v>
      </c>
      <c r="L12791">
        <f t="shared" si="1328"/>
        <v>5.117313341427919</v>
      </c>
      <c r="N12791">
        <f t="shared" si="1329"/>
        <v>4.4738528127019908E-2</v>
      </c>
      <c r="O12791">
        <f t="shared" si="1330"/>
        <v>0.29093769753472382</v>
      </c>
      <c r="P12791">
        <f t="shared" si="1331"/>
        <v>1.7046240552189458</v>
      </c>
      <c r="Q12791">
        <f t="shared" si="1332"/>
        <v>0.99581818456605775</v>
      </c>
    </row>
    <row r="12792" spans="1:17" x14ac:dyDescent="0.25">
      <c r="A12792" s="5" t="s">
        <v>435</v>
      </c>
      <c r="B12792" s="1">
        <v>330.9076</v>
      </c>
      <c r="C12792" s="1">
        <v>6.8000109999999996</v>
      </c>
      <c r="D12792" s="1">
        <v>1352.79</v>
      </c>
      <c r="E12792" s="1">
        <v>290.99779999999998</v>
      </c>
      <c r="F12792" s="1" t="s">
        <v>6</v>
      </c>
      <c r="G12792" s="1"/>
      <c r="H12792">
        <v>386.32600000000002</v>
      </c>
      <c r="I12792">
        <v>23.224</v>
      </c>
      <c r="J12792">
        <f t="shared" si="1326"/>
        <v>0.85655016747513757</v>
      </c>
      <c r="K12792">
        <f t="shared" si="1327"/>
        <v>0.29280102480192904</v>
      </c>
      <c r="L12792">
        <f t="shared" si="1328"/>
        <v>5.6733157070054574</v>
      </c>
      <c r="N12792">
        <f t="shared" si="1329"/>
        <v>4.4744026673773224E-2</v>
      </c>
      <c r="O12792">
        <f t="shared" si="1330"/>
        <v>0.24846068362303733</v>
      </c>
      <c r="P12792">
        <f t="shared" si="1331"/>
        <v>1.7630399218695809</v>
      </c>
      <c r="Q12792">
        <f t="shared" si="1332"/>
        <v>0.99622496855386999</v>
      </c>
    </row>
    <row r="12793" spans="1:17" x14ac:dyDescent="0.25">
      <c r="A12793" s="5" t="s">
        <v>434</v>
      </c>
      <c r="B12793" s="1">
        <v>506.86669999999998</v>
      </c>
      <c r="C12793" s="1">
        <v>13.1</v>
      </c>
      <c r="D12793" s="1">
        <v>627.43050000000005</v>
      </c>
      <c r="E12793" s="1">
        <v>237.08750000000001</v>
      </c>
      <c r="F12793" s="1" t="s">
        <v>6</v>
      </c>
      <c r="G12793" s="1"/>
      <c r="H12793">
        <v>591.75</v>
      </c>
      <c r="I12793">
        <v>41.262999999999998</v>
      </c>
      <c r="J12793">
        <f t="shared" si="1326"/>
        <v>0.85655547106041396</v>
      </c>
      <c r="K12793">
        <f t="shared" si="1327"/>
        <v>0.31747570462642077</v>
      </c>
      <c r="L12793">
        <f t="shared" si="1328"/>
        <v>5.4684292713104412</v>
      </c>
      <c r="N12793">
        <f t="shared" si="1329"/>
        <v>4.4749586221171575E-2</v>
      </c>
      <c r="O12793">
        <f t="shared" si="1330"/>
        <v>0.27469123996816652</v>
      </c>
      <c r="P12793">
        <f t="shared" si="1331"/>
        <v>1.7419820387538383</v>
      </c>
      <c r="Q12793">
        <f t="shared" si="1332"/>
        <v>0.9960827279270984</v>
      </c>
    </row>
    <row r="12794" spans="1:17" x14ac:dyDescent="0.25">
      <c r="A12794" s="5" t="s">
        <v>422</v>
      </c>
      <c r="B12794" s="1">
        <v>351.41329999999999</v>
      </c>
      <c r="C12794" s="1">
        <v>13.300039999999999</v>
      </c>
      <c r="D12794" s="1">
        <v>955.87699999999995</v>
      </c>
      <c r="E12794" s="1">
        <v>153.64699999999999</v>
      </c>
      <c r="F12794" s="1" t="s">
        <v>6</v>
      </c>
      <c r="G12794" s="1"/>
      <c r="H12794">
        <v>410.26</v>
      </c>
      <c r="I12794">
        <v>40.549999999999997</v>
      </c>
      <c r="J12794">
        <f t="shared" si="1326"/>
        <v>0.85656242382879155</v>
      </c>
      <c r="K12794">
        <f t="shared" si="1327"/>
        <v>0.32799112207151665</v>
      </c>
      <c r="L12794">
        <f t="shared" si="1328"/>
        <v>5.0346577634916398</v>
      </c>
      <c r="N12794">
        <f t="shared" si="1329"/>
        <v>4.4756875539192373E-2</v>
      </c>
      <c r="O12794">
        <f t="shared" si="1330"/>
        <v>0.28611777148016349</v>
      </c>
      <c r="P12794">
        <f t="shared" si="1331"/>
        <v>1.6955801582483481</v>
      </c>
      <c r="Q12794">
        <f t="shared" si="1332"/>
        <v>0.99575163841896908</v>
      </c>
    </row>
    <row r="12795" spans="1:17" x14ac:dyDescent="0.25">
      <c r="A12795" t="s">
        <v>25</v>
      </c>
      <c r="B12795" s="1">
        <v>316.84660000000002</v>
      </c>
      <c r="C12795" s="1">
        <v>14.9</v>
      </c>
      <c r="D12795" s="1">
        <v>460.80869999999999</v>
      </c>
      <c r="E12795" s="1">
        <v>131.05850000000001</v>
      </c>
      <c r="F12795" s="1" t="s">
        <v>6</v>
      </c>
      <c r="G12795" s="1"/>
      <c r="H12795">
        <v>369.89</v>
      </c>
      <c r="I12795">
        <v>42.512</v>
      </c>
      <c r="J12795">
        <f t="shared" si="1326"/>
        <v>0.85659682608343035</v>
      </c>
      <c r="K12795">
        <f t="shared" si="1327"/>
        <v>0.35048927361686111</v>
      </c>
      <c r="L12795">
        <f t="shared" si="1328"/>
        <v>4.875643788406224</v>
      </c>
      <c r="N12795">
        <f t="shared" si="1329"/>
        <v>4.4792959648266829E-2</v>
      </c>
      <c r="O12795">
        <f t="shared" si="1330"/>
        <v>0.31108586532381222</v>
      </c>
      <c r="P12795">
        <f t="shared" si="1331"/>
        <v>1.6778961939374184</v>
      </c>
      <c r="Q12795">
        <f t="shared" si="1332"/>
        <v>0.99561851333495344</v>
      </c>
    </row>
    <row r="12796" spans="1:17" x14ac:dyDescent="0.25">
      <c r="A12796" s="5" t="s">
        <v>429</v>
      </c>
      <c r="B12796" s="1">
        <v>383.38959999999997</v>
      </c>
      <c r="C12796" s="1">
        <v>11.701180000000001</v>
      </c>
      <c r="D12796" s="1">
        <v>1134.508</v>
      </c>
      <c r="E12796" s="1">
        <v>214.56469999999999</v>
      </c>
      <c r="F12796" s="1" t="s">
        <v>6</v>
      </c>
      <c r="G12796" s="1"/>
      <c r="H12796">
        <v>447.57</v>
      </c>
      <c r="I12796">
        <v>39.406999999999996</v>
      </c>
      <c r="J12796">
        <f t="shared" si="1326"/>
        <v>0.85660254261903157</v>
      </c>
      <c r="K12796">
        <f t="shared" si="1327"/>
        <v>0.29693150963026876</v>
      </c>
      <c r="L12796">
        <f t="shared" si="1328"/>
        <v>5.3686113245880076</v>
      </c>
      <c r="N12796">
        <f t="shared" si="1329"/>
        <v>4.4798958331608935E-2</v>
      </c>
      <c r="O12796">
        <f t="shared" si="1330"/>
        <v>0.25279598536566844</v>
      </c>
      <c r="P12796">
        <f t="shared" si="1331"/>
        <v>1.7315300734486965</v>
      </c>
      <c r="Q12796">
        <f t="shared" si="1332"/>
        <v>0.99601033391867966</v>
      </c>
    </row>
    <row r="12797" spans="1:17" x14ac:dyDescent="0.25">
      <c r="A12797" s="5" t="s">
        <v>426</v>
      </c>
      <c r="B12797" s="1">
        <v>321.14400000000001</v>
      </c>
      <c r="C12797" s="1">
        <v>8.7000729999999997</v>
      </c>
      <c r="D12797" s="1">
        <v>1281.7260000000001</v>
      </c>
      <c r="E12797" s="1">
        <v>216.4906</v>
      </c>
      <c r="F12797" s="1" t="s">
        <v>6</v>
      </c>
      <c r="G12797" s="1"/>
      <c r="H12797">
        <v>374.9</v>
      </c>
      <c r="I12797">
        <v>29.25</v>
      </c>
      <c r="J12797">
        <f t="shared" si="1326"/>
        <v>0.85661242998132847</v>
      </c>
      <c r="K12797">
        <f t="shared" si="1327"/>
        <v>0.29743839316239318</v>
      </c>
      <c r="L12797">
        <f t="shared" si="1328"/>
        <v>5.3775471284860981</v>
      </c>
      <c r="N12797">
        <f t="shared" si="1329"/>
        <v>4.4809335501064175E-2</v>
      </c>
      <c r="O12797">
        <f t="shared" si="1330"/>
        <v>0.25332952370324446</v>
      </c>
      <c r="P12797">
        <f t="shared" si="1331"/>
        <v>1.732471049870846</v>
      </c>
      <c r="Q12797">
        <f t="shared" si="1332"/>
        <v>0.99601690161835121</v>
      </c>
    </row>
    <row r="12798" spans="1:17" x14ac:dyDescent="0.25">
      <c r="A12798" s="5" t="s">
        <v>431</v>
      </c>
      <c r="B12798" s="1">
        <v>332.69279999999998</v>
      </c>
      <c r="C12798" s="1">
        <v>8.2946100000000005</v>
      </c>
      <c r="D12798" s="1">
        <v>1342.6479999999999</v>
      </c>
      <c r="E12798" s="1">
        <v>244.4109</v>
      </c>
      <c r="F12798" s="1" t="s">
        <v>6</v>
      </c>
      <c r="G12798" s="1"/>
      <c r="H12798">
        <v>388.38</v>
      </c>
      <c r="I12798">
        <v>27.774999999999999</v>
      </c>
      <c r="J12798">
        <f t="shared" si="1326"/>
        <v>0.85661671558782626</v>
      </c>
      <c r="K12798">
        <f t="shared" si="1327"/>
        <v>0.2986358235823583</v>
      </c>
      <c r="L12798">
        <f t="shared" si="1328"/>
        <v>5.4988508253209369</v>
      </c>
      <c r="N12798">
        <f t="shared" si="1329"/>
        <v>4.481383412064275E-2</v>
      </c>
      <c r="O12798">
        <f t="shared" si="1330"/>
        <v>0.25459124665404453</v>
      </c>
      <c r="P12798">
        <f t="shared" si="1331"/>
        <v>1.7451419223152504</v>
      </c>
      <c r="Q12798">
        <f t="shared" si="1332"/>
        <v>0.99610437619561776</v>
      </c>
    </row>
    <row r="12799" spans="1:17" x14ac:dyDescent="0.25">
      <c r="A12799" s="5" t="s">
        <v>430</v>
      </c>
      <c r="B12799" s="1">
        <v>365.78989999999999</v>
      </c>
      <c r="C12799" s="1">
        <v>10.70012</v>
      </c>
      <c r="D12799" s="1">
        <v>1123.5070000000001</v>
      </c>
      <c r="E12799" s="1">
        <v>207.7474</v>
      </c>
      <c r="F12799" s="1" t="s">
        <v>6</v>
      </c>
      <c r="G12799" s="1"/>
      <c r="H12799">
        <v>427.01</v>
      </c>
      <c r="I12799">
        <v>36.51</v>
      </c>
      <c r="J12799">
        <f t="shared" si="1326"/>
        <v>0.85663075806187206</v>
      </c>
      <c r="K12799">
        <f t="shared" si="1327"/>
        <v>0.29307367844426185</v>
      </c>
      <c r="L12799">
        <f t="shared" si="1328"/>
        <v>5.3363229186151262</v>
      </c>
      <c r="N12799">
        <f t="shared" si="1329"/>
        <v>4.4828577573732521E-2</v>
      </c>
      <c r="O12799">
        <f t="shared" si="1330"/>
        <v>0.24874617893744741</v>
      </c>
      <c r="P12799">
        <f t="shared" si="1331"/>
        <v>1.7281211571661885</v>
      </c>
      <c r="Q12799">
        <f t="shared" si="1332"/>
        <v>0.99598645660314755</v>
      </c>
    </row>
    <row r="12800" spans="1:17" x14ac:dyDescent="0.25">
      <c r="A12800" s="5" t="s">
        <v>423</v>
      </c>
      <c r="B12800" s="1">
        <v>296.27460000000002</v>
      </c>
      <c r="C12800" s="1">
        <v>12.01075</v>
      </c>
      <c r="D12800" s="1">
        <v>938.07129999999995</v>
      </c>
      <c r="E12800" s="1">
        <v>138.7551</v>
      </c>
      <c r="F12800" s="1" t="s">
        <v>6</v>
      </c>
      <c r="G12800" s="1"/>
      <c r="H12800">
        <v>345.85700000000003</v>
      </c>
      <c r="I12800">
        <v>37.61</v>
      </c>
      <c r="J12800">
        <f t="shared" si="1326"/>
        <v>0.85663901554688782</v>
      </c>
      <c r="K12800">
        <f t="shared" si="1327"/>
        <v>0.31934990693964371</v>
      </c>
      <c r="L12800">
        <f t="shared" si="1328"/>
        <v>4.932710508707788</v>
      </c>
      <c r="N12800">
        <f t="shared" si="1329"/>
        <v>4.48372494121973E-2</v>
      </c>
      <c r="O12800">
        <f t="shared" si="1330"/>
        <v>0.27671676299547276</v>
      </c>
      <c r="P12800">
        <f t="shared" si="1331"/>
        <v>1.6842866626706983</v>
      </c>
      <c r="Q12800">
        <f t="shared" si="1332"/>
        <v>0.99566708908893442</v>
      </c>
    </row>
    <row r="12801" spans="1:17" x14ac:dyDescent="0.25">
      <c r="A12801" t="s">
        <v>7</v>
      </c>
      <c r="B12801" s="1">
        <v>439.13299999999998</v>
      </c>
      <c r="C12801" s="1">
        <v>20.123999999999999</v>
      </c>
      <c r="D12801" s="1">
        <v>620.32000000000005</v>
      </c>
      <c r="E12801" s="1">
        <v>132.84</v>
      </c>
      <c r="F12801" s="1" t="s">
        <v>6</v>
      </c>
      <c r="G12801" s="1"/>
      <c r="H12801">
        <v>512.6</v>
      </c>
      <c r="I12801">
        <v>81.034999999999997</v>
      </c>
      <c r="J12801">
        <f t="shared" si="1326"/>
        <v>0.85667772142021059</v>
      </c>
      <c r="K12801">
        <f t="shared" si="1327"/>
        <v>0.24833713827358547</v>
      </c>
      <c r="L12801">
        <f t="shared" si="1328"/>
        <v>4.8891453965085461</v>
      </c>
      <c r="N12801">
        <f t="shared" si="1329"/>
        <v>4.4877918768330943E-2</v>
      </c>
      <c r="O12801">
        <f t="shared" si="1330"/>
        <v>0.20314950226994774</v>
      </c>
      <c r="P12801">
        <f t="shared" si="1331"/>
        <v>1.6794126659822193</v>
      </c>
      <c r="Q12801">
        <f t="shared" si="1332"/>
        <v>0.99563008921609375</v>
      </c>
    </row>
    <row r="12802" spans="1:17" x14ac:dyDescent="0.25">
      <c r="A12802" s="5" t="s">
        <v>40</v>
      </c>
      <c r="B12802" s="1">
        <v>529.17520000000002</v>
      </c>
      <c r="C12802" s="1">
        <v>5.6000139999999998</v>
      </c>
      <c r="D12802" s="1">
        <v>516.69659999999999</v>
      </c>
      <c r="E12802" s="1">
        <v>457.47</v>
      </c>
      <c r="F12802" s="1" t="s">
        <v>6</v>
      </c>
      <c r="G12802" s="1"/>
      <c r="H12802">
        <v>617.70000000000005</v>
      </c>
      <c r="I12802">
        <v>21.03</v>
      </c>
      <c r="J12802">
        <f t="shared" ref="J12802:J12865" si="1333">B12802/H12802</f>
        <v>0.85668641735470286</v>
      </c>
      <c r="K12802">
        <f t="shared" ref="K12802:K12865" si="1334">C12802/I12802</f>
        <v>0.26628692344270088</v>
      </c>
      <c r="L12802">
        <f t="shared" ref="L12802:L12865" si="1335">LN(E12802)</f>
        <v>6.1257113087950303</v>
      </c>
      <c r="N12802">
        <f t="shared" ref="N12802:N12865" si="1336">(ATANH(J12802^$U$2))^($U$3/$U$2)</f>
        <v>4.4887060654624139E-2</v>
      </c>
      <c r="O12802">
        <f t="shared" ref="O12802:O12865" si="1337">(ATANH(K12802^$T$2))^($T$3/$T$2)</f>
        <v>0.22114733796219579</v>
      </c>
      <c r="P12802">
        <f t="shared" si="1331"/>
        <v>1.807785618066464</v>
      </c>
      <c r="Q12802">
        <f t="shared" si="1332"/>
        <v>0.99651226159376138</v>
      </c>
    </row>
    <row r="12803" spans="1:17" x14ac:dyDescent="0.25">
      <c r="A12803" s="5" t="s">
        <v>412</v>
      </c>
      <c r="B12803" s="1">
        <v>271.81389999999999</v>
      </c>
      <c r="C12803" s="1">
        <v>19.70345</v>
      </c>
      <c r="D12803" s="1">
        <v>682.71690000000001</v>
      </c>
      <c r="E12803" s="1">
        <v>88.11354</v>
      </c>
      <c r="F12803" s="1" t="s">
        <v>6</v>
      </c>
      <c r="G12803" s="1"/>
      <c r="H12803">
        <v>317.27999999999997</v>
      </c>
      <c r="I12803">
        <v>58.97</v>
      </c>
      <c r="J12803">
        <f t="shared" si="1333"/>
        <v>0.8567003908219869</v>
      </c>
      <c r="K12803">
        <f t="shared" si="1334"/>
        <v>0.33412667458029505</v>
      </c>
      <c r="L12803">
        <f t="shared" si="1335"/>
        <v>4.4786262101229752</v>
      </c>
      <c r="N12803">
        <f t="shared" si="1336"/>
        <v>4.4901754427469409E-2</v>
      </c>
      <c r="O12803">
        <f t="shared" si="1337"/>
        <v>0.29285559118885351</v>
      </c>
      <c r="P12803">
        <f t="shared" si="1331"/>
        <v>1.6319800983946864</v>
      </c>
      <c r="Q12803">
        <f t="shared" si="1332"/>
        <v>0.99525283518671526</v>
      </c>
    </row>
    <row r="12804" spans="1:17" x14ac:dyDescent="0.25">
      <c r="A12804" s="5" t="s">
        <v>418</v>
      </c>
      <c r="B12804" s="1">
        <v>338.7636</v>
      </c>
      <c r="C12804" s="1">
        <v>11.4</v>
      </c>
      <c r="D12804" s="1">
        <v>1197.127</v>
      </c>
      <c r="E12804" s="1">
        <v>173.76840000000001</v>
      </c>
      <c r="F12804" s="1" t="s">
        <v>6</v>
      </c>
      <c r="G12804" s="1"/>
      <c r="H12804">
        <v>395.42500000000001</v>
      </c>
      <c r="I12804">
        <v>36.24295</v>
      </c>
      <c r="J12804">
        <f t="shared" si="1333"/>
        <v>0.85670759309603584</v>
      </c>
      <c r="K12804">
        <f t="shared" si="1334"/>
        <v>0.31454393199229091</v>
      </c>
      <c r="L12804">
        <f t="shared" si="1335"/>
        <v>5.1577233781185443</v>
      </c>
      <c r="N12804">
        <f t="shared" si="1336"/>
        <v>4.4909329750227038E-2</v>
      </c>
      <c r="O12804">
        <f t="shared" si="1337"/>
        <v>0.27153229276087598</v>
      </c>
      <c r="P12804">
        <f t="shared" si="1331"/>
        <v>1.7090098170152246</v>
      </c>
      <c r="Q12804">
        <f t="shared" si="1332"/>
        <v>0.99585009275169423</v>
      </c>
    </row>
    <row r="12805" spans="1:17" x14ac:dyDescent="0.25">
      <c r="A12805" t="s">
        <v>24</v>
      </c>
      <c r="B12805" s="1">
        <v>241.89439999999999</v>
      </c>
      <c r="C12805" s="1">
        <v>18.701219999999999</v>
      </c>
      <c r="D12805" s="1">
        <v>441.80020000000002</v>
      </c>
      <c r="E12805" s="1">
        <v>86.747810000000001</v>
      </c>
      <c r="F12805" s="1" t="s">
        <v>6</v>
      </c>
      <c r="G12805" s="1"/>
      <c r="H12805">
        <v>282.35000000000002</v>
      </c>
      <c r="I12805">
        <v>50.417999999999999</v>
      </c>
      <c r="J12805">
        <f t="shared" si="1333"/>
        <v>0.85671825748184871</v>
      </c>
      <c r="K12805">
        <f t="shared" si="1334"/>
        <v>0.37092347970962752</v>
      </c>
      <c r="L12805">
        <f t="shared" si="1335"/>
        <v>4.4630051735515366</v>
      </c>
      <c r="N12805">
        <f t="shared" si="1336"/>
        <v>4.4920548738967996E-2</v>
      </c>
      <c r="O12805">
        <f t="shared" si="1337"/>
        <v>0.33440693930183762</v>
      </c>
      <c r="P12805">
        <f t="shared" si="1331"/>
        <v>1.6301183937181436</v>
      </c>
      <c r="Q12805">
        <f t="shared" si="1332"/>
        <v>0.99523735502240662</v>
      </c>
    </row>
    <row r="12806" spans="1:17" x14ac:dyDescent="0.25">
      <c r="A12806" s="5" t="s">
        <v>419</v>
      </c>
      <c r="B12806" s="1">
        <v>290.57769999999999</v>
      </c>
      <c r="C12806" s="1">
        <v>11.229139999999999</v>
      </c>
      <c r="D12806" s="1">
        <v>1232.5329999999999</v>
      </c>
      <c r="E12806" s="1">
        <v>161.8168</v>
      </c>
      <c r="F12806" s="1" t="s">
        <v>6</v>
      </c>
      <c r="G12806" s="1"/>
      <c r="H12806">
        <v>339.173</v>
      </c>
      <c r="I12806">
        <v>36.177</v>
      </c>
      <c r="J12806">
        <f t="shared" si="1333"/>
        <v>0.85672414962275889</v>
      </c>
      <c r="K12806">
        <f t="shared" si="1334"/>
        <v>0.31039444951212092</v>
      </c>
      <c r="L12806">
        <f t="shared" si="1335"/>
        <v>5.0864648311254577</v>
      </c>
      <c r="N12806">
        <f t="shared" si="1336"/>
        <v>4.4926748443867827E-2</v>
      </c>
      <c r="O12806">
        <f t="shared" si="1337"/>
        <v>0.26708102724151439</v>
      </c>
      <c r="P12806">
        <f t="shared" si="1331"/>
        <v>1.7012602990599148</v>
      </c>
      <c r="Q12806">
        <f t="shared" si="1332"/>
        <v>0.99579355222271226</v>
      </c>
    </row>
    <row r="12807" spans="1:17" x14ac:dyDescent="0.25">
      <c r="A12807" s="5" t="s">
        <v>406</v>
      </c>
      <c r="B12807" s="1">
        <v>258.74540000000002</v>
      </c>
      <c r="C12807" s="1">
        <v>13.4</v>
      </c>
      <c r="D12807" s="1">
        <v>1212.703</v>
      </c>
      <c r="E12807" s="1">
        <v>119.1756</v>
      </c>
      <c r="F12807" s="1" t="s">
        <v>6</v>
      </c>
      <c r="G12807" s="1"/>
      <c r="H12807">
        <v>302</v>
      </c>
      <c r="I12807">
        <v>38.79</v>
      </c>
      <c r="J12807">
        <f t="shared" si="1333"/>
        <v>0.85677284768211925</v>
      </c>
      <c r="K12807">
        <f t="shared" si="1334"/>
        <v>0.34544985821087909</v>
      </c>
      <c r="L12807">
        <f t="shared" si="1335"/>
        <v>4.7805980356911801</v>
      </c>
      <c r="N12807">
        <f t="shared" si="1336"/>
        <v>4.497801963882881E-2</v>
      </c>
      <c r="O12807">
        <f t="shared" si="1337"/>
        <v>0.30543010053083491</v>
      </c>
      <c r="P12807">
        <f t="shared" si="1331"/>
        <v>1.6671400112115737</v>
      </c>
      <c r="Q12807">
        <f t="shared" si="1332"/>
        <v>0.9955355205520906</v>
      </c>
    </row>
    <row r="12808" spans="1:17" x14ac:dyDescent="0.25">
      <c r="A12808" s="5" t="s">
        <v>35</v>
      </c>
      <c r="B12808" s="1">
        <v>426.41739999999999</v>
      </c>
      <c r="C12808" s="1">
        <v>9.6</v>
      </c>
      <c r="D12808" s="1">
        <v>505.37060000000002</v>
      </c>
      <c r="E12808" s="1">
        <v>260.2047</v>
      </c>
      <c r="F12808" s="1" t="s">
        <v>6</v>
      </c>
      <c r="G12808" s="1"/>
      <c r="H12808">
        <v>497.7</v>
      </c>
      <c r="I12808">
        <v>30.4</v>
      </c>
      <c r="J12808">
        <f t="shared" si="1333"/>
        <v>0.85677596945951373</v>
      </c>
      <c r="K12808">
        <f t="shared" si="1334"/>
        <v>0.31578947368421051</v>
      </c>
      <c r="L12808">
        <f t="shared" si="1335"/>
        <v>5.5614686289437101</v>
      </c>
      <c r="N12808">
        <f t="shared" si="1336"/>
        <v>4.4981308262427001E-2</v>
      </c>
      <c r="O12808">
        <f t="shared" si="1337"/>
        <v>0.27287293066247853</v>
      </c>
      <c r="P12808">
        <f t="shared" si="1331"/>
        <v>1.7516091665410356</v>
      </c>
      <c r="Q12808">
        <f t="shared" si="1332"/>
        <v>0.99614834477994652</v>
      </c>
    </row>
    <row r="12809" spans="1:17" x14ac:dyDescent="0.25">
      <c r="A12809" s="5" t="s">
        <v>411</v>
      </c>
      <c r="B12809" s="1">
        <v>300.95269999999999</v>
      </c>
      <c r="C12809" s="1">
        <v>18.200479999999999</v>
      </c>
      <c r="D12809" s="1">
        <v>949.15660000000003</v>
      </c>
      <c r="E12809" s="1">
        <v>102.4487</v>
      </c>
      <c r="F12809" s="1" t="s">
        <v>6</v>
      </c>
      <c r="G12809" s="1"/>
      <c r="H12809">
        <v>351.255</v>
      </c>
      <c r="I12809">
        <v>57.82</v>
      </c>
      <c r="J12809">
        <f t="shared" si="1333"/>
        <v>0.85679264352108864</v>
      </c>
      <c r="K12809">
        <f t="shared" si="1334"/>
        <v>0.31477827741265996</v>
      </c>
      <c r="L12809">
        <f t="shared" si="1335"/>
        <v>4.6293621854877589</v>
      </c>
      <c r="N12809">
        <f t="shared" si="1336"/>
        <v>4.4998877354646097E-2</v>
      </c>
      <c r="O12809">
        <f t="shared" si="1337"/>
        <v>0.27178437070527778</v>
      </c>
      <c r="P12809">
        <f t="shared" si="1331"/>
        <v>1.649724016744754</v>
      </c>
      <c r="Q12809">
        <f t="shared" si="1332"/>
        <v>0.99539774367644196</v>
      </c>
    </row>
    <row r="12810" spans="1:17" x14ac:dyDescent="0.25">
      <c r="A12810" s="5" t="s">
        <v>33</v>
      </c>
      <c r="B12810" s="1">
        <v>371.62580000000003</v>
      </c>
      <c r="C12810" s="1">
        <v>10.853999999999999</v>
      </c>
      <c r="D12810" s="1">
        <v>487.00619999999998</v>
      </c>
      <c r="E12810" s="1">
        <v>207.8365</v>
      </c>
      <c r="F12810" s="1" t="s">
        <v>6</v>
      </c>
      <c r="G12810" s="1"/>
      <c r="H12810">
        <v>433.74</v>
      </c>
      <c r="I12810">
        <v>31.96</v>
      </c>
      <c r="J12810">
        <f t="shared" si="1333"/>
        <v>0.85679393184857289</v>
      </c>
      <c r="K12810">
        <f t="shared" si="1334"/>
        <v>0.33961201501877342</v>
      </c>
      <c r="L12810">
        <f t="shared" si="1335"/>
        <v>5.336751712903669</v>
      </c>
      <c r="N12810">
        <f t="shared" si="1336"/>
        <v>4.5000235108393287E-2</v>
      </c>
      <c r="O12810">
        <f t="shared" si="1337"/>
        <v>0.29892424572022386</v>
      </c>
      <c r="P12810">
        <f t="shared" si="1331"/>
        <v>1.7281665188918114</v>
      </c>
      <c r="Q12810">
        <f t="shared" si="1332"/>
        <v>0.99598677520372847</v>
      </c>
    </row>
    <row r="12811" spans="1:17" x14ac:dyDescent="0.25">
      <c r="A12811" s="5" t="s">
        <v>39</v>
      </c>
      <c r="B12811" s="1">
        <v>509.42189999999999</v>
      </c>
      <c r="C12811" s="1">
        <v>6.3000040000000004</v>
      </c>
      <c r="D12811" s="1">
        <v>517.67819999999995</v>
      </c>
      <c r="E12811" s="1">
        <v>407.15929999999997</v>
      </c>
      <c r="F12811" s="1" t="s">
        <v>6</v>
      </c>
      <c r="G12811" s="1"/>
      <c r="H12811">
        <v>594.54999999999995</v>
      </c>
      <c r="I12811">
        <v>22.81</v>
      </c>
      <c r="J12811">
        <f t="shared" si="1333"/>
        <v>0.85681927508199485</v>
      </c>
      <c r="K12811">
        <f t="shared" si="1334"/>
        <v>0.27619482683033758</v>
      </c>
      <c r="L12811">
        <f t="shared" si="1335"/>
        <v>6.0092045093568043</v>
      </c>
      <c r="N12811">
        <f t="shared" si="1336"/>
        <v>4.5026951972778603E-2</v>
      </c>
      <c r="O12811">
        <f t="shared" si="1337"/>
        <v>0.23125078780652608</v>
      </c>
      <c r="P12811">
        <f t="shared" si="1331"/>
        <v>1.7964808007492259</v>
      </c>
      <c r="Q12811">
        <f t="shared" si="1332"/>
        <v>0.9964415048538654</v>
      </c>
    </row>
    <row r="12812" spans="1:17" x14ac:dyDescent="0.25">
      <c r="A12812" t="s">
        <v>21</v>
      </c>
      <c r="B12812" s="1">
        <v>163.28039999999999</v>
      </c>
      <c r="C12812" s="1">
        <v>18.117000000000001</v>
      </c>
      <c r="D12812" s="1">
        <v>328.43</v>
      </c>
      <c r="E12812" s="1">
        <v>74.167000000000002</v>
      </c>
      <c r="F12812" s="1" t="s">
        <v>6</v>
      </c>
      <c r="G12812" s="1"/>
      <c r="H12812">
        <v>190.56399999999999</v>
      </c>
      <c r="I12812">
        <v>45.991999999999997</v>
      </c>
      <c r="J12812">
        <f t="shared" si="1333"/>
        <v>0.85682710270565265</v>
      </c>
      <c r="K12812">
        <f t="shared" si="1334"/>
        <v>0.3939163332753523</v>
      </c>
      <c r="L12812">
        <f t="shared" si="1335"/>
        <v>4.3063193073101083</v>
      </c>
      <c r="N12812">
        <f t="shared" si="1336"/>
        <v>4.5035206908902302E-2</v>
      </c>
      <c r="O12812">
        <f t="shared" si="1337"/>
        <v>0.36142634391181111</v>
      </c>
      <c r="P12812">
        <f t="shared" si="1331"/>
        <v>1.6111972867575124</v>
      </c>
      <c r="Q12812">
        <f t="shared" si="1332"/>
        <v>0.99507691937968834</v>
      </c>
    </row>
    <row r="12813" spans="1:17" x14ac:dyDescent="0.25">
      <c r="A12813" s="5" t="s">
        <v>415</v>
      </c>
      <c r="B12813" s="1">
        <v>302.54910000000001</v>
      </c>
      <c r="C12813" s="1">
        <v>10.12213</v>
      </c>
      <c r="D12813" s="1">
        <v>1263.835</v>
      </c>
      <c r="E12813" s="1">
        <v>174.81659999999999</v>
      </c>
      <c r="F12813" s="1" t="s">
        <v>6</v>
      </c>
      <c r="G12813" s="1"/>
      <c r="H12813">
        <v>353.1</v>
      </c>
      <c r="I12813">
        <v>31.29</v>
      </c>
      <c r="J12813">
        <f t="shared" si="1333"/>
        <v>0.85683687340696679</v>
      </c>
      <c r="K12813">
        <f t="shared" si="1334"/>
        <v>0.32349408756791309</v>
      </c>
      <c r="L12813">
        <f t="shared" si="1335"/>
        <v>5.1637374243875378</v>
      </c>
      <c r="N12813">
        <f t="shared" si="1336"/>
        <v>4.5045513014146131E-2</v>
      </c>
      <c r="O12813">
        <f t="shared" si="1337"/>
        <v>0.28121252916147021</v>
      </c>
      <c r="P12813">
        <f t="shared" si="1331"/>
        <v>1.7096605504291438</v>
      </c>
      <c r="Q12813">
        <f t="shared" si="1332"/>
        <v>0.99585480719250141</v>
      </c>
    </row>
    <row r="12814" spans="1:17" x14ac:dyDescent="0.25">
      <c r="A12814" s="5" t="s">
        <v>425</v>
      </c>
      <c r="B12814" s="1">
        <v>295.62799999999999</v>
      </c>
      <c r="C12814" s="1">
        <v>8.1000200000000007</v>
      </c>
      <c r="D12814" s="1">
        <v>1338.171</v>
      </c>
      <c r="E12814" s="1">
        <v>218.54589999999999</v>
      </c>
      <c r="F12814" s="1" t="s">
        <v>6</v>
      </c>
      <c r="G12814" s="1"/>
      <c r="H12814">
        <v>345.02</v>
      </c>
      <c r="I12814">
        <v>26.4</v>
      </c>
      <c r="J12814">
        <f t="shared" si="1333"/>
        <v>0.85684308156048927</v>
      </c>
      <c r="K12814">
        <f t="shared" si="1334"/>
        <v>0.30681893939393945</v>
      </c>
      <c r="L12814">
        <f t="shared" si="1335"/>
        <v>5.3869960611242007</v>
      </c>
      <c r="N12814">
        <f t="shared" si="1336"/>
        <v>4.5052062519645178E-2</v>
      </c>
      <c r="O12814">
        <f t="shared" si="1337"/>
        <v>0.26326389758898266</v>
      </c>
      <c r="P12814">
        <f t="shared" si="1331"/>
        <v>1.7334649163001903</v>
      </c>
      <c r="Q12814">
        <f t="shared" si="1332"/>
        <v>0.99602382760611996</v>
      </c>
    </row>
    <row r="12815" spans="1:17" x14ac:dyDescent="0.25">
      <c r="A12815" s="5" t="s">
        <v>405</v>
      </c>
      <c r="B12815" s="1">
        <v>329.99009999999998</v>
      </c>
      <c r="C12815" s="1">
        <v>14.2</v>
      </c>
      <c r="D12815" s="1">
        <v>1182.7919999999999</v>
      </c>
      <c r="E12815" s="1">
        <v>133.58860000000001</v>
      </c>
      <c r="F12815" s="1" t="s">
        <v>6</v>
      </c>
      <c r="G12815" s="1"/>
      <c r="H12815">
        <v>385.12</v>
      </c>
      <c r="I12815">
        <v>41.36</v>
      </c>
      <c r="J12815">
        <f t="shared" si="1333"/>
        <v>0.85685007270461144</v>
      </c>
      <c r="K12815">
        <f t="shared" si="1334"/>
        <v>0.34332688588007737</v>
      </c>
      <c r="L12815">
        <f t="shared" si="1335"/>
        <v>4.8947649281204724</v>
      </c>
      <c r="N12815">
        <f t="shared" si="1336"/>
        <v>4.5059439151529934E-2</v>
      </c>
      <c r="O12815">
        <f t="shared" si="1337"/>
        <v>0.30305852442420095</v>
      </c>
      <c r="P12815">
        <f t="shared" si="1331"/>
        <v>1.6800430088623106</v>
      </c>
      <c r="Q12815">
        <f t="shared" si="1332"/>
        <v>0.99563489192923904</v>
      </c>
    </row>
    <row r="12816" spans="1:17" x14ac:dyDescent="0.25">
      <c r="A12816" s="5" t="s">
        <v>409</v>
      </c>
      <c r="B12816" s="1">
        <v>316.43150000000003</v>
      </c>
      <c r="C12816" s="1">
        <v>16.600000000000001</v>
      </c>
      <c r="D12816" s="1">
        <v>1113.8689999999999</v>
      </c>
      <c r="E12816" s="1">
        <v>117.7889</v>
      </c>
      <c r="F12816" s="1" t="s">
        <v>6</v>
      </c>
      <c r="G12816" s="1"/>
      <c r="H12816">
        <v>369.29500000000002</v>
      </c>
      <c r="I12816">
        <v>49.9</v>
      </c>
      <c r="J12816">
        <f t="shared" si="1333"/>
        <v>0.85685292246036371</v>
      </c>
      <c r="K12816">
        <f t="shared" si="1334"/>
        <v>0.3326653306613227</v>
      </c>
      <c r="L12816">
        <f t="shared" si="1335"/>
        <v>4.7688940392735519</v>
      </c>
      <c r="N12816">
        <f t="shared" si="1336"/>
        <v>4.5062446370528149E-2</v>
      </c>
      <c r="O12816">
        <f t="shared" si="1337"/>
        <v>0.29124602045463921</v>
      </c>
      <c r="P12816">
        <f t="shared" si="1331"/>
        <v>1.6658055604253197</v>
      </c>
      <c r="Q12816">
        <f t="shared" si="1332"/>
        <v>0.99552511430841906</v>
      </c>
    </row>
    <row r="12817" spans="1:17" x14ac:dyDescent="0.25">
      <c r="A12817" s="5" t="s">
        <v>31</v>
      </c>
      <c r="B12817" s="1">
        <v>402.46429999999998</v>
      </c>
      <c r="C12817" s="1">
        <v>10.9</v>
      </c>
      <c r="D12817" s="1">
        <v>495.5831</v>
      </c>
      <c r="E12817" s="1">
        <v>215.57050000000001</v>
      </c>
      <c r="F12817" s="1" t="s">
        <v>6</v>
      </c>
      <c r="G12817" s="1"/>
      <c r="H12817">
        <v>469.7</v>
      </c>
      <c r="I12817">
        <v>33.674999999999997</v>
      </c>
      <c r="J12817">
        <f t="shared" si="1333"/>
        <v>0.8568539493293591</v>
      </c>
      <c r="K12817">
        <f t="shared" si="1334"/>
        <v>0.32368225686711216</v>
      </c>
      <c r="L12817">
        <f t="shared" si="1335"/>
        <v>5.3732880022148555</v>
      </c>
      <c r="N12817">
        <f t="shared" si="1336"/>
        <v>4.5063530025915441E-2</v>
      </c>
      <c r="O12817">
        <f t="shared" si="1337"/>
        <v>0.2814172204027745</v>
      </c>
      <c r="P12817">
        <f t="shared" si="1331"/>
        <v>1.732022678006589</v>
      </c>
      <c r="Q12817">
        <f t="shared" si="1332"/>
        <v>0.99601377338301889</v>
      </c>
    </row>
    <row r="12818" spans="1:17" x14ac:dyDescent="0.25">
      <c r="A12818" s="5" t="s">
        <v>407</v>
      </c>
      <c r="B12818" s="1">
        <v>194.95050000000001</v>
      </c>
      <c r="C12818" s="1">
        <v>12.901009999999999</v>
      </c>
      <c r="D12818" s="1">
        <v>1286.299</v>
      </c>
      <c r="E12818" s="1">
        <v>104.3553</v>
      </c>
      <c r="F12818" s="1" t="s">
        <v>6</v>
      </c>
      <c r="G12818" s="1"/>
      <c r="H12818">
        <v>227.51</v>
      </c>
      <c r="I12818">
        <v>37.5</v>
      </c>
      <c r="J12818">
        <f t="shared" si="1333"/>
        <v>0.8568876093358534</v>
      </c>
      <c r="K12818">
        <f t="shared" si="1334"/>
        <v>0.34402693333333334</v>
      </c>
      <c r="L12818">
        <f t="shared" si="1335"/>
        <v>4.6478014228419395</v>
      </c>
      <c r="N12818">
        <f t="shared" si="1336"/>
        <v>4.5099065163311872E-2</v>
      </c>
      <c r="O12818">
        <f t="shared" si="1337"/>
        <v>0.30383982895311995</v>
      </c>
      <c r="P12818">
        <f t="shared" si="1331"/>
        <v>1.6518677555132322</v>
      </c>
      <c r="Q12818">
        <f t="shared" si="1332"/>
        <v>0.99541493570829043</v>
      </c>
    </row>
    <row r="12819" spans="1:17" x14ac:dyDescent="0.25">
      <c r="A12819" s="5" t="s">
        <v>424</v>
      </c>
      <c r="B12819" s="1">
        <v>331.11380000000003</v>
      </c>
      <c r="C12819" s="1">
        <v>14.301</v>
      </c>
      <c r="D12819" s="1">
        <v>806.01</v>
      </c>
      <c r="E12819" s="1">
        <v>134.06</v>
      </c>
      <c r="F12819" s="1" t="s">
        <v>6</v>
      </c>
      <c r="G12819" s="1"/>
      <c r="H12819">
        <v>386.411</v>
      </c>
      <c r="I12819">
        <v>45.167499999999997</v>
      </c>
      <c r="J12819">
        <f t="shared" si="1333"/>
        <v>0.856895378237162</v>
      </c>
      <c r="K12819">
        <f t="shared" si="1334"/>
        <v>0.31662146454862461</v>
      </c>
      <c r="L12819">
        <f t="shared" si="1335"/>
        <v>4.8982874609298115</v>
      </c>
      <c r="N12819">
        <f t="shared" si="1336"/>
        <v>4.510727063628419E-2</v>
      </c>
      <c r="O12819">
        <f t="shared" si="1337"/>
        <v>0.27376960902494896</v>
      </c>
      <c r="P12819">
        <f t="shared" si="1331"/>
        <v>1.6804378829673974</v>
      </c>
      <c r="Q12819">
        <f t="shared" si="1332"/>
        <v>0.99563789788221146</v>
      </c>
    </row>
    <row r="12820" spans="1:17" x14ac:dyDescent="0.25">
      <c r="A12820" t="s">
        <v>26</v>
      </c>
      <c r="B12820" s="1">
        <v>312.11160000000001</v>
      </c>
      <c r="C12820" s="1">
        <v>16.100000000000001</v>
      </c>
      <c r="D12820" s="1">
        <v>480.64</v>
      </c>
      <c r="E12820" s="1">
        <v>120.48</v>
      </c>
      <c r="F12820" s="1" t="s">
        <v>6</v>
      </c>
      <c r="G12820" s="1"/>
      <c r="H12820">
        <v>364.21</v>
      </c>
      <c r="I12820">
        <v>45.55</v>
      </c>
      <c r="J12820">
        <f t="shared" si="1333"/>
        <v>0.85695505340325639</v>
      </c>
      <c r="K12820">
        <f t="shared" si="1334"/>
        <v>0.35345773874862796</v>
      </c>
      <c r="L12820">
        <f t="shared" si="1335"/>
        <v>4.7914837640515833</v>
      </c>
      <c r="N12820">
        <f t="shared" si="1336"/>
        <v>4.5170346559981568E-2</v>
      </c>
      <c r="O12820">
        <f t="shared" si="1337"/>
        <v>0.31443481581066302</v>
      </c>
      <c r="P12820">
        <f t="shared" si="1331"/>
        <v>1.6683791927734246</v>
      </c>
      <c r="Q12820">
        <f t="shared" si="1332"/>
        <v>0.99554516194101306</v>
      </c>
    </row>
    <row r="12821" spans="1:17" x14ac:dyDescent="0.25">
      <c r="A12821" s="5" t="s">
        <v>417</v>
      </c>
      <c r="B12821" s="1">
        <v>391.50970000000001</v>
      </c>
      <c r="C12821" s="1">
        <v>11.60004</v>
      </c>
      <c r="D12821" s="1">
        <v>1180.751</v>
      </c>
      <c r="E12821" s="1">
        <v>183.63640000000001</v>
      </c>
      <c r="F12821" s="1" t="s">
        <v>6</v>
      </c>
      <c r="G12821" s="1"/>
      <c r="H12821">
        <v>456.83100000000002</v>
      </c>
      <c r="I12821">
        <v>36.618000000000002</v>
      </c>
      <c r="J12821">
        <f t="shared" si="1333"/>
        <v>0.85701211169995029</v>
      </c>
      <c r="K12821">
        <f t="shared" si="1334"/>
        <v>0.31678518761264951</v>
      </c>
      <c r="L12821">
        <f t="shared" si="1335"/>
        <v>5.2129577156166622</v>
      </c>
      <c r="N12821">
        <f t="shared" si="1336"/>
        <v>4.5230734872383702E-2</v>
      </c>
      <c r="O12821">
        <f t="shared" si="1337"/>
        <v>0.27394617171463304</v>
      </c>
      <c r="P12821">
        <f t="shared" si="1331"/>
        <v>1.7149672150707749</v>
      </c>
      <c r="Q12821">
        <f t="shared" si="1332"/>
        <v>0.9958930629025754</v>
      </c>
    </row>
    <row r="12822" spans="1:17" x14ac:dyDescent="0.25">
      <c r="A12822" s="5" t="s">
        <v>29</v>
      </c>
      <c r="B12822" s="1">
        <v>364.33749999999998</v>
      </c>
      <c r="C12822" s="1">
        <v>12.80001</v>
      </c>
      <c r="D12822" s="1">
        <v>482.49290000000002</v>
      </c>
      <c r="E12822" s="1">
        <v>173.11019999999999</v>
      </c>
      <c r="F12822" s="1" t="s">
        <v>6</v>
      </c>
      <c r="G12822" s="1"/>
      <c r="H12822">
        <v>425.125</v>
      </c>
      <c r="I12822">
        <v>37.96</v>
      </c>
      <c r="J12822">
        <f t="shared" si="1333"/>
        <v>0.857012643340194</v>
      </c>
      <c r="K12822">
        <f t="shared" si="1334"/>
        <v>0.33719731296101157</v>
      </c>
      <c r="L12822">
        <f t="shared" si="1335"/>
        <v>5.1539283859227289</v>
      </c>
      <c r="N12822">
        <f t="shared" si="1336"/>
        <v>4.523129790064926E-2</v>
      </c>
      <c r="O12822">
        <f t="shared" si="1337"/>
        <v>0.29624750386091175</v>
      </c>
      <c r="P12822">
        <f t="shared" si="1331"/>
        <v>1.7085989273220759</v>
      </c>
      <c r="Q12822">
        <f t="shared" si="1332"/>
        <v>0.99584711329424358</v>
      </c>
    </row>
    <row r="12823" spans="1:17" x14ac:dyDescent="0.25">
      <c r="A12823" s="5" t="s">
        <v>433</v>
      </c>
      <c r="B12823" s="1">
        <v>481.65960000000001</v>
      </c>
      <c r="C12823" s="1">
        <v>16.447849999999999</v>
      </c>
      <c r="D12823" s="1">
        <v>643.29259999999999</v>
      </c>
      <c r="E12823" s="1">
        <v>193.89109999999999</v>
      </c>
      <c r="F12823" s="1" t="s">
        <v>6</v>
      </c>
      <c r="G12823" s="1"/>
      <c r="H12823" s="1">
        <v>562.02</v>
      </c>
      <c r="I12823" s="1">
        <v>49.07</v>
      </c>
      <c r="J12823">
        <f t="shared" si="1333"/>
        <v>0.85701505284509449</v>
      </c>
      <c r="K12823">
        <f t="shared" si="1334"/>
        <v>0.33519156307316078</v>
      </c>
      <c r="L12823">
        <f t="shared" si="1335"/>
        <v>5.2672966612467444</v>
      </c>
      <c r="N12823">
        <f t="shared" si="1336"/>
        <v>4.5233849746143667E-2</v>
      </c>
      <c r="O12823">
        <f t="shared" si="1337"/>
        <v>0.29403038728157777</v>
      </c>
      <c r="P12823">
        <f t="shared" si="1331"/>
        <v>1.7207867080612387</v>
      </c>
      <c r="Q12823">
        <f t="shared" si="1332"/>
        <v>0.99593463076789202</v>
      </c>
    </row>
    <row r="12824" spans="1:17" x14ac:dyDescent="0.25">
      <c r="A12824" s="5" t="s">
        <v>427</v>
      </c>
      <c r="B12824" s="1">
        <v>353.48270000000002</v>
      </c>
      <c r="C12824" s="1">
        <v>10.100199999999999</v>
      </c>
      <c r="D12824" s="1">
        <v>1222.0730000000001</v>
      </c>
      <c r="E12824" s="1">
        <v>214.8844</v>
      </c>
      <c r="F12824" s="1" t="s">
        <v>6</v>
      </c>
      <c r="G12824" s="1"/>
      <c r="H12824">
        <v>412.44</v>
      </c>
      <c r="I12824">
        <v>34.200000000000003</v>
      </c>
      <c r="J12824">
        <f t="shared" si="1333"/>
        <v>0.85705241974590252</v>
      </c>
      <c r="K12824">
        <f t="shared" si="1334"/>
        <v>0.29532748538011688</v>
      </c>
      <c r="L12824">
        <f t="shared" si="1335"/>
        <v>5.3701002091103343</v>
      </c>
      <c r="N12824">
        <f t="shared" si="1336"/>
        <v>4.5273441601629487E-2</v>
      </c>
      <c r="O12824">
        <f t="shared" si="1337"/>
        <v>0.25110980576132891</v>
      </c>
      <c r="P12824">
        <f t="shared" si="1331"/>
        <v>1.731686932211504</v>
      </c>
      <c r="Q12824">
        <f t="shared" si="1332"/>
        <v>0.99601142943642096</v>
      </c>
    </row>
    <row r="12825" spans="1:17" x14ac:dyDescent="0.25">
      <c r="A12825" s="5" t="s">
        <v>408</v>
      </c>
      <c r="B12825" s="1">
        <v>386.95069999999998</v>
      </c>
      <c r="C12825" s="1">
        <v>17.5</v>
      </c>
      <c r="D12825" s="1">
        <v>1109.8209999999999</v>
      </c>
      <c r="E12825" s="1">
        <v>127.4404</v>
      </c>
      <c r="F12825" s="1" t="s">
        <v>6</v>
      </c>
      <c r="G12825" s="1"/>
      <c r="H12825">
        <v>451.48</v>
      </c>
      <c r="I12825">
        <v>51.811999999999998</v>
      </c>
      <c r="J12825">
        <f t="shared" si="1333"/>
        <v>0.8570716310800035</v>
      </c>
      <c r="K12825">
        <f t="shared" si="1334"/>
        <v>0.33775959237242337</v>
      </c>
      <c r="L12825">
        <f t="shared" si="1335"/>
        <v>4.8476488043288199</v>
      </c>
      <c r="N12825">
        <f t="shared" si="1336"/>
        <v>4.5293809662088819E-2</v>
      </c>
      <c r="O12825">
        <f t="shared" si="1337"/>
        <v>0.29687005997513</v>
      </c>
      <c r="P12825">
        <f t="shared" si="1331"/>
        <v>1.6747428236175417</v>
      </c>
      <c r="Q12825">
        <f t="shared" si="1332"/>
        <v>0.99559434422458482</v>
      </c>
    </row>
    <row r="12826" spans="1:17" x14ac:dyDescent="0.25">
      <c r="A12826" s="5" t="s">
        <v>28</v>
      </c>
      <c r="B12826" s="1">
        <v>341.37360000000001</v>
      </c>
      <c r="C12826" s="1">
        <v>20.000699999999998</v>
      </c>
      <c r="D12826" s="1">
        <v>542.95799999999997</v>
      </c>
      <c r="E12826" s="1">
        <v>114.4988</v>
      </c>
      <c r="F12826" s="1" t="s">
        <v>6</v>
      </c>
      <c r="G12826" s="1"/>
      <c r="H12826">
        <v>398.3</v>
      </c>
      <c r="I12826">
        <v>55.796999999999997</v>
      </c>
      <c r="J12826">
        <f t="shared" si="1333"/>
        <v>0.85707657544564397</v>
      </c>
      <c r="K12826">
        <f t="shared" si="1334"/>
        <v>0.35845475563202323</v>
      </c>
      <c r="L12826">
        <f t="shared" si="1335"/>
        <v>4.7405643425900301</v>
      </c>
      <c r="N12826">
        <f t="shared" si="1336"/>
        <v>4.5299053140011446E-2</v>
      </c>
      <c r="O12826">
        <f t="shared" si="1337"/>
        <v>0.32010184560273425</v>
      </c>
      <c r="P12826">
        <f t="shared" si="1331"/>
        <v>1.6625663483940591</v>
      </c>
      <c r="Q12826">
        <f t="shared" si="1332"/>
        <v>0.99549975195352569</v>
      </c>
    </row>
    <row r="12827" spans="1:17" x14ac:dyDescent="0.25">
      <c r="A12827" s="5" t="s">
        <v>413</v>
      </c>
      <c r="B12827" s="1">
        <v>417.57690000000002</v>
      </c>
      <c r="C12827" s="1">
        <v>11.01871</v>
      </c>
      <c r="D12827" s="1">
        <v>1224.1489999999999</v>
      </c>
      <c r="E12827" s="1">
        <v>205.88050000000001</v>
      </c>
      <c r="F12827" s="1" t="s">
        <v>6</v>
      </c>
      <c r="G12827" s="1"/>
      <c r="H12827">
        <v>487.21</v>
      </c>
      <c r="I12827">
        <v>33.921999999999997</v>
      </c>
      <c r="J12827">
        <f t="shared" si="1333"/>
        <v>0.85707785143983095</v>
      </c>
      <c r="K12827">
        <f t="shared" si="1334"/>
        <v>0.32482489240021228</v>
      </c>
      <c r="L12827">
        <f t="shared" si="1335"/>
        <v>5.3272959033807892</v>
      </c>
      <c r="N12827">
        <f t="shared" si="1336"/>
        <v>4.5300406419861383E-2</v>
      </c>
      <c r="O12827">
        <f t="shared" si="1337"/>
        <v>0.28266122865046089</v>
      </c>
      <c r="P12827">
        <f t="shared" si="1331"/>
        <v>1.727165627899977</v>
      </c>
      <c r="Q12827">
        <f t="shared" si="1332"/>
        <v>0.99597973991306388</v>
      </c>
    </row>
    <row r="12828" spans="1:17" x14ac:dyDescent="0.25">
      <c r="A12828" t="s">
        <v>27</v>
      </c>
      <c r="B12828" s="1">
        <v>344.87270000000001</v>
      </c>
      <c r="C12828" s="1">
        <v>18.801860000000001</v>
      </c>
      <c r="D12828" s="1">
        <v>528.46360000000004</v>
      </c>
      <c r="E12828" s="1">
        <v>121.4152</v>
      </c>
      <c r="F12828" s="1" t="s">
        <v>6</v>
      </c>
      <c r="G12828" s="1"/>
      <c r="H12828">
        <v>402.38</v>
      </c>
      <c r="I12828">
        <v>56.26</v>
      </c>
      <c r="J12828">
        <f t="shared" si="1333"/>
        <v>0.85708211143695023</v>
      </c>
      <c r="K12828">
        <f t="shared" si="1334"/>
        <v>0.33419587628865982</v>
      </c>
      <c r="L12828">
        <f t="shared" si="1335"/>
        <v>4.7992160767185972</v>
      </c>
      <c r="N12828">
        <f t="shared" si="1336"/>
        <v>4.5304924718928358E-2</v>
      </c>
      <c r="O12828">
        <f t="shared" si="1337"/>
        <v>0.29293188666341402</v>
      </c>
      <c r="P12828">
        <f t="shared" si="1331"/>
        <v>1.6692582529171816</v>
      </c>
      <c r="Q12828">
        <f t="shared" si="1332"/>
        <v>0.99555198866485006</v>
      </c>
    </row>
    <row r="12829" spans="1:17" x14ac:dyDescent="0.25">
      <c r="A12829" t="s">
        <v>23</v>
      </c>
      <c r="B12829" s="1">
        <v>261.69839999999999</v>
      </c>
      <c r="C12829" s="1">
        <v>17.900010000000002</v>
      </c>
      <c r="D12829" s="1">
        <v>425.64170000000001</v>
      </c>
      <c r="E12829" s="1">
        <v>97.317769999999996</v>
      </c>
      <c r="F12829" s="1" t="s">
        <v>6</v>
      </c>
      <c r="G12829" s="1"/>
      <c r="H12829">
        <v>305.322</v>
      </c>
      <c r="I12829">
        <v>48.722000000000001</v>
      </c>
      <c r="J12829">
        <f t="shared" si="1333"/>
        <v>0.85712264429029017</v>
      </c>
      <c r="K12829">
        <f t="shared" si="1334"/>
        <v>0.36739070645704203</v>
      </c>
      <c r="L12829">
        <f t="shared" si="1335"/>
        <v>4.5779816035549681</v>
      </c>
      <c r="N12829">
        <f t="shared" si="1336"/>
        <v>4.5347936684069563E-2</v>
      </c>
      <c r="O12829">
        <f t="shared" si="1337"/>
        <v>0.33032970675699896</v>
      </c>
      <c r="P12829">
        <f t="shared" si="1331"/>
        <v>1.6437200370416958</v>
      </c>
      <c r="Q12829">
        <f t="shared" si="1332"/>
        <v>0.99534923686113408</v>
      </c>
    </row>
    <row r="12830" spans="1:17" x14ac:dyDescent="0.25">
      <c r="A12830" s="5" t="s">
        <v>37</v>
      </c>
      <c r="B12830" s="1">
        <v>463.02010000000001</v>
      </c>
      <c r="C12830" s="1">
        <v>8.2000019999999996</v>
      </c>
      <c r="D12830" s="1">
        <v>509.29320000000001</v>
      </c>
      <c r="E12830" s="1">
        <v>308.18880000000001</v>
      </c>
      <c r="F12830" s="1" t="s">
        <v>6</v>
      </c>
      <c r="G12830" s="1"/>
      <c r="H12830">
        <v>540.20000000000005</v>
      </c>
      <c r="I12830">
        <v>27.357299999999999</v>
      </c>
      <c r="J12830">
        <f t="shared" si="1333"/>
        <v>0.85712717512032577</v>
      </c>
      <c r="K12830">
        <f t="shared" si="1334"/>
        <v>0.2997372547729491</v>
      </c>
      <c r="L12830">
        <f t="shared" si="1335"/>
        <v>5.7307125821867642</v>
      </c>
      <c r="N12830">
        <f t="shared" si="1336"/>
        <v>4.5352747044227995E-2</v>
      </c>
      <c r="O12830">
        <f t="shared" si="1337"/>
        <v>0.25575346281785494</v>
      </c>
      <c r="P12830">
        <f t="shared" si="1331"/>
        <v>1.7688470348072252</v>
      </c>
      <c r="Q12830">
        <f t="shared" si="1332"/>
        <v>0.99626337364451878</v>
      </c>
    </row>
    <row r="12831" spans="1:17" x14ac:dyDescent="0.25">
      <c r="A12831" s="5" t="s">
        <v>420</v>
      </c>
      <c r="B12831" s="1">
        <v>320.75650000000002</v>
      </c>
      <c r="C12831" s="1">
        <v>12.4039</v>
      </c>
      <c r="D12831" s="1">
        <v>1113.338</v>
      </c>
      <c r="E12831" s="1">
        <v>157.95160000000001</v>
      </c>
      <c r="F12831" s="1" t="s">
        <v>6</v>
      </c>
      <c r="G12831" s="1"/>
      <c r="H12831">
        <v>374.21</v>
      </c>
      <c r="I12831">
        <v>40.592799999999997</v>
      </c>
      <c r="J12831">
        <f t="shared" si="1333"/>
        <v>0.85715640950268579</v>
      </c>
      <c r="K12831">
        <f t="shared" si="1334"/>
        <v>0.30556896789578453</v>
      </c>
      <c r="L12831">
        <f t="shared" si="1335"/>
        <v>5.0622886569846957</v>
      </c>
      <c r="N12831">
        <f t="shared" si="1336"/>
        <v>4.5383796707067672E-2</v>
      </c>
      <c r="O12831">
        <f t="shared" si="1337"/>
        <v>0.26193345431828302</v>
      </c>
      <c r="P12831">
        <f t="shared" si="1331"/>
        <v>1.6986144883696799</v>
      </c>
      <c r="Q12831">
        <f t="shared" si="1332"/>
        <v>0.9957740788998023</v>
      </c>
    </row>
    <row r="12832" spans="1:17" x14ac:dyDescent="0.25">
      <c r="A12832" s="5" t="s">
        <v>36</v>
      </c>
      <c r="B12832" s="1">
        <v>474.52929999999998</v>
      </c>
      <c r="C12832" s="1">
        <v>13.753489999999999</v>
      </c>
      <c r="D12832" s="1">
        <v>574.88710000000003</v>
      </c>
      <c r="E12832" s="1">
        <v>242.8904</v>
      </c>
      <c r="F12832" s="1" t="s">
        <v>6</v>
      </c>
      <c r="G12832" s="1"/>
      <c r="H12832">
        <v>553.6</v>
      </c>
      <c r="I12832">
        <v>40.805</v>
      </c>
      <c r="J12832">
        <f t="shared" si="1333"/>
        <v>0.85716997832369934</v>
      </c>
      <c r="K12832">
        <f t="shared" si="1334"/>
        <v>0.33705403749540497</v>
      </c>
      <c r="L12832">
        <f t="shared" si="1335"/>
        <v>5.4926103127898775</v>
      </c>
      <c r="N12832">
        <f t="shared" si="1336"/>
        <v>4.5398214934501746E-2</v>
      </c>
      <c r="O12832">
        <f t="shared" si="1337"/>
        <v>0.29608894093965471</v>
      </c>
      <c r="P12832">
        <f t="shared" ref="P12832:P12895" si="1338">L12832^(1/$S$6)</f>
        <v>1.7444946823663185</v>
      </c>
      <c r="Q12832">
        <f t="shared" ref="Q12832:Q12895" si="1339">LN(P12832)^(1/$S$7)</f>
        <v>0.99609995087011816</v>
      </c>
    </row>
    <row r="12833" spans="1:17" x14ac:dyDescent="0.25">
      <c r="A12833" s="5" t="s">
        <v>404</v>
      </c>
      <c r="B12833" s="1">
        <v>403.8227</v>
      </c>
      <c r="C12833" s="1">
        <v>15.100070000000001</v>
      </c>
      <c r="D12833" s="1">
        <v>1171.596</v>
      </c>
      <c r="E12833" s="1">
        <v>148.06540000000001</v>
      </c>
      <c r="F12833" s="1" t="s">
        <v>6</v>
      </c>
      <c r="G12833" s="1"/>
      <c r="H12833">
        <v>471.11</v>
      </c>
      <c r="I12833">
        <v>44.07638</v>
      </c>
      <c r="J12833">
        <f t="shared" si="1333"/>
        <v>0.85717284710577146</v>
      </c>
      <c r="K12833">
        <f t="shared" si="1334"/>
        <v>0.34258870624130205</v>
      </c>
      <c r="L12833">
        <f t="shared" si="1335"/>
        <v>4.9976540680505384</v>
      </c>
      <c r="N12833">
        <f t="shared" si="1336"/>
        <v>4.5401263859418936E-2</v>
      </c>
      <c r="O12833">
        <f t="shared" si="1337"/>
        <v>0.30223542675670256</v>
      </c>
      <c r="P12833">
        <f t="shared" si="1338"/>
        <v>1.6914989250578094</v>
      </c>
      <c r="Q12833">
        <f t="shared" si="1339"/>
        <v>0.99572127239591957</v>
      </c>
    </row>
    <row r="12834" spans="1:17" x14ac:dyDescent="0.25">
      <c r="A12834" s="5" t="s">
        <v>410</v>
      </c>
      <c r="B12834" s="1">
        <v>256.55889999999999</v>
      </c>
      <c r="C12834" s="1">
        <v>15.500579999999999</v>
      </c>
      <c r="D12834" s="1">
        <v>1146.7560000000001</v>
      </c>
      <c r="E12834" s="1">
        <v>108.77889999999999</v>
      </c>
      <c r="F12834" s="1" t="s">
        <v>6</v>
      </c>
      <c r="G12834" s="1"/>
      <c r="H12834">
        <v>299.29300000000001</v>
      </c>
      <c r="I12834">
        <v>48.32</v>
      </c>
      <c r="J12834">
        <f t="shared" si="1333"/>
        <v>0.85721650690126394</v>
      </c>
      <c r="K12834">
        <f t="shared" si="1334"/>
        <v>0.3207901490066225</v>
      </c>
      <c r="L12834">
        <f t="shared" si="1335"/>
        <v>4.6893173817907172</v>
      </c>
      <c r="N12834">
        <f t="shared" si="1336"/>
        <v>4.5447689261463219E-2</v>
      </c>
      <c r="O12834">
        <f t="shared" si="1337"/>
        <v>0.2782765333659295</v>
      </c>
      <c r="P12834">
        <f t="shared" si="1338"/>
        <v>1.6566735095554421</v>
      </c>
      <c r="Q12834">
        <f t="shared" si="1339"/>
        <v>0.99545323579619982</v>
      </c>
    </row>
    <row r="12835" spans="1:17" x14ac:dyDescent="0.25">
      <c r="A12835" s="5" t="s">
        <v>416</v>
      </c>
      <c r="B12835" s="1">
        <v>251.1943</v>
      </c>
      <c r="C12835" s="1">
        <v>9.8607999999999993</v>
      </c>
      <c r="D12835" s="1">
        <v>1309.0550000000001</v>
      </c>
      <c r="E12835" s="1">
        <v>160.86160000000001</v>
      </c>
      <c r="F12835" s="1" t="s">
        <v>6</v>
      </c>
      <c r="G12835" s="1"/>
      <c r="H12835">
        <v>293.02999999999997</v>
      </c>
      <c r="I12835">
        <v>30.48</v>
      </c>
      <c r="J12835">
        <f t="shared" si="1333"/>
        <v>0.85723065897689665</v>
      </c>
      <c r="K12835">
        <f t="shared" si="1334"/>
        <v>0.32351706036745403</v>
      </c>
      <c r="L12835">
        <f t="shared" si="1335"/>
        <v>5.0805443679638183</v>
      </c>
      <c r="N12835">
        <f t="shared" si="1336"/>
        <v>4.5462747473044081E-2</v>
      </c>
      <c r="O12835">
        <f t="shared" si="1337"/>
        <v>0.28123751644969247</v>
      </c>
      <c r="P12835">
        <f t="shared" si="1338"/>
        <v>1.7006131550979531</v>
      </c>
      <c r="Q12835">
        <f t="shared" si="1339"/>
        <v>0.99578879724149127</v>
      </c>
    </row>
    <row r="12836" spans="1:17" x14ac:dyDescent="0.25">
      <c r="A12836" t="s">
        <v>7</v>
      </c>
      <c r="B12836" s="1">
        <v>439.4357</v>
      </c>
      <c r="C12836" s="1">
        <v>20.259</v>
      </c>
      <c r="D12836" s="1">
        <v>619.79999999999995</v>
      </c>
      <c r="E12836" s="1">
        <v>133.05000000000001</v>
      </c>
      <c r="F12836" s="1" t="s">
        <v>6</v>
      </c>
      <c r="G12836" s="1"/>
      <c r="H12836">
        <v>512.6</v>
      </c>
      <c r="I12836">
        <v>81.034999999999997</v>
      </c>
      <c r="J12836">
        <f t="shared" si="1333"/>
        <v>0.85726824034334759</v>
      </c>
      <c r="K12836">
        <f t="shared" si="1334"/>
        <v>0.25000308508669095</v>
      </c>
      <c r="L12836">
        <f t="shared" si="1335"/>
        <v>4.8907249974236979</v>
      </c>
      <c r="N12836">
        <f t="shared" si="1336"/>
        <v>4.5502758136292988E-2</v>
      </c>
      <c r="O12836">
        <f t="shared" si="1337"/>
        <v>0.204803494164955</v>
      </c>
      <c r="P12836">
        <f t="shared" si="1338"/>
        <v>1.6795898990907412</v>
      </c>
      <c r="Q12836">
        <f t="shared" si="1339"/>
        <v>0.99563144012295579</v>
      </c>
    </row>
    <row r="12837" spans="1:17" x14ac:dyDescent="0.25">
      <c r="A12837" s="5" t="s">
        <v>412</v>
      </c>
      <c r="B12837" s="1">
        <v>271.99849999999998</v>
      </c>
      <c r="C12837" s="1">
        <v>19.803450000000002</v>
      </c>
      <c r="D12837" s="1">
        <v>682.09310000000005</v>
      </c>
      <c r="E12837" s="1">
        <v>88.234819999999999</v>
      </c>
      <c r="F12837" s="1" t="s">
        <v>6</v>
      </c>
      <c r="G12837" s="1"/>
      <c r="H12837">
        <v>317.27999999999997</v>
      </c>
      <c r="I12837">
        <v>58.97</v>
      </c>
      <c r="J12837">
        <f t="shared" si="1333"/>
        <v>0.85728221129601612</v>
      </c>
      <c r="K12837">
        <f t="shared" si="1334"/>
        <v>0.33582245209428524</v>
      </c>
      <c r="L12837">
        <f t="shared" si="1335"/>
        <v>4.4800016696863159</v>
      </c>
      <c r="N12837">
        <f t="shared" si="1336"/>
        <v>4.5517640716496541E-2</v>
      </c>
      <c r="O12837">
        <f t="shared" si="1337"/>
        <v>0.29472714580846954</v>
      </c>
      <c r="P12837">
        <f t="shared" si="1338"/>
        <v>1.6321438151801053</v>
      </c>
      <c r="Q12837">
        <f t="shared" si="1339"/>
        <v>0.99525419394136572</v>
      </c>
    </row>
    <row r="12838" spans="1:17" x14ac:dyDescent="0.25">
      <c r="A12838" s="5" t="s">
        <v>34</v>
      </c>
      <c r="B12838" s="1">
        <v>435.3818</v>
      </c>
      <c r="C12838" s="1">
        <v>9.5000119999999999</v>
      </c>
      <c r="D12838" s="1">
        <v>503.09780000000001</v>
      </c>
      <c r="E12838" s="1">
        <v>263.45679999999999</v>
      </c>
      <c r="F12838" s="1" t="s">
        <v>6</v>
      </c>
      <c r="G12838" s="1"/>
      <c r="H12838">
        <v>507.82</v>
      </c>
      <c r="I12838">
        <v>30.440999999999999</v>
      </c>
      <c r="J12838">
        <f t="shared" si="1333"/>
        <v>0.85735457445551577</v>
      </c>
      <c r="K12838">
        <f t="shared" si="1334"/>
        <v>0.31207949804539931</v>
      </c>
      <c r="L12838">
        <f t="shared" si="1335"/>
        <v>5.5738894076715901</v>
      </c>
      <c r="N12838">
        <f t="shared" si="1336"/>
        <v>4.559479975672414E-2</v>
      </c>
      <c r="O12838">
        <f t="shared" si="1337"/>
        <v>0.26888584586991521</v>
      </c>
      <c r="P12838">
        <f t="shared" si="1338"/>
        <v>1.7528861654459507</v>
      </c>
      <c r="Q12838">
        <f t="shared" si="1339"/>
        <v>0.99615697347008603</v>
      </c>
    </row>
    <row r="12839" spans="1:17" x14ac:dyDescent="0.25">
      <c r="A12839" s="5" t="s">
        <v>421</v>
      </c>
      <c r="B12839" s="1">
        <v>409.387</v>
      </c>
      <c r="C12839" s="1">
        <v>14.100059999999999</v>
      </c>
      <c r="D12839" s="1">
        <v>974.19529999999997</v>
      </c>
      <c r="E12839" s="1">
        <v>167.1069</v>
      </c>
      <c r="F12839" s="1" t="s">
        <v>6</v>
      </c>
      <c r="G12839" s="1"/>
      <c r="H12839">
        <v>477.5</v>
      </c>
      <c r="I12839">
        <v>42.12</v>
      </c>
      <c r="J12839">
        <f t="shared" si="1333"/>
        <v>0.85735497382198955</v>
      </c>
      <c r="K12839">
        <f t="shared" si="1334"/>
        <v>0.33475925925925926</v>
      </c>
      <c r="L12839">
        <f t="shared" si="1335"/>
        <v>5.1186337273879685</v>
      </c>
      <c r="N12839">
        <f t="shared" si="1336"/>
        <v>4.5595225935996714E-2</v>
      </c>
      <c r="O12839">
        <f t="shared" si="1337"/>
        <v>0.29355327233933393</v>
      </c>
      <c r="P12839">
        <f t="shared" si="1338"/>
        <v>1.7047677265174692</v>
      </c>
      <c r="Q12839">
        <f t="shared" si="1339"/>
        <v>0.99581923355260527</v>
      </c>
    </row>
    <row r="12840" spans="1:17" x14ac:dyDescent="0.25">
      <c r="A12840" s="5" t="s">
        <v>414</v>
      </c>
      <c r="B12840" s="1">
        <v>359.0926</v>
      </c>
      <c r="C12840" s="1">
        <v>10.60202</v>
      </c>
      <c r="D12840" s="1">
        <v>1236.2919999999999</v>
      </c>
      <c r="E12840" s="1">
        <v>194.23429999999999</v>
      </c>
      <c r="F12840" s="1" t="s">
        <v>6</v>
      </c>
      <c r="G12840" s="1"/>
      <c r="H12840">
        <v>418.83</v>
      </c>
      <c r="I12840">
        <v>32.57</v>
      </c>
      <c r="J12840">
        <f t="shared" si="1333"/>
        <v>0.85737077095719028</v>
      </c>
      <c r="K12840">
        <f t="shared" si="1334"/>
        <v>0.32551489100399139</v>
      </c>
      <c r="L12840">
        <f t="shared" si="1335"/>
        <v>5.2690651623005236</v>
      </c>
      <c r="N12840">
        <f t="shared" si="1336"/>
        <v>4.561208670157766E-2</v>
      </c>
      <c r="O12840">
        <f t="shared" si="1337"/>
        <v>0.28341331331434833</v>
      </c>
      <c r="P12840">
        <f t="shared" si="1338"/>
        <v>1.7209754271111335</v>
      </c>
      <c r="Q12840">
        <f t="shared" si="1339"/>
        <v>0.99593597209835183</v>
      </c>
    </row>
    <row r="12841" spans="1:17" x14ac:dyDescent="0.25">
      <c r="A12841" s="5" t="s">
        <v>411</v>
      </c>
      <c r="B12841" s="1">
        <v>301.16120000000001</v>
      </c>
      <c r="C12841" s="1">
        <v>18.30048</v>
      </c>
      <c r="D12841" s="1">
        <v>948.26120000000003</v>
      </c>
      <c r="E12841" s="1">
        <v>102.5819</v>
      </c>
      <c r="F12841" s="1" t="s">
        <v>6</v>
      </c>
      <c r="G12841" s="1"/>
      <c r="H12841">
        <v>351.255</v>
      </c>
      <c r="I12841">
        <v>57.82</v>
      </c>
      <c r="J12841">
        <f t="shared" si="1333"/>
        <v>0.85738622937751774</v>
      </c>
      <c r="K12841">
        <f t="shared" si="1334"/>
        <v>0.31650778277412661</v>
      </c>
      <c r="L12841">
        <f t="shared" si="1335"/>
        <v>4.6306615039186596</v>
      </c>
      <c r="N12841">
        <f t="shared" si="1336"/>
        <v>4.5628591682874607E-2</v>
      </c>
      <c r="O12841">
        <f t="shared" si="1337"/>
        <v>0.27364703331729034</v>
      </c>
      <c r="P12841">
        <f t="shared" si="1338"/>
        <v>1.6498752631086311</v>
      </c>
      <c r="Q12841">
        <f t="shared" si="1339"/>
        <v>0.99539895880390961</v>
      </c>
    </row>
    <row r="12842" spans="1:17" x14ac:dyDescent="0.25">
      <c r="A12842" s="5" t="s">
        <v>434</v>
      </c>
      <c r="B12842" s="1">
        <v>507.36</v>
      </c>
      <c r="C12842" s="1">
        <v>13.2</v>
      </c>
      <c r="D12842" s="1">
        <v>626.64329999999995</v>
      </c>
      <c r="E12842" s="1">
        <v>237.39609999999999</v>
      </c>
      <c r="F12842" s="1" t="s">
        <v>6</v>
      </c>
      <c r="G12842" s="1"/>
      <c r="H12842">
        <v>591.75</v>
      </c>
      <c r="I12842">
        <v>41.262999999999998</v>
      </c>
      <c r="J12842">
        <f t="shared" si="1333"/>
        <v>0.85738910012674274</v>
      </c>
      <c r="K12842">
        <f t="shared" si="1334"/>
        <v>0.31989918328769112</v>
      </c>
      <c r="L12842">
        <f t="shared" si="1335"/>
        <v>5.4697300540709559</v>
      </c>
      <c r="N12842">
        <f t="shared" si="1336"/>
        <v>4.5631657411510547E-2</v>
      </c>
      <c r="O12842">
        <f t="shared" si="1337"/>
        <v>0.2773112914970568</v>
      </c>
      <c r="P12842">
        <f t="shared" si="1338"/>
        <v>1.7421173928205285</v>
      </c>
      <c r="Q12842">
        <f t="shared" si="1339"/>
        <v>0.99608365747825445</v>
      </c>
    </row>
    <row r="12843" spans="1:17" x14ac:dyDescent="0.25">
      <c r="A12843" t="s">
        <v>24</v>
      </c>
      <c r="B12843" s="1">
        <v>242.08539999999999</v>
      </c>
      <c r="C12843" s="1">
        <v>18.801220000000001</v>
      </c>
      <c r="D12843" s="1">
        <v>441.3596</v>
      </c>
      <c r="E12843" s="1">
        <v>86.893690000000007</v>
      </c>
      <c r="F12843" s="1" t="s">
        <v>6</v>
      </c>
      <c r="G12843" s="1"/>
      <c r="H12843">
        <v>282.35000000000002</v>
      </c>
      <c r="I12843">
        <v>50.417999999999999</v>
      </c>
      <c r="J12843">
        <f t="shared" si="1333"/>
        <v>0.85739472286169638</v>
      </c>
      <c r="K12843">
        <f t="shared" si="1334"/>
        <v>0.37290689832996154</v>
      </c>
      <c r="L12843">
        <f t="shared" si="1335"/>
        <v>4.4646854174370247</v>
      </c>
      <c r="N12843">
        <f t="shared" si="1336"/>
        <v>4.5637662606181545E-2</v>
      </c>
      <c r="O12843">
        <f t="shared" si="1337"/>
        <v>0.33670452341156187</v>
      </c>
      <c r="P12843">
        <f t="shared" si="1338"/>
        <v>1.6303188544365352</v>
      </c>
      <c r="Q12843">
        <f t="shared" si="1339"/>
        <v>0.99523902443741452</v>
      </c>
    </row>
    <row r="12844" spans="1:17" x14ac:dyDescent="0.25">
      <c r="A12844" t="s">
        <v>25</v>
      </c>
      <c r="B12844" s="1">
        <v>317.14319999999998</v>
      </c>
      <c r="C12844" s="1">
        <v>15</v>
      </c>
      <c r="D12844" s="1">
        <v>460.2645</v>
      </c>
      <c r="E12844" s="1">
        <v>131.28030000000001</v>
      </c>
      <c r="F12844" s="1" t="s">
        <v>6</v>
      </c>
      <c r="G12844" s="1"/>
      <c r="H12844">
        <v>369.89</v>
      </c>
      <c r="I12844">
        <v>42.512</v>
      </c>
      <c r="J12844">
        <f t="shared" si="1333"/>
        <v>0.85739868609586634</v>
      </c>
      <c r="K12844">
        <f t="shared" si="1334"/>
        <v>0.35284155062100114</v>
      </c>
      <c r="L12844">
        <f t="shared" si="1335"/>
        <v>4.8773347319711808</v>
      </c>
      <c r="N12844">
        <f t="shared" si="1336"/>
        <v>4.5641895871733132E-2</v>
      </c>
      <c r="O12844">
        <f t="shared" si="1337"/>
        <v>0.31373857784335446</v>
      </c>
      <c r="P12844">
        <f t="shared" si="1338"/>
        <v>1.678086271901289</v>
      </c>
      <c r="Q12844">
        <f t="shared" si="1339"/>
        <v>0.99561996595501101</v>
      </c>
    </row>
    <row r="12845" spans="1:17" x14ac:dyDescent="0.25">
      <c r="A12845" s="5" t="s">
        <v>422</v>
      </c>
      <c r="B12845" s="1">
        <v>351.75940000000003</v>
      </c>
      <c r="C12845" s="1">
        <v>13.400040000000001</v>
      </c>
      <c r="D12845" s="1">
        <v>954.6748</v>
      </c>
      <c r="E12845" s="1">
        <v>153.86949999999999</v>
      </c>
      <c r="F12845" s="1" t="s">
        <v>6</v>
      </c>
      <c r="G12845" s="1"/>
      <c r="H12845">
        <v>410.26</v>
      </c>
      <c r="I12845">
        <v>40.549999999999997</v>
      </c>
      <c r="J12845">
        <f t="shared" si="1333"/>
        <v>0.85740603519719216</v>
      </c>
      <c r="K12845">
        <f t="shared" si="1334"/>
        <v>0.33045721331689276</v>
      </c>
      <c r="L12845">
        <f t="shared" si="1335"/>
        <v>5.0361048405676794</v>
      </c>
      <c r="N12845">
        <f t="shared" si="1336"/>
        <v>4.5649746685097262E-2</v>
      </c>
      <c r="O12845">
        <f t="shared" si="1337"/>
        <v>0.2888196122693813</v>
      </c>
      <c r="P12845">
        <f t="shared" si="1338"/>
        <v>1.6957393491543333</v>
      </c>
      <c r="Q12845">
        <f t="shared" si="1339"/>
        <v>0.99575281859424969</v>
      </c>
    </row>
    <row r="12846" spans="1:17" x14ac:dyDescent="0.25">
      <c r="A12846" s="5" t="s">
        <v>30</v>
      </c>
      <c r="B12846" s="1">
        <v>349.66739999999999</v>
      </c>
      <c r="C12846" s="1">
        <v>12.5</v>
      </c>
      <c r="D12846" s="1">
        <v>476.04399999999998</v>
      </c>
      <c r="E12846" s="1">
        <v>168.178</v>
      </c>
      <c r="F12846" s="1" t="s">
        <v>6</v>
      </c>
      <c r="G12846" s="1"/>
      <c r="H12846">
        <v>407.81</v>
      </c>
      <c r="I12846">
        <v>36.29</v>
      </c>
      <c r="J12846">
        <f t="shared" si="1333"/>
        <v>0.85742723327039549</v>
      </c>
      <c r="K12846">
        <f t="shared" si="1334"/>
        <v>0.3444475062000551</v>
      </c>
      <c r="L12846">
        <f t="shared" si="1335"/>
        <v>5.1250229423135867</v>
      </c>
      <c r="N12846">
        <f t="shared" si="1336"/>
        <v>4.5672399109522463E-2</v>
      </c>
      <c r="O12846">
        <f t="shared" si="1337"/>
        <v>0.30430955948401228</v>
      </c>
      <c r="P12846">
        <f t="shared" si="1338"/>
        <v>1.7054625851905472</v>
      </c>
      <c r="Q12846">
        <f t="shared" si="1339"/>
        <v>0.99582430335200944</v>
      </c>
    </row>
    <row r="12847" spans="1:17" x14ac:dyDescent="0.25">
      <c r="A12847" s="5" t="s">
        <v>32</v>
      </c>
      <c r="B12847" s="1">
        <v>394.72930000000002</v>
      </c>
      <c r="C12847" s="1">
        <v>11.2</v>
      </c>
      <c r="D12847" s="1">
        <v>496.1223</v>
      </c>
      <c r="E12847" s="1">
        <v>212.8254</v>
      </c>
      <c r="F12847" s="1" t="s">
        <v>6</v>
      </c>
      <c r="G12847" s="1"/>
      <c r="H12847">
        <v>460.35</v>
      </c>
      <c r="I12847">
        <v>33.78</v>
      </c>
      <c r="J12847">
        <f t="shared" si="1333"/>
        <v>0.85745476268056919</v>
      </c>
      <c r="K12847">
        <f t="shared" si="1334"/>
        <v>0.33155713439905266</v>
      </c>
      <c r="L12847">
        <f t="shared" si="1335"/>
        <v>5.360472111246799</v>
      </c>
      <c r="N12847">
        <f t="shared" si="1336"/>
        <v>4.570183319575305E-2</v>
      </c>
      <c r="O12847">
        <f t="shared" si="1337"/>
        <v>0.29002741665317128</v>
      </c>
      <c r="P12847">
        <f t="shared" si="1338"/>
        <v>1.7306720630673256</v>
      </c>
      <c r="Q12847">
        <f t="shared" si="1339"/>
        <v>0.99600433654841825</v>
      </c>
    </row>
    <row r="12848" spans="1:17" x14ac:dyDescent="0.25">
      <c r="A12848" s="5" t="s">
        <v>429</v>
      </c>
      <c r="B12848" s="1">
        <v>383.7817</v>
      </c>
      <c r="C12848" s="1">
        <v>11.80118</v>
      </c>
      <c r="D12848" s="1">
        <v>1133.038</v>
      </c>
      <c r="E12848" s="1">
        <v>214.82210000000001</v>
      </c>
      <c r="F12848" s="1" t="s">
        <v>6</v>
      </c>
      <c r="G12848" s="1"/>
      <c r="H12848">
        <v>447.57</v>
      </c>
      <c r="I12848">
        <v>39.406999999999996</v>
      </c>
      <c r="J12848">
        <f t="shared" si="1333"/>
        <v>0.8574786066983936</v>
      </c>
      <c r="K12848">
        <f t="shared" si="1334"/>
        <v>0.29946912985002666</v>
      </c>
      <c r="L12848">
        <f t="shared" si="1335"/>
        <v>5.3698102437482254</v>
      </c>
      <c r="N12848">
        <f t="shared" si="1336"/>
        <v>4.572734147753961E-2</v>
      </c>
      <c r="O12848">
        <f t="shared" si="1337"/>
        <v>0.25547039529754184</v>
      </c>
      <c r="P12848">
        <f t="shared" si="1338"/>
        <v>1.7316563857263272</v>
      </c>
      <c r="Q12848">
        <f t="shared" si="1339"/>
        <v>0.99601121611848242</v>
      </c>
    </row>
    <row r="12849" spans="1:17" x14ac:dyDescent="0.25">
      <c r="A12849" s="5" t="s">
        <v>409</v>
      </c>
      <c r="B12849" s="1">
        <v>316.68299999999999</v>
      </c>
      <c r="C12849" s="1">
        <v>16.7</v>
      </c>
      <c r="D12849" s="1">
        <v>1112.7260000000001</v>
      </c>
      <c r="E12849" s="1">
        <v>117.9525</v>
      </c>
      <c r="F12849" s="1" t="s">
        <v>6</v>
      </c>
      <c r="G12849" s="1"/>
      <c r="H12849">
        <v>369.29500000000002</v>
      </c>
      <c r="I12849">
        <v>49.9</v>
      </c>
      <c r="J12849">
        <f t="shared" si="1333"/>
        <v>0.85753394982331188</v>
      </c>
      <c r="K12849">
        <f t="shared" si="1334"/>
        <v>0.33466933867735471</v>
      </c>
      <c r="L12849">
        <f t="shared" si="1335"/>
        <v>4.7702820010508535</v>
      </c>
      <c r="N12849">
        <f t="shared" si="1336"/>
        <v>4.5786599602194659E-2</v>
      </c>
      <c r="O12849">
        <f t="shared" si="1337"/>
        <v>0.29345406403152136</v>
      </c>
      <c r="P12849">
        <f t="shared" si="1338"/>
        <v>1.6659639263827237</v>
      </c>
      <c r="Q12849">
        <f t="shared" si="1339"/>
        <v>0.9955263505535169</v>
      </c>
    </row>
    <row r="12850" spans="1:17" x14ac:dyDescent="0.25">
      <c r="A12850" s="5" t="s">
        <v>428</v>
      </c>
      <c r="B12850" s="1">
        <v>341.36009999999999</v>
      </c>
      <c r="C12850" s="1">
        <v>9.4016029999999997</v>
      </c>
      <c r="D12850" s="1">
        <v>1192.3130000000001</v>
      </c>
      <c r="E12850" s="1">
        <v>209.3109</v>
      </c>
      <c r="F12850" s="1" t="s">
        <v>6</v>
      </c>
      <c r="G12850" s="1"/>
      <c r="H12850">
        <v>398.07</v>
      </c>
      <c r="I12850">
        <v>32</v>
      </c>
      <c r="J12850">
        <f t="shared" si="1333"/>
        <v>0.85753787022382999</v>
      </c>
      <c r="K12850">
        <f t="shared" si="1334"/>
        <v>0.29380009374999999</v>
      </c>
      <c r="L12850">
        <f t="shared" si="1335"/>
        <v>5.34382070645235</v>
      </c>
      <c r="N12850">
        <f t="shared" si="1336"/>
        <v>4.5790800100761468E-2</v>
      </c>
      <c r="O12850">
        <f t="shared" si="1337"/>
        <v>0.24950727462831793</v>
      </c>
      <c r="P12850">
        <f t="shared" si="1338"/>
        <v>1.7289139873048045</v>
      </c>
      <c r="Q12850">
        <f t="shared" si="1339"/>
        <v>0.99599202170089052</v>
      </c>
    </row>
    <row r="12851" spans="1:17" x14ac:dyDescent="0.25">
      <c r="A12851" s="5" t="s">
        <v>423</v>
      </c>
      <c r="B12851" s="1">
        <v>296.58940000000001</v>
      </c>
      <c r="C12851" s="1">
        <v>12.110749999999999</v>
      </c>
      <c r="D12851" s="1">
        <v>936.76499999999999</v>
      </c>
      <c r="E12851" s="1">
        <v>138.99770000000001</v>
      </c>
      <c r="F12851" s="1" t="s">
        <v>6</v>
      </c>
      <c r="G12851" s="1"/>
      <c r="H12851">
        <v>345.85700000000003</v>
      </c>
      <c r="I12851">
        <v>37.61</v>
      </c>
      <c r="J12851">
        <f t="shared" si="1333"/>
        <v>0.85754921831855357</v>
      </c>
      <c r="K12851">
        <f t="shared" si="1334"/>
        <v>0.32200877426216429</v>
      </c>
      <c r="L12851">
        <f t="shared" si="1335"/>
        <v>4.9344573862312027</v>
      </c>
      <c r="N12851">
        <f t="shared" si="1336"/>
        <v>4.5802961039236027E-2</v>
      </c>
      <c r="O12851">
        <f t="shared" si="1337"/>
        <v>0.27959850476529086</v>
      </c>
      <c r="P12851">
        <f t="shared" si="1338"/>
        <v>1.6844814951266109</v>
      </c>
      <c r="Q12851">
        <f t="shared" si="1339"/>
        <v>0.9956685616468931</v>
      </c>
    </row>
    <row r="12852" spans="1:17" x14ac:dyDescent="0.25">
      <c r="A12852" s="5" t="s">
        <v>430</v>
      </c>
      <c r="B12852" s="1">
        <v>366.19110000000001</v>
      </c>
      <c r="C12852" s="1">
        <v>10.80012</v>
      </c>
      <c r="D12852" s="1">
        <v>1121.934</v>
      </c>
      <c r="E12852" s="1">
        <v>208.047</v>
      </c>
      <c r="F12852" s="1" t="s">
        <v>6</v>
      </c>
      <c r="G12852" s="1"/>
      <c r="H12852">
        <v>427.01</v>
      </c>
      <c r="I12852">
        <v>36.51</v>
      </c>
      <c r="J12852">
        <f t="shared" si="1333"/>
        <v>0.85757031451254073</v>
      </c>
      <c r="K12852">
        <f t="shared" si="1334"/>
        <v>0.29581265406737883</v>
      </c>
      <c r="L12852">
        <f t="shared" si="1335"/>
        <v>5.337764015714316</v>
      </c>
      <c r="N12852">
        <f t="shared" si="1336"/>
        <v>4.5825576473462894E-2</v>
      </c>
      <c r="O12852">
        <f t="shared" si="1337"/>
        <v>0.25161947269454554</v>
      </c>
      <c r="P12852">
        <f t="shared" si="1338"/>
        <v>1.7282735996748242</v>
      </c>
      <c r="Q12852">
        <f t="shared" si="1339"/>
        <v>0.99598752719811912</v>
      </c>
    </row>
    <row r="12853" spans="1:17" x14ac:dyDescent="0.25">
      <c r="A12853" t="s">
        <v>21</v>
      </c>
      <c r="B12853" s="1">
        <v>163.4228</v>
      </c>
      <c r="C12853" s="1">
        <v>18.216999999999999</v>
      </c>
      <c r="D12853" s="1">
        <v>328.08</v>
      </c>
      <c r="E12853" s="1">
        <v>74.313999999999993</v>
      </c>
      <c r="F12853" s="1" t="s">
        <v>6</v>
      </c>
      <c r="G12853" s="1"/>
      <c r="H12853">
        <v>190.56399999999999</v>
      </c>
      <c r="I12853">
        <v>45.991999999999997</v>
      </c>
      <c r="J12853">
        <f t="shared" si="1333"/>
        <v>0.85757435822086014</v>
      </c>
      <c r="K12853">
        <f t="shared" si="1334"/>
        <v>0.39609062445642718</v>
      </c>
      <c r="L12853">
        <f t="shared" si="1335"/>
        <v>4.308299359276722</v>
      </c>
      <c r="N12853">
        <f t="shared" si="1336"/>
        <v>4.5829912600936946E-2</v>
      </c>
      <c r="O12853">
        <f t="shared" si="1337"/>
        <v>0.36402598296302713</v>
      </c>
      <c r="P12853">
        <f t="shared" si="1338"/>
        <v>1.6114392626522811</v>
      </c>
      <c r="Q12853">
        <f t="shared" si="1339"/>
        <v>0.99507900766732549</v>
      </c>
    </row>
    <row r="12854" spans="1:17" x14ac:dyDescent="0.25">
      <c r="A12854" s="5" t="s">
        <v>436</v>
      </c>
      <c r="B12854" s="1">
        <v>361.05599999999998</v>
      </c>
      <c r="C12854" s="1">
        <v>5.800001</v>
      </c>
      <c r="D12854" s="1">
        <v>1359.81</v>
      </c>
      <c r="E12854" s="1">
        <v>343.76159999999999</v>
      </c>
      <c r="F12854" s="1" t="s">
        <v>6</v>
      </c>
      <c r="G12854" s="1"/>
      <c r="H12854">
        <v>421</v>
      </c>
      <c r="I12854">
        <v>20.63</v>
      </c>
      <c r="J12854">
        <f t="shared" si="1333"/>
        <v>0.85761520190023754</v>
      </c>
      <c r="K12854">
        <f t="shared" si="1334"/>
        <v>0.28114401357246727</v>
      </c>
      <c r="L12854">
        <f t="shared" si="1335"/>
        <v>5.8399483938659618</v>
      </c>
      <c r="N12854">
        <f t="shared" si="1336"/>
        <v>4.5873731741226741E-2</v>
      </c>
      <c r="O12854">
        <f t="shared" si="1337"/>
        <v>0.23634343261915686</v>
      </c>
      <c r="P12854">
        <f t="shared" si="1338"/>
        <v>1.7797916480263138</v>
      </c>
      <c r="Q12854">
        <f t="shared" si="1339"/>
        <v>0.99633482423199238</v>
      </c>
    </row>
    <row r="12855" spans="1:17" x14ac:dyDescent="0.25">
      <c r="A12855" s="5" t="s">
        <v>418</v>
      </c>
      <c r="B12855" s="1">
        <v>339.13600000000002</v>
      </c>
      <c r="C12855" s="1">
        <v>11.5</v>
      </c>
      <c r="D12855" s="1">
        <v>1195.444</v>
      </c>
      <c r="E12855" s="1">
        <v>174.0325</v>
      </c>
      <c r="F12855" s="1" t="s">
        <v>6</v>
      </c>
      <c r="G12855" s="1"/>
      <c r="H12855">
        <v>395.42500000000001</v>
      </c>
      <c r="I12855">
        <v>36.24295</v>
      </c>
      <c r="J12855">
        <f t="shared" si="1333"/>
        <v>0.85764936460770058</v>
      </c>
      <c r="K12855">
        <f t="shared" si="1334"/>
        <v>0.31730308929046891</v>
      </c>
      <c r="L12855">
        <f t="shared" si="1335"/>
        <v>5.1592420633822114</v>
      </c>
      <c r="N12855">
        <f t="shared" si="1336"/>
        <v>4.5910413779932185E-2</v>
      </c>
      <c r="O12855">
        <f t="shared" si="1337"/>
        <v>0.27450492742872845</v>
      </c>
      <c r="P12855">
        <f t="shared" si="1338"/>
        <v>1.709174190393995</v>
      </c>
      <c r="Q12855">
        <f t="shared" si="1339"/>
        <v>0.99585128408921486</v>
      </c>
    </row>
    <row r="12856" spans="1:17" x14ac:dyDescent="0.25">
      <c r="A12856" s="5" t="s">
        <v>406</v>
      </c>
      <c r="B12856" s="1">
        <v>259.01069999999999</v>
      </c>
      <c r="C12856" s="1">
        <v>13.5</v>
      </c>
      <c r="D12856" s="1">
        <v>1211.125</v>
      </c>
      <c r="E12856" s="1">
        <v>119.4008</v>
      </c>
      <c r="F12856" s="1" t="s">
        <v>6</v>
      </c>
      <c r="G12856" s="1"/>
      <c r="H12856">
        <v>302</v>
      </c>
      <c r="I12856">
        <v>38.79</v>
      </c>
      <c r="J12856">
        <f t="shared" si="1333"/>
        <v>0.85765132450331116</v>
      </c>
      <c r="K12856">
        <f t="shared" si="1334"/>
        <v>0.3480278422273782</v>
      </c>
      <c r="L12856">
        <f t="shared" si="1335"/>
        <v>4.7824859011035601</v>
      </c>
      <c r="N12856">
        <f t="shared" si="1336"/>
        <v>4.5912519053496866E-2</v>
      </c>
      <c r="O12856">
        <f t="shared" si="1337"/>
        <v>0.30831875743386633</v>
      </c>
      <c r="P12856">
        <f t="shared" si="1338"/>
        <v>1.6673550532582013</v>
      </c>
      <c r="Q12856">
        <f t="shared" si="1339"/>
        <v>0.99553719518779515</v>
      </c>
    </row>
    <row r="12857" spans="1:17" x14ac:dyDescent="0.25">
      <c r="A12857" s="5" t="s">
        <v>424</v>
      </c>
      <c r="B12857" s="1">
        <v>331.40649999999999</v>
      </c>
      <c r="C12857" s="1">
        <v>14.401</v>
      </c>
      <c r="D12857" s="1">
        <v>805.06</v>
      </c>
      <c r="E12857" s="1">
        <v>134.26</v>
      </c>
      <c r="F12857" s="1" t="s">
        <v>6</v>
      </c>
      <c r="G12857" s="1"/>
      <c r="H12857">
        <v>386.411</v>
      </c>
      <c r="I12857">
        <v>45.167499999999997</v>
      </c>
      <c r="J12857">
        <f t="shared" si="1333"/>
        <v>0.85765286184917089</v>
      </c>
      <c r="K12857">
        <f t="shared" si="1334"/>
        <v>0.31883544584048268</v>
      </c>
      <c r="L12857">
        <f t="shared" si="1335"/>
        <v>4.8997782185106056</v>
      </c>
      <c r="N12857">
        <f t="shared" si="1336"/>
        <v>4.5914170498314151E-2</v>
      </c>
      <c r="O12857">
        <f t="shared" si="1337"/>
        <v>0.27616029013908872</v>
      </c>
      <c r="P12857">
        <f t="shared" si="1338"/>
        <v>1.6806049385400295</v>
      </c>
      <c r="Q12857">
        <f t="shared" si="1339"/>
        <v>0.99563916896222837</v>
      </c>
    </row>
    <row r="12858" spans="1:17" x14ac:dyDescent="0.25">
      <c r="A12858" s="5" t="s">
        <v>419</v>
      </c>
      <c r="B12858" s="1">
        <v>290.89769999999999</v>
      </c>
      <c r="C12858" s="1">
        <v>11.329140000000001</v>
      </c>
      <c r="D12858" s="1">
        <v>1230.7850000000001</v>
      </c>
      <c r="E12858" s="1">
        <v>162.08019999999999</v>
      </c>
      <c r="F12858" s="1" t="s">
        <v>6</v>
      </c>
      <c r="G12858" s="1"/>
      <c r="H12858">
        <v>339.173</v>
      </c>
      <c r="I12858">
        <v>36.177</v>
      </c>
      <c r="J12858">
        <f t="shared" si="1333"/>
        <v>0.85766762094860138</v>
      </c>
      <c r="K12858">
        <f t="shared" si="1334"/>
        <v>0.31315863670287752</v>
      </c>
      <c r="L12858">
        <f t="shared" si="1335"/>
        <v>5.0880912744581508</v>
      </c>
      <c r="N12858">
        <f t="shared" si="1336"/>
        <v>4.593002786368737E-2</v>
      </c>
      <c r="O12858">
        <f t="shared" si="1337"/>
        <v>0.27004368250515431</v>
      </c>
      <c r="P12858">
        <f t="shared" si="1338"/>
        <v>1.7014379907631634</v>
      </c>
      <c r="Q12858">
        <f t="shared" si="1339"/>
        <v>0.99579485692937075</v>
      </c>
    </row>
    <row r="12859" spans="1:17" x14ac:dyDescent="0.25">
      <c r="A12859" s="5" t="s">
        <v>405</v>
      </c>
      <c r="B12859" s="1">
        <v>330.3073</v>
      </c>
      <c r="C12859" s="1">
        <v>14.3</v>
      </c>
      <c r="D12859" s="1">
        <v>1181.3420000000001</v>
      </c>
      <c r="E12859" s="1">
        <v>133.79310000000001</v>
      </c>
      <c r="F12859" s="1" t="s">
        <v>6</v>
      </c>
      <c r="G12859" s="1"/>
      <c r="H12859">
        <v>385.12</v>
      </c>
      <c r="I12859">
        <v>41.36</v>
      </c>
      <c r="J12859">
        <f t="shared" si="1333"/>
        <v>0.85767371208973819</v>
      </c>
      <c r="K12859">
        <f t="shared" si="1334"/>
        <v>0.34574468085106386</v>
      </c>
      <c r="L12859">
        <f t="shared" si="1335"/>
        <v>4.8962945768576489</v>
      </c>
      <c r="N12859">
        <f t="shared" si="1336"/>
        <v>4.5936573780949071E-2</v>
      </c>
      <c r="O12859">
        <f t="shared" si="1337"/>
        <v>0.30575996320322185</v>
      </c>
      <c r="P12859">
        <f t="shared" si="1338"/>
        <v>1.6802145051901556</v>
      </c>
      <c r="Q12859">
        <f t="shared" si="1339"/>
        <v>0.9956361976865733</v>
      </c>
    </row>
    <row r="12860" spans="1:17" x14ac:dyDescent="0.25">
      <c r="A12860" t="s">
        <v>27</v>
      </c>
      <c r="B12860" s="1">
        <v>345.11559999999997</v>
      </c>
      <c r="C12860" s="1">
        <v>18.901859999999999</v>
      </c>
      <c r="D12860" s="1">
        <v>527.9683</v>
      </c>
      <c r="E12860" s="1">
        <v>121.63160000000001</v>
      </c>
      <c r="F12860" s="1" t="s">
        <v>6</v>
      </c>
      <c r="G12860" s="1"/>
      <c r="H12860">
        <v>402.38</v>
      </c>
      <c r="I12860">
        <v>56.26</v>
      </c>
      <c r="J12860">
        <f t="shared" si="1333"/>
        <v>0.85768576967046073</v>
      </c>
      <c r="K12860">
        <f t="shared" si="1334"/>
        <v>0.33597333807323143</v>
      </c>
      <c r="L12860">
        <f t="shared" si="1335"/>
        <v>4.8009968041931694</v>
      </c>
      <c r="N12860">
        <f t="shared" si="1336"/>
        <v>4.5949534218354279E-2</v>
      </c>
      <c r="O12860">
        <f t="shared" si="1337"/>
        <v>0.29489386879694612</v>
      </c>
      <c r="P12860">
        <f t="shared" si="1338"/>
        <v>1.6694605626067229</v>
      </c>
      <c r="Q12860">
        <f t="shared" si="1339"/>
        <v>0.99555355829334302</v>
      </c>
    </row>
    <row r="12861" spans="1:17" x14ac:dyDescent="0.25">
      <c r="A12861" s="5" t="s">
        <v>28</v>
      </c>
      <c r="B12861" s="1">
        <v>341.61630000000002</v>
      </c>
      <c r="C12861" s="1">
        <v>20.1007</v>
      </c>
      <c r="D12861" s="1">
        <v>542.46109999999999</v>
      </c>
      <c r="E12861" s="1">
        <v>114.69159999999999</v>
      </c>
      <c r="F12861" s="1" t="s">
        <v>6</v>
      </c>
      <c r="G12861" s="1"/>
      <c r="H12861">
        <v>398.3</v>
      </c>
      <c r="I12861">
        <v>55.796999999999997</v>
      </c>
      <c r="J12861">
        <f t="shared" si="1333"/>
        <v>0.85768591513934223</v>
      </c>
      <c r="K12861">
        <f t="shared" si="1334"/>
        <v>0.3602469666827966</v>
      </c>
      <c r="L12861">
        <f t="shared" si="1335"/>
        <v>4.7422467869286988</v>
      </c>
      <c r="N12861">
        <f t="shared" si="1336"/>
        <v>4.5949690600979858E-2</v>
      </c>
      <c r="O12861">
        <f t="shared" si="1337"/>
        <v>0.32214346356688311</v>
      </c>
      <c r="P12861">
        <f t="shared" si="1338"/>
        <v>1.6627590822457572</v>
      </c>
      <c r="Q12861">
        <f t="shared" si="1339"/>
        <v>0.9955012651005829</v>
      </c>
    </row>
    <row r="12862" spans="1:17" x14ac:dyDescent="0.25">
      <c r="A12862" t="s">
        <v>26</v>
      </c>
      <c r="B12862" s="1">
        <v>312.38350000000003</v>
      </c>
      <c r="C12862" s="1">
        <v>16.2</v>
      </c>
      <c r="D12862" s="1">
        <v>480.1</v>
      </c>
      <c r="E12862" s="1">
        <v>120.68</v>
      </c>
      <c r="F12862" s="1" t="s">
        <v>6</v>
      </c>
      <c r="G12862" s="1"/>
      <c r="H12862">
        <v>364.21</v>
      </c>
      <c r="I12862">
        <v>45.55</v>
      </c>
      <c r="J12862">
        <f t="shared" si="1333"/>
        <v>0.85770160072485668</v>
      </c>
      <c r="K12862">
        <f t="shared" si="1334"/>
        <v>0.35565312843029639</v>
      </c>
      <c r="L12862">
        <f t="shared" si="1335"/>
        <v>4.7931424142908607</v>
      </c>
      <c r="N12862">
        <f t="shared" si="1336"/>
        <v>4.5966555959464653E-2</v>
      </c>
      <c r="O12862">
        <f t="shared" si="1337"/>
        <v>0.31691998683602529</v>
      </c>
      <c r="P12862">
        <f t="shared" si="1338"/>
        <v>1.6685678394646002</v>
      </c>
      <c r="Q12862">
        <f t="shared" si="1339"/>
        <v>0.99554662785002934</v>
      </c>
    </row>
    <row r="12863" spans="1:17" x14ac:dyDescent="0.25">
      <c r="A12863" s="5" t="s">
        <v>433</v>
      </c>
      <c r="B12863" s="1">
        <v>482.05020000000002</v>
      </c>
      <c r="C12863" s="1">
        <v>16.54785</v>
      </c>
      <c r="D12863" s="1">
        <v>642.62990000000002</v>
      </c>
      <c r="E12863" s="1">
        <v>194.11529999999999</v>
      </c>
      <c r="F12863" s="1" t="s">
        <v>6</v>
      </c>
      <c r="G12863" s="1"/>
      <c r="H12863" s="1">
        <v>562.02</v>
      </c>
      <c r="I12863" s="1">
        <v>49.07</v>
      </c>
      <c r="J12863">
        <f t="shared" si="1333"/>
        <v>0.85771004590583966</v>
      </c>
      <c r="K12863">
        <f t="shared" si="1334"/>
        <v>0.33722946810678622</v>
      </c>
      <c r="L12863">
        <f t="shared" si="1335"/>
        <v>5.2684523124161693</v>
      </c>
      <c r="N12863">
        <f t="shared" si="1336"/>
        <v>4.5975638771220753E-2</v>
      </c>
      <c r="O12863">
        <f t="shared" si="1337"/>
        <v>0.29628309395534785</v>
      </c>
      <c r="P12863">
        <f t="shared" si="1338"/>
        <v>1.7209100339316885</v>
      </c>
      <c r="Q12863">
        <f t="shared" si="1339"/>
        <v>0.9959355073600572</v>
      </c>
    </row>
    <row r="12864" spans="1:17" x14ac:dyDescent="0.25">
      <c r="A12864" s="5" t="s">
        <v>38</v>
      </c>
      <c r="B12864" s="1">
        <v>487.81939999999997</v>
      </c>
      <c r="C12864" s="1">
        <v>7.2000209999999996</v>
      </c>
      <c r="D12864" s="1">
        <v>511.50549999999998</v>
      </c>
      <c r="E12864" s="1">
        <v>358.65159999999997</v>
      </c>
      <c r="F12864" s="1" t="s">
        <v>6</v>
      </c>
      <c r="G12864" s="1"/>
      <c r="H12864">
        <v>568.74</v>
      </c>
      <c r="I12864">
        <v>24.835899999999999</v>
      </c>
      <c r="J12864">
        <f t="shared" si="1333"/>
        <v>0.85771952034321475</v>
      </c>
      <c r="K12864">
        <f t="shared" si="1334"/>
        <v>0.28990376833535325</v>
      </c>
      <c r="L12864">
        <f t="shared" si="1335"/>
        <v>5.8823514437363391</v>
      </c>
      <c r="N12864">
        <f t="shared" si="1336"/>
        <v>4.5985830580853475E-2</v>
      </c>
      <c r="O12864">
        <f t="shared" si="1337"/>
        <v>0.24543286561991234</v>
      </c>
      <c r="P12864">
        <f t="shared" si="1338"/>
        <v>1.7840029740858787</v>
      </c>
      <c r="Q12864">
        <f t="shared" si="1339"/>
        <v>0.99636199933168024</v>
      </c>
    </row>
    <row r="12865" spans="1:17" x14ac:dyDescent="0.25">
      <c r="A12865" s="5" t="s">
        <v>408</v>
      </c>
      <c r="B12865" s="1">
        <v>387.24720000000002</v>
      </c>
      <c r="C12865" s="1">
        <v>17.600000000000001</v>
      </c>
      <c r="D12865" s="1">
        <v>1108.7239999999999</v>
      </c>
      <c r="E12865" s="1">
        <v>127.58069999999999</v>
      </c>
      <c r="F12865" s="1" t="s">
        <v>6</v>
      </c>
      <c r="G12865" s="1"/>
      <c r="H12865">
        <v>451.48</v>
      </c>
      <c r="I12865">
        <v>51.811999999999998</v>
      </c>
      <c r="J12865">
        <f t="shared" si="1333"/>
        <v>0.85772836006024633</v>
      </c>
      <c r="K12865">
        <f t="shared" si="1334"/>
        <v>0.3396896471859801</v>
      </c>
      <c r="L12865">
        <f t="shared" si="1335"/>
        <v>4.8487491055521668</v>
      </c>
      <c r="N12865">
        <f t="shared" si="1336"/>
        <v>4.5995341547565231E-2</v>
      </c>
      <c r="O12865">
        <f t="shared" si="1337"/>
        <v>0.29901044028549273</v>
      </c>
      <c r="P12865">
        <f t="shared" si="1338"/>
        <v>1.6748669933162996</v>
      </c>
      <c r="Q12865">
        <f t="shared" si="1339"/>
        <v>0.99559529844440564</v>
      </c>
    </row>
    <row r="12866" spans="1:17" x14ac:dyDescent="0.25">
      <c r="A12866" s="5" t="s">
        <v>426</v>
      </c>
      <c r="B12866" s="1">
        <v>321.58319999999998</v>
      </c>
      <c r="C12866" s="1">
        <v>8.8000729999999994</v>
      </c>
      <c r="D12866" s="1">
        <v>1279.489</v>
      </c>
      <c r="E12866" s="1">
        <v>216.87209999999999</v>
      </c>
      <c r="F12866" s="1" t="s">
        <v>6</v>
      </c>
      <c r="G12866" s="1"/>
      <c r="H12866">
        <v>374.9</v>
      </c>
      <c r="I12866">
        <v>29.25</v>
      </c>
      <c r="J12866">
        <f t="shared" ref="J12866:J12929" si="1340">B12866/H12866</f>
        <v>0.85778394238463584</v>
      </c>
      <c r="K12866">
        <f t="shared" ref="K12866:K12929" si="1341">C12866/I12866</f>
        <v>0.30085719658119658</v>
      </c>
      <c r="L12866">
        <f t="shared" ref="L12866:L12929" si="1342">LN(E12866)</f>
        <v>5.3793077788537955</v>
      </c>
      <c r="N12866">
        <f t="shared" ref="N12866:N12929" si="1343">(ATANH(J12866^$U$2))^($U$3/$U$2)</f>
        <v>4.6055187401252549E-2</v>
      </c>
      <c r="O12866">
        <f t="shared" ref="O12866:O12929" si="1344">(ATANH(K12866^$T$2))^($T$3/$T$2)</f>
        <v>0.25693683293503894</v>
      </c>
      <c r="P12866">
        <f t="shared" si="1338"/>
        <v>1.7326563293226671</v>
      </c>
      <c r="Q12866">
        <f t="shared" si="1339"/>
        <v>0.99601819362666899</v>
      </c>
    </row>
    <row r="12867" spans="1:17" x14ac:dyDescent="0.25">
      <c r="A12867" s="5" t="s">
        <v>407</v>
      </c>
      <c r="B12867" s="1">
        <v>195.15639999999999</v>
      </c>
      <c r="C12867" s="1">
        <v>13.001010000000001</v>
      </c>
      <c r="D12867" s="1">
        <v>1284.6130000000001</v>
      </c>
      <c r="E12867" s="1">
        <v>104.57299999999999</v>
      </c>
      <c r="F12867" s="1" t="s">
        <v>6</v>
      </c>
      <c r="G12867" s="1"/>
      <c r="H12867">
        <v>227.51</v>
      </c>
      <c r="I12867">
        <v>37.5</v>
      </c>
      <c r="J12867">
        <f t="shared" si="1340"/>
        <v>0.85779262450002192</v>
      </c>
      <c r="K12867">
        <f t="shared" si="1341"/>
        <v>0.34669360000000005</v>
      </c>
      <c r="L12867">
        <f t="shared" si="1342"/>
        <v>4.6498853921154932</v>
      </c>
      <c r="N12867">
        <f t="shared" si="1343"/>
        <v>4.6064542172133932E-2</v>
      </c>
      <c r="O12867">
        <f t="shared" si="1344"/>
        <v>0.30682251902225199</v>
      </c>
      <c r="P12867">
        <f t="shared" si="1338"/>
        <v>1.6521096765947763</v>
      </c>
      <c r="Q12867">
        <f t="shared" si="1339"/>
        <v>0.99541687165626136</v>
      </c>
    </row>
    <row r="12868" spans="1:17" x14ac:dyDescent="0.25">
      <c r="A12868" t="s">
        <v>23</v>
      </c>
      <c r="B12868" s="1">
        <v>261.91180000000003</v>
      </c>
      <c r="C12868" s="1">
        <v>18.00001</v>
      </c>
      <c r="D12868" s="1">
        <v>425.20519999999999</v>
      </c>
      <c r="E12868" s="1">
        <v>97.481970000000004</v>
      </c>
      <c r="F12868" s="1" t="s">
        <v>6</v>
      </c>
      <c r="G12868" s="1"/>
      <c r="H12868">
        <v>305.322</v>
      </c>
      <c r="I12868">
        <v>48.722000000000001</v>
      </c>
      <c r="J12868">
        <f t="shared" si="1340"/>
        <v>0.85782157853020757</v>
      </c>
      <c r="K12868">
        <f t="shared" si="1341"/>
        <v>0.36944316735766181</v>
      </c>
      <c r="L12868">
        <f t="shared" si="1342"/>
        <v>4.5796674378264983</v>
      </c>
      <c r="N12868">
        <f t="shared" si="1343"/>
        <v>4.6095752500016803E-2</v>
      </c>
      <c r="O12868">
        <f t="shared" si="1344"/>
        <v>0.33269613688700495</v>
      </c>
      <c r="P12868">
        <f t="shared" si="1338"/>
        <v>1.6439177499794784</v>
      </c>
      <c r="Q12868">
        <f t="shared" si="1339"/>
        <v>0.9953508426556853</v>
      </c>
    </row>
    <row r="12869" spans="1:17" x14ac:dyDescent="0.25">
      <c r="A12869" s="5" t="s">
        <v>431</v>
      </c>
      <c r="B12869" s="1">
        <v>333.17180000000002</v>
      </c>
      <c r="C12869" s="1">
        <v>8.3946100000000001</v>
      </c>
      <c r="D12869" s="1">
        <v>1340.184</v>
      </c>
      <c r="E12869" s="1">
        <v>244.8159</v>
      </c>
      <c r="F12869" s="1" t="s">
        <v>6</v>
      </c>
      <c r="G12869" s="1"/>
      <c r="H12869">
        <v>388.38</v>
      </c>
      <c r="I12869">
        <v>27.774999999999999</v>
      </c>
      <c r="J12869">
        <f t="shared" si="1340"/>
        <v>0.85785004377156404</v>
      </c>
      <c r="K12869">
        <f t="shared" si="1341"/>
        <v>0.30223618361836185</v>
      </c>
      <c r="L12869">
        <f t="shared" si="1342"/>
        <v>5.5005064995093393</v>
      </c>
      <c r="N12869">
        <f t="shared" si="1343"/>
        <v>4.6126455540158894E-2</v>
      </c>
      <c r="O12869">
        <f t="shared" si="1344"/>
        <v>0.25839617129217213</v>
      </c>
      <c r="P12869">
        <f t="shared" si="1338"/>
        <v>1.7453135589189528</v>
      </c>
      <c r="Q12869">
        <f t="shared" si="1339"/>
        <v>0.99610554894736025</v>
      </c>
    </row>
    <row r="12870" spans="1:17" x14ac:dyDescent="0.25">
      <c r="A12870" t="s">
        <v>7</v>
      </c>
      <c r="B12870" s="1">
        <v>439.73680000000002</v>
      </c>
      <c r="C12870" s="1">
        <v>20.393999999999998</v>
      </c>
      <c r="D12870" s="1">
        <v>619.27</v>
      </c>
      <c r="E12870" s="1">
        <v>133.26</v>
      </c>
      <c r="F12870" s="1" t="s">
        <v>6</v>
      </c>
      <c r="G12870" s="1"/>
      <c r="H12870">
        <v>512.6</v>
      </c>
      <c r="I12870">
        <v>81.034999999999997</v>
      </c>
      <c r="J12870">
        <f t="shared" si="1340"/>
        <v>0.85785563792430741</v>
      </c>
      <c r="K12870">
        <f t="shared" si="1341"/>
        <v>0.25166903189979639</v>
      </c>
      <c r="L12870">
        <f t="shared" si="1342"/>
        <v>4.8923021071343911</v>
      </c>
      <c r="N12870">
        <f t="shared" si="1343"/>
        <v>4.6132491762758E-2</v>
      </c>
      <c r="O12870">
        <f t="shared" si="1344"/>
        <v>0.20646082417956463</v>
      </c>
      <c r="P12870">
        <f t="shared" si="1338"/>
        <v>1.6797668142357942</v>
      </c>
      <c r="Q12870">
        <f t="shared" si="1339"/>
        <v>0.99563278819179835</v>
      </c>
    </row>
    <row r="12871" spans="1:17" x14ac:dyDescent="0.25">
      <c r="A12871" s="5" t="s">
        <v>33</v>
      </c>
      <c r="B12871" s="1">
        <v>372.08690000000001</v>
      </c>
      <c r="C12871" s="1">
        <v>10.954000000000001</v>
      </c>
      <c r="D12871" s="1">
        <v>486.23590000000002</v>
      </c>
      <c r="E12871" s="1">
        <v>208.2192</v>
      </c>
      <c r="F12871" s="1" t="s">
        <v>6</v>
      </c>
      <c r="G12871" s="1"/>
      <c r="H12871">
        <v>433.74</v>
      </c>
      <c r="I12871">
        <v>31.96</v>
      </c>
      <c r="J12871">
        <f t="shared" si="1340"/>
        <v>0.85785701111264812</v>
      </c>
      <c r="K12871">
        <f t="shared" si="1341"/>
        <v>0.34274092615769713</v>
      </c>
      <c r="L12871">
        <f t="shared" si="1342"/>
        <v>5.3385913709491293</v>
      </c>
      <c r="N12871">
        <f t="shared" si="1343"/>
        <v>4.6133973580084559E-2</v>
      </c>
      <c r="O12871">
        <f t="shared" si="1344"/>
        <v>0.30240509339185678</v>
      </c>
      <c r="P12871">
        <f t="shared" si="1338"/>
        <v>1.7283611066602376</v>
      </c>
      <c r="Q12871">
        <f t="shared" si="1339"/>
        <v>0.99598814163453608</v>
      </c>
    </row>
    <row r="12872" spans="1:17" x14ac:dyDescent="0.25">
      <c r="A12872" s="5" t="s">
        <v>412</v>
      </c>
      <c r="B12872" s="1">
        <v>272.1823</v>
      </c>
      <c r="C12872" s="1">
        <v>19.903449999999999</v>
      </c>
      <c r="D12872" s="1">
        <v>681.47040000000004</v>
      </c>
      <c r="E12872" s="1">
        <v>88.356570000000005</v>
      </c>
      <c r="F12872" s="1" t="s">
        <v>6</v>
      </c>
      <c r="G12872" s="1"/>
      <c r="H12872">
        <v>317.27999999999997</v>
      </c>
      <c r="I12872">
        <v>58.97</v>
      </c>
      <c r="J12872">
        <f t="shared" si="1340"/>
        <v>0.85786151033787195</v>
      </c>
      <c r="K12872">
        <f t="shared" si="1341"/>
        <v>0.33751822960827538</v>
      </c>
      <c r="L12872">
        <f t="shared" si="1342"/>
        <v>4.4813805593285645</v>
      </c>
      <c r="N12872">
        <f t="shared" si="1343"/>
        <v>4.6138829043030155E-2</v>
      </c>
      <c r="O12872">
        <f t="shared" si="1344"/>
        <v>0.29660276796380836</v>
      </c>
      <c r="P12872">
        <f t="shared" si="1338"/>
        <v>1.6323079062699497</v>
      </c>
      <c r="Q12872">
        <f t="shared" si="1339"/>
        <v>0.99525555538852384</v>
      </c>
    </row>
    <row r="12873" spans="1:17" x14ac:dyDescent="0.25">
      <c r="A12873" s="5" t="s">
        <v>31</v>
      </c>
      <c r="B12873" s="1">
        <v>402.93990000000002</v>
      </c>
      <c r="C12873" s="1">
        <v>11</v>
      </c>
      <c r="D12873" s="1">
        <v>494.83859999999999</v>
      </c>
      <c r="E12873" s="1">
        <v>215.93020000000001</v>
      </c>
      <c r="F12873" s="1" t="s">
        <v>6</v>
      </c>
      <c r="G12873" s="1"/>
      <c r="H12873">
        <v>469.7</v>
      </c>
      <c r="I12873">
        <v>33.674999999999997</v>
      </c>
      <c r="J12873">
        <f t="shared" si="1340"/>
        <v>0.85786651053864171</v>
      </c>
      <c r="K12873">
        <f t="shared" si="1341"/>
        <v>0.32665181885671868</v>
      </c>
      <c r="L12873">
        <f t="shared" si="1342"/>
        <v>5.3749552073124027</v>
      </c>
      <c r="N12873">
        <f t="shared" si="1343"/>
        <v>4.6144225717365192E-2</v>
      </c>
      <c r="O12873">
        <f t="shared" si="1344"/>
        <v>0.28465397518743679</v>
      </c>
      <c r="P12873">
        <f t="shared" si="1338"/>
        <v>1.7321982185196083</v>
      </c>
      <c r="Q12873">
        <f t="shared" si="1339"/>
        <v>0.99601499837841645</v>
      </c>
    </row>
    <row r="12874" spans="1:17" x14ac:dyDescent="0.25">
      <c r="A12874" s="5" t="s">
        <v>35</v>
      </c>
      <c r="B12874" s="1">
        <v>426.97739999999999</v>
      </c>
      <c r="C12874" s="1">
        <v>9.6999999999999993</v>
      </c>
      <c r="D12874" s="1">
        <v>504.52820000000003</v>
      </c>
      <c r="E12874" s="1">
        <v>260.66269999999997</v>
      </c>
      <c r="F12874" s="1" t="s">
        <v>6</v>
      </c>
      <c r="G12874" s="1"/>
      <c r="H12874">
        <v>497.7</v>
      </c>
      <c r="I12874">
        <v>30.4</v>
      </c>
      <c r="J12874">
        <f t="shared" si="1340"/>
        <v>0.85790114526823391</v>
      </c>
      <c r="K12874">
        <f t="shared" si="1341"/>
        <v>0.31907894736842102</v>
      </c>
      <c r="L12874">
        <f t="shared" si="1342"/>
        <v>5.5632272343701112</v>
      </c>
      <c r="N12874">
        <f t="shared" si="1343"/>
        <v>4.6181623160712455E-2</v>
      </c>
      <c r="O12874">
        <f t="shared" si="1344"/>
        <v>0.2764236315717335</v>
      </c>
      <c r="P12874">
        <f t="shared" si="1338"/>
        <v>1.7517900880233208</v>
      </c>
      <c r="Q12874">
        <f t="shared" si="1339"/>
        <v>0.99614956832754176</v>
      </c>
    </row>
    <row r="12875" spans="1:17" x14ac:dyDescent="0.25">
      <c r="A12875" s="5" t="s">
        <v>29</v>
      </c>
      <c r="B12875" s="1">
        <v>364.71940000000001</v>
      </c>
      <c r="C12875" s="1">
        <v>12.90001</v>
      </c>
      <c r="D12875" s="1">
        <v>481.85230000000001</v>
      </c>
      <c r="E12875" s="1">
        <v>173.3922</v>
      </c>
      <c r="F12875" s="1" t="s">
        <v>6</v>
      </c>
      <c r="G12875" s="1"/>
      <c r="H12875">
        <v>425.125</v>
      </c>
      <c r="I12875">
        <v>37.96</v>
      </c>
      <c r="J12875">
        <f t="shared" si="1340"/>
        <v>0.85791096736254047</v>
      </c>
      <c r="K12875">
        <f t="shared" si="1341"/>
        <v>0.33983166491043204</v>
      </c>
      <c r="L12875">
        <f t="shared" si="1342"/>
        <v>5.1555560806357272</v>
      </c>
      <c r="N12875">
        <f t="shared" si="1343"/>
        <v>4.6192233977289769E-2</v>
      </c>
      <c r="O12875">
        <f t="shared" si="1344"/>
        <v>0.29916814405582698</v>
      </c>
      <c r="P12875">
        <f t="shared" si="1338"/>
        <v>1.7087751852950426</v>
      </c>
      <c r="Q12875">
        <f t="shared" si="1339"/>
        <v>0.99584839163253724</v>
      </c>
    </row>
    <row r="12876" spans="1:17" x14ac:dyDescent="0.25">
      <c r="A12876" s="5" t="s">
        <v>410</v>
      </c>
      <c r="B12876" s="1">
        <v>256.77030000000002</v>
      </c>
      <c r="C12876" s="1">
        <v>15.600580000000001</v>
      </c>
      <c r="D12876" s="1">
        <v>1145.501</v>
      </c>
      <c r="E12876" s="1">
        <v>108.9515</v>
      </c>
      <c r="F12876" s="1" t="s">
        <v>6</v>
      </c>
      <c r="G12876" s="1"/>
      <c r="H12876">
        <v>299.29300000000001</v>
      </c>
      <c r="I12876">
        <v>48.32</v>
      </c>
      <c r="J12876">
        <f t="shared" si="1340"/>
        <v>0.85792283815525261</v>
      </c>
      <c r="K12876">
        <f t="shared" si="1341"/>
        <v>0.32285968543046362</v>
      </c>
      <c r="L12876">
        <f t="shared" si="1342"/>
        <v>4.6909028290792403</v>
      </c>
      <c r="N12876">
        <f t="shared" si="1343"/>
        <v>4.6205061096910513E-2</v>
      </c>
      <c r="O12876">
        <f t="shared" si="1344"/>
        <v>0.28052278236991829</v>
      </c>
      <c r="P12876">
        <f t="shared" si="1338"/>
        <v>1.656856466930084</v>
      </c>
      <c r="Q12876">
        <f t="shared" si="1339"/>
        <v>0.9954546873797494</v>
      </c>
    </row>
    <row r="12877" spans="1:17" x14ac:dyDescent="0.25">
      <c r="A12877" s="5" t="s">
        <v>415</v>
      </c>
      <c r="B12877" s="1">
        <v>302.93619999999999</v>
      </c>
      <c r="C12877" s="1">
        <v>10.22213</v>
      </c>
      <c r="D12877" s="1">
        <v>1261.8309999999999</v>
      </c>
      <c r="E12877" s="1">
        <v>175.12479999999999</v>
      </c>
      <c r="F12877" s="1" t="s">
        <v>6</v>
      </c>
      <c r="G12877" s="1"/>
      <c r="H12877">
        <v>353.1</v>
      </c>
      <c r="I12877">
        <v>31.29</v>
      </c>
      <c r="J12877">
        <f t="shared" si="1340"/>
        <v>0.85793316340979886</v>
      </c>
      <c r="K12877">
        <f t="shared" si="1341"/>
        <v>0.32668999680409078</v>
      </c>
      <c r="L12877">
        <f t="shared" si="1342"/>
        <v>5.1654988626151201</v>
      </c>
      <c r="N12877">
        <f t="shared" si="1343"/>
        <v>4.6216220920594825E-2</v>
      </c>
      <c r="O12877">
        <f t="shared" si="1344"/>
        <v>0.28469566751799541</v>
      </c>
      <c r="P12877">
        <f t="shared" si="1338"/>
        <v>1.7098510454059863</v>
      </c>
      <c r="Q12877">
        <f t="shared" si="1339"/>
        <v>0.99585618632432582</v>
      </c>
    </row>
    <row r="12878" spans="1:17" x14ac:dyDescent="0.25">
      <c r="A12878" s="5" t="s">
        <v>404</v>
      </c>
      <c r="B12878" s="1">
        <v>404.1848</v>
      </c>
      <c r="C12878" s="1">
        <v>15.20007</v>
      </c>
      <c r="D12878" s="1">
        <v>1170.2339999999999</v>
      </c>
      <c r="E12878" s="1">
        <v>148.26009999999999</v>
      </c>
      <c r="F12878" s="1" t="s">
        <v>6</v>
      </c>
      <c r="G12878" s="1"/>
      <c r="H12878">
        <v>471.11</v>
      </c>
      <c r="I12878">
        <v>44.07638</v>
      </c>
      <c r="J12878">
        <f t="shared" si="1340"/>
        <v>0.85794145740909766</v>
      </c>
      <c r="K12878">
        <f t="shared" si="1341"/>
        <v>0.34485749510281927</v>
      </c>
      <c r="L12878">
        <f t="shared" si="1342"/>
        <v>4.9989681637191055</v>
      </c>
      <c r="N12878">
        <f t="shared" si="1343"/>
        <v>4.6225187162184801E-2</v>
      </c>
      <c r="O12878">
        <f t="shared" si="1344"/>
        <v>0.30476771511187523</v>
      </c>
      <c r="P12878">
        <f t="shared" si="1338"/>
        <v>1.691644207896241</v>
      </c>
      <c r="Q12878">
        <f t="shared" si="1339"/>
        <v>0.99572235699045386</v>
      </c>
    </row>
    <row r="12879" spans="1:17" x14ac:dyDescent="0.25">
      <c r="A12879" s="5" t="s">
        <v>417</v>
      </c>
      <c r="B12879" s="1">
        <v>391.93490000000003</v>
      </c>
      <c r="C12879" s="1">
        <v>11.70004</v>
      </c>
      <c r="D12879" s="1">
        <v>1179.1110000000001</v>
      </c>
      <c r="E12879" s="1">
        <v>183.8878</v>
      </c>
      <c r="F12879" s="1" t="s">
        <v>6</v>
      </c>
      <c r="G12879" s="1"/>
      <c r="H12879">
        <v>456.83100000000002</v>
      </c>
      <c r="I12879">
        <v>36.618000000000002</v>
      </c>
      <c r="J12879">
        <f t="shared" si="1340"/>
        <v>0.85794287165275562</v>
      </c>
      <c r="K12879">
        <f t="shared" si="1341"/>
        <v>0.31951608498552619</v>
      </c>
      <c r="L12879">
        <f t="shared" si="1342"/>
        <v>5.214325789007261</v>
      </c>
      <c r="N12879">
        <f t="shared" si="1343"/>
        <v>4.6226716197595906E-2</v>
      </c>
      <c r="O12879">
        <f t="shared" si="1344"/>
        <v>0.27689658831213915</v>
      </c>
      <c r="P12879">
        <f t="shared" si="1338"/>
        <v>1.7151142304902114</v>
      </c>
      <c r="Q12879">
        <f t="shared" si="1339"/>
        <v>0.99589411794406824</v>
      </c>
    </row>
    <row r="12880" spans="1:17" x14ac:dyDescent="0.25">
      <c r="A12880" s="5" t="s">
        <v>411</v>
      </c>
      <c r="B12880" s="1">
        <v>301.3689</v>
      </c>
      <c r="C12880" s="1">
        <v>18.400480000000002</v>
      </c>
      <c r="D12880" s="1">
        <v>947.36760000000004</v>
      </c>
      <c r="E12880" s="1">
        <v>102.71559999999999</v>
      </c>
      <c r="F12880" s="1" t="s">
        <v>6</v>
      </c>
      <c r="G12880" s="1"/>
      <c r="H12880">
        <v>351.255</v>
      </c>
      <c r="I12880">
        <v>57.82</v>
      </c>
      <c r="J12880">
        <f t="shared" si="1340"/>
        <v>0.85797753768629625</v>
      </c>
      <c r="K12880">
        <f t="shared" si="1341"/>
        <v>0.31823728813559327</v>
      </c>
      <c r="L12880">
        <f t="shared" si="1342"/>
        <v>4.6319640041332448</v>
      </c>
      <c r="N12880">
        <f t="shared" si="1343"/>
        <v>4.6264211047962155E-2</v>
      </c>
      <c r="O12880">
        <f t="shared" si="1344"/>
        <v>0.27551373786699701</v>
      </c>
      <c r="P12880">
        <f t="shared" si="1338"/>
        <v>1.650026851169158</v>
      </c>
      <c r="Q12880">
        <f t="shared" si="1339"/>
        <v>0.99540017634313593</v>
      </c>
    </row>
    <row r="12881" spans="1:17" x14ac:dyDescent="0.25">
      <c r="A12881" s="5" t="s">
        <v>420</v>
      </c>
      <c r="B12881" s="1">
        <v>321.07150000000001</v>
      </c>
      <c r="C12881" s="1">
        <v>12.5039</v>
      </c>
      <c r="D12881" s="1">
        <v>1111.902</v>
      </c>
      <c r="E12881" s="1">
        <v>158.1866</v>
      </c>
      <c r="F12881" s="1" t="s">
        <v>6</v>
      </c>
      <c r="G12881" s="1"/>
      <c r="H12881">
        <v>374.21</v>
      </c>
      <c r="I12881">
        <v>40.592799999999997</v>
      </c>
      <c r="J12881">
        <f t="shared" si="1340"/>
        <v>0.85799818283851326</v>
      </c>
      <c r="K12881">
        <f t="shared" si="1341"/>
        <v>0.30803245895823894</v>
      </c>
      <c r="L12881">
        <f t="shared" si="1342"/>
        <v>5.0637753488383481</v>
      </c>
      <c r="N12881">
        <f t="shared" si="1343"/>
        <v>4.6286554616308873E-2</v>
      </c>
      <c r="O12881">
        <f t="shared" si="1344"/>
        <v>0.26455751970288199</v>
      </c>
      <c r="P12881">
        <f t="shared" si="1338"/>
        <v>1.6987774353005733</v>
      </c>
      <c r="Q12881">
        <f t="shared" si="1339"/>
        <v>0.99577528071723775</v>
      </c>
    </row>
    <row r="12882" spans="1:17" x14ac:dyDescent="0.25">
      <c r="A12882" s="5" t="s">
        <v>36</v>
      </c>
      <c r="B12882" s="1">
        <v>474.9896</v>
      </c>
      <c r="C12882" s="1">
        <v>13.853490000000001</v>
      </c>
      <c r="D12882" s="1">
        <v>574.17700000000002</v>
      </c>
      <c r="E12882" s="1">
        <v>243.24860000000001</v>
      </c>
      <c r="F12882" s="1" t="s">
        <v>6</v>
      </c>
      <c r="G12882" s="1"/>
      <c r="H12882">
        <v>553.6</v>
      </c>
      <c r="I12882">
        <v>40.805</v>
      </c>
      <c r="J12882">
        <f t="shared" si="1340"/>
        <v>0.85800144508670517</v>
      </c>
      <c r="K12882">
        <f t="shared" si="1341"/>
        <v>0.3395047175591227</v>
      </c>
      <c r="L12882">
        <f t="shared" si="1342"/>
        <v>5.4940839656538687</v>
      </c>
      <c r="N12882">
        <f t="shared" si="1343"/>
        <v>4.6290086178295546E-2</v>
      </c>
      <c r="O12882">
        <f t="shared" si="1344"/>
        <v>0.29880512811175897</v>
      </c>
      <c r="P12882">
        <f t="shared" si="1338"/>
        <v>1.7446475681378999</v>
      </c>
      <c r="Q12882">
        <f t="shared" si="1339"/>
        <v>0.9961009965970189</v>
      </c>
    </row>
    <row r="12883" spans="1:17" x14ac:dyDescent="0.25">
      <c r="A12883" s="5" t="s">
        <v>435</v>
      </c>
      <c r="B12883" s="1">
        <v>331.48270000000002</v>
      </c>
      <c r="C12883" s="1">
        <v>6.9000110000000001</v>
      </c>
      <c r="D12883" s="1">
        <v>1349.9259999999999</v>
      </c>
      <c r="E12883" s="1">
        <v>291.45519999999999</v>
      </c>
      <c r="F12883" s="1" t="s">
        <v>6</v>
      </c>
      <c r="G12883" s="1"/>
      <c r="H12883">
        <v>386.32600000000002</v>
      </c>
      <c r="I12883">
        <v>23.224</v>
      </c>
      <c r="J12883">
        <f t="shared" si="1340"/>
        <v>0.8580388066037492</v>
      </c>
      <c r="K12883">
        <f t="shared" si="1341"/>
        <v>0.29710691526007577</v>
      </c>
      <c r="L12883">
        <f t="shared" si="1342"/>
        <v>5.6748863061577515</v>
      </c>
      <c r="N12883">
        <f t="shared" si="1343"/>
        <v>4.6330550328546757E-2</v>
      </c>
      <c r="O12883">
        <f t="shared" si="1344"/>
        <v>0.25298057710883431</v>
      </c>
      <c r="P12883">
        <f t="shared" si="1338"/>
        <v>1.7631993519700162</v>
      </c>
      <c r="Q12883">
        <f t="shared" si="1339"/>
        <v>0.99622602758068435</v>
      </c>
    </row>
    <row r="12884" spans="1:17" x14ac:dyDescent="0.25">
      <c r="A12884" s="5" t="s">
        <v>427</v>
      </c>
      <c r="B12884" s="1">
        <v>353.89620000000002</v>
      </c>
      <c r="C12884" s="1">
        <v>10.200200000000001</v>
      </c>
      <c r="D12884" s="1">
        <v>1220.2360000000001</v>
      </c>
      <c r="E12884" s="1">
        <v>215.1909</v>
      </c>
      <c r="F12884" s="1" t="s">
        <v>6</v>
      </c>
      <c r="G12884" s="1"/>
      <c r="H12884">
        <v>412.44</v>
      </c>
      <c r="I12884">
        <v>34.200000000000003</v>
      </c>
      <c r="J12884">
        <f t="shared" si="1340"/>
        <v>0.8580549898167007</v>
      </c>
      <c r="K12884">
        <f t="shared" si="1341"/>
        <v>0.2982514619883041</v>
      </c>
      <c r="L12884">
        <f t="shared" si="1342"/>
        <v>5.3715255411481877</v>
      </c>
      <c r="N12884">
        <f t="shared" si="1343"/>
        <v>4.6348087885560482E-2</v>
      </c>
      <c r="O12884">
        <f t="shared" si="1344"/>
        <v>0.2541860448291548</v>
      </c>
      <c r="P12884">
        <f t="shared" si="1338"/>
        <v>1.7318370680840616</v>
      </c>
      <c r="Q12884">
        <f t="shared" si="1339"/>
        <v>0.99601247773975066</v>
      </c>
    </row>
    <row r="12885" spans="1:17" x14ac:dyDescent="0.25">
      <c r="A12885" t="s">
        <v>24</v>
      </c>
      <c r="B12885" s="1">
        <v>242.2757</v>
      </c>
      <c r="C12885" s="1">
        <v>18.901219999999999</v>
      </c>
      <c r="D12885" s="1">
        <v>440.9196</v>
      </c>
      <c r="E12885" s="1">
        <v>87.040300000000002</v>
      </c>
      <c r="F12885" s="1" t="s">
        <v>6</v>
      </c>
      <c r="G12885" s="1"/>
      <c r="H12885">
        <v>282.35000000000002</v>
      </c>
      <c r="I12885">
        <v>50.417999999999999</v>
      </c>
      <c r="J12885">
        <f t="shared" si="1340"/>
        <v>0.85806870904905252</v>
      </c>
      <c r="K12885">
        <f t="shared" si="1341"/>
        <v>0.37489031695029551</v>
      </c>
      <c r="L12885">
        <f t="shared" si="1342"/>
        <v>4.4663712297928688</v>
      </c>
      <c r="N12885">
        <f t="shared" si="1343"/>
        <v>4.636296019725443E-2</v>
      </c>
      <c r="O12885">
        <f t="shared" si="1344"/>
        <v>0.33900825507329246</v>
      </c>
      <c r="P12885">
        <f t="shared" si="1338"/>
        <v>1.6305199284559577</v>
      </c>
      <c r="Q12885">
        <f t="shared" si="1339"/>
        <v>0.99524069833475248</v>
      </c>
    </row>
    <row r="12886" spans="1:17" x14ac:dyDescent="0.25">
      <c r="A12886" s="5" t="s">
        <v>413</v>
      </c>
      <c r="B12886" s="1">
        <v>418.06490000000002</v>
      </c>
      <c r="C12886" s="1">
        <v>11.11871</v>
      </c>
      <c r="D12886" s="1">
        <v>1222.328</v>
      </c>
      <c r="E12886" s="1">
        <v>206.1593</v>
      </c>
      <c r="F12886" s="1" t="s">
        <v>6</v>
      </c>
      <c r="G12886" s="1"/>
      <c r="H12886">
        <v>487.21</v>
      </c>
      <c r="I12886">
        <v>33.921999999999997</v>
      </c>
      <c r="J12886">
        <f t="shared" si="1340"/>
        <v>0.85807947291722264</v>
      </c>
      <c r="K12886">
        <f t="shared" si="1341"/>
        <v>0.32777283179057842</v>
      </c>
      <c r="L12886">
        <f t="shared" si="1342"/>
        <v>5.3286491709173127</v>
      </c>
      <c r="N12886">
        <f t="shared" si="1343"/>
        <v>4.6374631926383442E-2</v>
      </c>
      <c r="O12886">
        <f t="shared" si="1344"/>
        <v>0.28587902074474114</v>
      </c>
      <c r="P12886">
        <f t="shared" si="1338"/>
        <v>1.7273089436534366</v>
      </c>
      <c r="Q12886">
        <f t="shared" si="1339"/>
        <v>0.99598074798796254</v>
      </c>
    </row>
    <row r="12887" spans="1:17" x14ac:dyDescent="0.25">
      <c r="A12887" s="5" t="s">
        <v>425</v>
      </c>
      <c r="B12887" s="1">
        <v>296.07639999999998</v>
      </c>
      <c r="C12887" s="1">
        <v>8.2000200000000003</v>
      </c>
      <c r="D12887" s="1">
        <v>1335.588</v>
      </c>
      <c r="E12887" s="1">
        <v>218.97649999999999</v>
      </c>
      <c r="F12887" s="1" t="s">
        <v>6</v>
      </c>
      <c r="G12887" s="1"/>
      <c r="H12887">
        <v>345.02</v>
      </c>
      <c r="I12887">
        <v>26.4</v>
      </c>
      <c r="J12887">
        <f t="shared" si="1340"/>
        <v>0.85814271636426875</v>
      </c>
      <c r="K12887">
        <f t="shared" si="1341"/>
        <v>0.31060681818181823</v>
      </c>
      <c r="L12887">
        <f t="shared" si="1342"/>
        <v>5.3889644181227334</v>
      </c>
      <c r="N12887">
        <f t="shared" si="1343"/>
        <v>4.6443265967218657E-2</v>
      </c>
      <c r="O12887">
        <f t="shared" si="1344"/>
        <v>0.26730828191622852</v>
      </c>
      <c r="P12887">
        <f t="shared" si="1338"/>
        <v>1.7336718061048426</v>
      </c>
      <c r="Q12887">
        <f t="shared" si="1339"/>
        <v>0.99602526796458335</v>
      </c>
    </row>
    <row r="12888" spans="1:17" x14ac:dyDescent="0.25">
      <c r="A12888" s="5" t="s">
        <v>421</v>
      </c>
      <c r="B12888" s="1">
        <v>409.77170000000001</v>
      </c>
      <c r="C12888" s="1">
        <v>14.200060000000001</v>
      </c>
      <c r="D12888" s="1">
        <v>973.024</v>
      </c>
      <c r="E12888" s="1">
        <v>167.32810000000001</v>
      </c>
      <c r="F12888" s="1" t="s">
        <v>6</v>
      </c>
      <c r="G12888" s="1"/>
      <c r="H12888">
        <v>477.5</v>
      </c>
      <c r="I12888">
        <v>42.12</v>
      </c>
      <c r="J12888">
        <f t="shared" si="1340"/>
        <v>0.85816062827225137</v>
      </c>
      <c r="K12888">
        <f t="shared" si="1341"/>
        <v>0.33713342830009502</v>
      </c>
      <c r="L12888">
        <f t="shared" si="1342"/>
        <v>5.1199565556341513</v>
      </c>
      <c r="N12888">
        <f t="shared" si="1343"/>
        <v>4.6462722144177002E-2</v>
      </c>
      <c r="O12888">
        <f t="shared" si="1344"/>
        <v>0.29617679912430428</v>
      </c>
      <c r="P12888">
        <f t="shared" si="1338"/>
        <v>1.7049116385402763</v>
      </c>
      <c r="Q12888">
        <f t="shared" si="1339"/>
        <v>0.99582028404311762</v>
      </c>
    </row>
    <row r="12889" spans="1:17" x14ac:dyDescent="0.25">
      <c r="A12889" t="s">
        <v>25</v>
      </c>
      <c r="B12889" s="1">
        <v>317.4384</v>
      </c>
      <c r="C12889" s="1">
        <v>15.1</v>
      </c>
      <c r="D12889" s="1">
        <v>459.72129999999999</v>
      </c>
      <c r="E12889" s="1">
        <v>131.50299999999999</v>
      </c>
      <c r="F12889" s="1" t="s">
        <v>6</v>
      </c>
      <c r="G12889" s="1"/>
      <c r="H12889">
        <v>369.89</v>
      </c>
      <c r="I12889">
        <v>42.512</v>
      </c>
      <c r="J12889">
        <f t="shared" si="1340"/>
        <v>0.85819676119927546</v>
      </c>
      <c r="K12889">
        <f t="shared" si="1341"/>
        <v>0.35519382762514112</v>
      </c>
      <c r="L12889">
        <f t="shared" si="1342"/>
        <v>4.8790296650458043</v>
      </c>
      <c r="N12889">
        <f t="shared" si="1343"/>
        <v>4.6501993836730815E-2</v>
      </c>
      <c r="O12889">
        <f t="shared" si="1344"/>
        <v>0.3163994681384345</v>
      </c>
      <c r="P12889">
        <f t="shared" si="1338"/>
        <v>1.6782767538004613</v>
      </c>
      <c r="Q12889">
        <f t="shared" si="1339"/>
        <v>0.99562142118030816</v>
      </c>
    </row>
    <row r="12890" spans="1:17" x14ac:dyDescent="0.25">
      <c r="A12890" s="5" t="s">
        <v>409</v>
      </c>
      <c r="B12890" s="1">
        <v>316.93349999999998</v>
      </c>
      <c r="C12890" s="1">
        <v>16.8</v>
      </c>
      <c r="D12890" s="1">
        <v>1111.585</v>
      </c>
      <c r="E12890" s="1">
        <v>118.1169</v>
      </c>
      <c r="F12890" s="1" t="s">
        <v>6</v>
      </c>
      <c r="G12890" s="1"/>
      <c r="H12890">
        <v>369.29500000000002</v>
      </c>
      <c r="I12890">
        <v>49.9</v>
      </c>
      <c r="J12890">
        <f t="shared" si="1340"/>
        <v>0.85821226932398209</v>
      </c>
      <c r="K12890">
        <f t="shared" si="1341"/>
        <v>0.33667334669338678</v>
      </c>
      <c r="L12890">
        <f t="shared" si="1342"/>
        <v>4.7716748120342078</v>
      </c>
      <c r="N12890">
        <f t="shared" si="1343"/>
        <v>4.6518858782615018E-2</v>
      </c>
      <c r="O12890">
        <f t="shared" si="1344"/>
        <v>0.29566777200231981</v>
      </c>
      <c r="P12890">
        <f t="shared" si="1338"/>
        <v>1.666122814447708</v>
      </c>
      <c r="Q12890">
        <f t="shared" si="1339"/>
        <v>0.99552759052642936</v>
      </c>
    </row>
    <row r="12891" spans="1:17" x14ac:dyDescent="0.25">
      <c r="A12891" s="5" t="s">
        <v>434</v>
      </c>
      <c r="B12891" s="1">
        <v>507.85050000000001</v>
      </c>
      <c r="C12891" s="1">
        <v>13.3</v>
      </c>
      <c r="D12891" s="1">
        <v>625.85799999999995</v>
      </c>
      <c r="E12891" s="1">
        <v>237.70490000000001</v>
      </c>
      <c r="F12891" s="1" t="s">
        <v>6</v>
      </c>
      <c r="G12891" s="1"/>
      <c r="H12891">
        <v>591.75</v>
      </c>
      <c r="I12891">
        <v>41.262999999999998</v>
      </c>
      <c r="J12891">
        <f t="shared" si="1340"/>
        <v>0.85821799746514582</v>
      </c>
      <c r="K12891">
        <f t="shared" si="1341"/>
        <v>0.32232266194896159</v>
      </c>
      <c r="L12891">
        <f t="shared" si="1342"/>
        <v>5.4710299883732825</v>
      </c>
      <c r="N12891">
        <f t="shared" si="1343"/>
        <v>4.652508955453652E-2</v>
      </c>
      <c r="O12891">
        <f t="shared" si="1344"/>
        <v>0.2799393407405491</v>
      </c>
      <c r="P12891">
        <f t="shared" si="1338"/>
        <v>1.742252636949418</v>
      </c>
      <c r="Q12891">
        <f t="shared" si="1339"/>
        <v>0.99608458607321448</v>
      </c>
    </row>
    <row r="12892" spans="1:17" x14ac:dyDescent="0.25">
      <c r="A12892" s="5" t="s">
        <v>41</v>
      </c>
      <c r="B12892" s="1">
        <v>564.80409999999995</v>
      </c>
      <c r="C12892" s="1">
        <v>4.6000059999999996</v>
      </c>
      <c r="D12892" s="1">
        <v>513.21010000000001</v>
      </c>
      <c r="E12892" s="1" t="s">
        <v>88</v>
      </c>
      <c r="F12892" s="1" t="s">
        <v>6</v>
      </c>
      <c r="G12892" s="1"/>
      <c r="H12892">
        <v>658.1</v>
      </c>
      <c r="I12892">
        <v>18.170000000000002</v>
      </c>
      <c r="J12892">
        <f t="shared" si="1340"/>
        <v>0.85823446284759142</v>
      </c>
      <c r="K12892">
        <f t="shared" si="1341"/>
        <v>0.2531648871766648</v>
      </c>
      <c r="L12892">
        <f t="shared" si="1342"/>
        <v>6.3364693844766666</v>
      </c>
      <c r="N12892">
        <f t="shared" si="1343"/>
        <v>4.6543004152284566E-2</v>
      </c>
      <c r="O12892">
        <f t="shared" si="1344"/>
        <v>0.20795179216901577</v>
      </c>
      <c r="P12892">
        <f t="shared" si="1338"/>
        <v>1.827873333428363</v>
      </c>
      <c r="Q12892">
        <f t="shared" si="1339"/>
        <v>0.99663511337835475</v>
      </c>
    </row>
    <row r="12893" spans="1:17" x14ac:dyDescent="0.25">
      <c r="A12893" s="5" t="s">
        <v>422</v>
      </c>
      <c r="B12893" s="1">
        <v>352.10359999999997</v>
      </c>
      <c r="C12893" s="1">
        <v>13.50004</v>
      </c>
      <c r="D12893" s="1">
        <v>953.47550000000001</v>
      </c>
      <c r="E12893" s="1">
        <v>154.09280000000001</v>
      </c>
      <c r="F12893" s="1" t="s">
        <v>6</v>
      </c>
      <c r="G12893" s="1"/>
      <c r="H12893">
        <v>410.26</v>
      </c>
      <c r="I12893">
        <v>40.549999999999997</v>
      </c>
      <c r="J12893">
        <f t="shared" si="1340"/>
        <v>0.85824501535611564</v>
      </c>
      <c r="K12893">
        <f t="shared" si="1341"/>
        <v>0.33292330456226882</v>
      </c>
      <c r="L12893">
        <f t="shared" si="1342"/>
        <v>5.0375550183273177</v>
      </c>
      <c r="N12893">
        <f t="shared" si="1343"/>
        <v>4.6554488896340319E-2</v>
      </c>
      <c r="O12893">
        <f t="shared" si="1344"/>
        <v>0.2915299429687383</v>
      </c>
      <c r="P12893">
        <f t="shared" si="1338"/>
        <v>1.6958988502669972</v>
      </c>
      <c r="Q12893">
        <f t="shared" si="1339"/>
        <v>0.99575400074920617</v>
      </c>
    </row>
    <row r="12894" spans="1:17" x14ac:dyDescent="0.25">
      <c r="A12894" t="s">
        <v>27</v>
      </c>
      <c r="B12894" s="1">
        <v>345.35750000000002</v>
      </c>
      <c r="C12894" s="1">
        <v>19.001860000000001</v>
      </c>
      <c r="D12894" s="1">
        <v>527.47400000000005</v>
      </c>
      <c r="E12894" s="1">
        <v>121.8481</v>
      </c>
      <c r="F12894" s="1" t="s">
        <v>6</v>
      </c>
      <c r="G12894" s="1"/>
      <c r="H12894">
        <v>402.38</v>
      </c>
      <c r="I12894">
        <v>56.26</v>
      </c>
      <c r="J12894">
        <f t="shared" si="1340"/>
        <v>0.85828694269098871</v>
      </c>
      <c r="K12894">
        <f t="shared" si="1341"/>
        <v>0.3377507998578031</v>
      </c>
      <c r="L12894">
        <f t="shared" si="1342"/>
        <v>4.8027751870075024</v>
      </c>
      <c r="N12894">
        <f t="shared" si="1343"/>
        <v>4.6600146815180161E-2</v>
      </c>
      <c r="O12894">
        <f t="shared" si="1344"/>
        <v>0.29686032144067886</v>
      </c>
      <c r="P12894">
        <f t="shared" si="1338"/>
        <v>1.6696625554989168</v>
      </c>
      <c r="Q12894">
        <f t="shared" si="1339"/>
        <v>0.99555512490647913</v>
      </c>
    </row>
    <row r="12895" spans="1:17" x14ac:dyDescent="0.25">
      <c r="A12895" s="5" t="s">
        <v>28</v>
      </c>
      <c r="B12895" s="1">
        <v>341.85820000000001</v>
      </c>
      <c r="C12895" s="1">
        <v>20.200700000000001</v>
      </c>
      <c r="D12895" s="1">
        <v>541.96479999999997</v>
      </c>
      <c r="E12895" s="1">
        <v>114.8849</v>
      </c>
      <c r="F12895" s="1" t="s">
        <v>6</v>
      </c>
      <c r="G12895" s="1"/>
      <c r="H12895">
        <v>398.3</v>
      </c>
      <c r="I12895">
        <v>55.796999999999997</v>
      </c>
      <c r="J12895">
        <f t="shared" si="1340"/>
        <v>0.85829324629676129</v>
      </c>
      <c r="K12895">
        <f t="shared" si="1341"/>
        <v>0.36203917773356997</v>
      </c>
      <c r="L12895">
        <f t="shared" si="1342"/>
        <v>4.7439307575936347</v>
      </c>
      <c r="N12895">
        <f t="shared" si="1343"/>
        <v>4.6607014978388733E-2</v>
      </c>
      <c r="O12895">
        <f t="shared" si="1344"/>
        <v>0.32418992504010274</v>
      </c>
      <c r="P12895">
        <f t="shared" si="1338"/>
        <v>1.662951944849711</v>
      </c>
      <c r="Q12895">
        <f t="shared" si="1339"/>
        <v>0.99550277874001203</v>
      </c>
    </row>
    <row r="12896" spans="1:17" x14ac:dyDescent="0.25">
      <c r="A12896" t="s">
        <v>21</v>
      </c>
      <c r="B12896" s="1">
        <v>163.56469999999999</v>
      </c>
      <c r="C12896" s="1">
        <v>18.317</v>
      </c>
      <c r="D12896" s="1">
        <v>327.73</v>
      </c>
      <c r="E12896" s="1">
        <v>74.460999999999999</v>
      </c>
      <c r="F12896" s="1" t="s">
        <v>6</v>
      </c>
      <c r="G12896" s="1"/>
      <c r="H12896">
        <v>190.56399999999999</v>
      </c>
      <c r="I12896">
        <v>45.991999999999997</v>
      </c>
      <c r="J12896">
        <f t="shared" si="1340"/>
        <v>0.85831898994563505</v>
      </c>
      <c r="K12896">
        <f t="shared" si="1341"/>
        <v>0.39826491563750221</v>
      </c>
      <c r="L12896">
        <f t="shared" si="1342"/>
        <v>4.3102754983839349</v>
      </c>
      <c r="N12896">
        <f t="shared" si="1343"/>
        <v>4.6635074244026069E-2</v>
      </c>
      <c r="O12896">
        <f t="shared" si="1344"/>
        <v>0.36663354103910628</v>
      </c>
      <c r="P12896">
        <f t="shared" ref="P12896:P12959" si="1345">L12896^(1/$S$6)</f>
        <v>1.6116806857222539</v>
      </c>
      <c r="Q12896">
        <f t="shared" ref="Q12896:Q12959" si="1346">LN(P12896)^(1/$S$7)</f>
        <v>0.99508109022111146</v>
      </c>
    </row>
    <row r="12897" spans="1:17" x14ac:dyDescent="0.25">
      <c r="A12897" s="5" t="s">
        <v>39</v>
      </c>
      <c r="B12897" s="1">
        <v>510.33030000000002</v>
      </c>
      <c r="C12897" s="1">
        <v>6.400004</v>
      </c>
      <c r="D12897" s="1">
        <v>516.50099999999998</v>
      </c>
      <c r="E12897" s="1">
        <v>407.91910000000001</v>
      </c>
      <c r="F12897" s="1" t="s">
        <v>6</v>
      </c>
      <c r="G12897" s="1"/>
      <c r="H12897">
        <v>594.54999999999995</v>
      </c>
      <c r="I12897">
        <v>22.81</v>
      </c>
      <c r="J12897">
        <f t="shared" si="1340"/>
        <v>0.85834715330922562</v>
      </c>
      <c r="K12897">
        <f t="shared" si="1341"/>
        <v>0.28057886891714162</v>
      </c>
      <c r="L12897">
        <f t="shared" si="1342"/>
        <v>6.0110688704295026</v>
      </c>
      <c r="N12897">
        <f t="shared" si="1343"/>
        <v>4.6665789265139812E-2</v>
      </c>
      <c r="O12897">
        <f t="shared" si="1344"/>
        <v>0.23576035186887823</v>
      </c>
      <c r="P12897">
        <f t="shared" si="1345"/>
        <v>1.7966628590581657</v>
      </c>
      <c r="Q12897">
        <f t="shared" si="1346"/>
        <v>0.99644265384801856</v>
      </c>
    </row>
    <row r="12898" spans="1:17" x14ac:dyDescent="0.25">
      <c r="A12898" s="5" t="s">
        <v>416</v>
      </c>
      <c r="B12898" s="1">
        <v>251.5215</v>
      </c>
      <c r="C12898" s="1">
        <v>9.9608000000000008</v>
      </c>
      <c r="D12898" s="1">
        <v>1306.8699999999999</v>
      </c>
      <c r="E12898" s="1">
        <v>161.18780000000001</v>
      </c>
      <c r="F12898" s="1" t="s">
        <v>6</v>
      </c>
      <c r="G12898" s="1"/>
      <c r="H12898">
        <v>293.02999999999997</v>
      </c>
      <c r="I12898">
        <v>30.48</v>
      </c>
      <c r="J12898">
        <f t="shared" si="1340"/>
        <v>0.8583472681977955</v>
      </c>
      <c r="K12898">
        <f t="shared" si="1341"/>
        <v>0.32679790026246719</v>
      </c>
      <c r="L12898">
        <f t="shared" si="1342"/>
        <v>5.0825701448263381</v>
      </c>
      <c r="N12898">
        <f t="shared" si="1343"/>
        <v>4.6665914602213705E-2</v>
      </c>
      <c r="O12898">
        <f t="shared" si="1344"/>
        <v>0.28481351468516258</v>
      </c>
      <c r="P12898">
        <f t="shared" si="1345"/>
        <v>1.7008346424042822</v>
      </c>
      <c r="Q12898">
        <f t="shared" si="1346"/>
        <v>0.99579042523508965</v>
      </c>
    </row>
    <row r="12899" spans="1:17" x14ac:dyDescent="0.25">
      <c r="A12899" s="5" t="s">
        <v>429</v>
      </c>
      <c r="B12899" s="1">
        <v>384.17129999999997</v>
      </c>
      <c r="C12899" s="1">
        <v>11.90118</v>
      </c>
      <c r="D12899" s="1">
        <v>1131.5730000000001</v>
      </c>
      <c r="E12899" s="1">
        <v>215.08029999999999</v>
      </c>
      <c r="F12899" s="1" t="s">
        <v>6</v>
      </c>
      <c r="G12899" s="1"/>
      <c r="H12899">
        <v>447.57</v>
      </c>
      <c r="I12899">
        <v>39.406999999999996</v>
      </c>
      <c r="J12899">
        <f t="shared" si="1340"/>
        <v>0.85834908505932028</v>
      </c>
      <c r="K12899">
        <f t="shared" si="1341"/>
        <v>0.30200675006978461</v>
      </c>
      <c r="L12899">
        <f t="shared" si="1342"/>
        <v>5.3710114467703356</v>
      </c>
      <c r="N12899">
        <f t="shared" si="1343"/>
        <v>4.6667896740158053E-2</v>
      </c>
      <c r="O12899">
        <f t="shared" si="1344"/>
        <v>0.25815319640657386</v>
      </c>
      <c r="P12899">
        <f t="shared" si="1345"/>
        <v>1.7317829195787826</v>
      </c>
      <c r="Q12899">
        <f t="shared" si="1346"/>
        <v>0.99601209968460158</v>
      </c>
    </row>
    <row r="12900" spans="1:17" x14ac:dyDescent="0.25">
      <c r="A12900" s="5" t="s">
        <v>40</v>
      </c>
      <c r="B12900" s="1">
        <v>530.20410000000004</v>
      </c>
      <c r="C12900" s="1">
        <v>5.7000140000000004</v>
      </c>
      <c r="D12900" s="1">
        <v>515.37009999999998</v>
      </c>
      <c r="E12900" s="1">
        <v>458.35879999999997</v>
      </c>
      <c r="F12900" s="1" t="s">
        <v>6</v>
      </c>
      <c r="G12900" s="1"/>
      <c r="H12900">
        <v>617.70000000000005</v>
      </c>
      <c r="I12900">
        <v>21.03</v>
      </c>
      <c r="J12900">
        <f t="shared" si="1340"/>
        <v>0.85835211267605638</v>
      </c>
      <c r="K12900">
        <f t="shared" si="1341"/>
        <v>0.27104203518782694</v>
      </c>
      <c r="L12900">
        <f t="shared" si="1342"/>
        <v>6.1276522835253235</v>
      </c>
      <c r="N12900">
        <f t="shared" si="1343"/>
        <v>4.6671199951173886E-2</v>
      </c>
      <c r="O12900">
        <f t="shared" si="1344"/>
        <v>0.22598112669716081</v>
      </c>
      <c r="P12900">
        <f t="shared" si="1345"/>
        <v>1.8079727225520912</v>
      </c>
      <c r="Q12900">
        <f t="shared" si="1346"/>
        <v>0.99651342269866616</v>
      </c>
    </row>
    <row r="12901" spans="1:17" x14ac:dyDescent="0.25">
      <c r="A12901" s="5" t="s">
        <v>30</v>
      </c>
      <c r="B12901" s="1">
        <v>350.04770000000002</v>
      </c>
      <c r="C12901" s="1">
        <v>12.6</v>
      </c>
      <c r="D12901" s="1">
        <v>475.3852</v>
      </c>
      <c r="E12901" s="1">
        <v>168.47499999999999</v>
      </c>
      <c r="F12901" s="1" t="s">
        <v>6</v>
      </c>
      <c r="G12901" s="1"/>
      <c r="H12901">
        <v>407.81</v>
      </c>
      <c r="I12901">
        <v>36.29</v>
      </c>
      <c r="J12901">
        <f t="shared" si="1340"/>
        <v>0.85835977538559627</v>
      </c>
      <c r="K12901">
        <f t="shared" si="1341"/>
        <v>0.34720308624965557</v>
      </c>
      <c r="L12901">
        <f t="shared" si="1342"/>
        <v>5.1267873708322806</v>
      </c>
      <c r="N12901">
        <f t="shared" si="1343"/>
        <v>4.6679561165637116E-2</v>
      </c>
      <c r="O12901">
        <f t="shared" si="1344"/>
        <v>0.30739355821898595</v>
      </c>
      <c r="P12901">
        <f t="shared" si="1345"/>
        <v>1.705654372717748</v>
      </c>
      <c r="Q12901">
        <f t="shared" si="1346"/>
        <v>0.99582570162382911</v>
      </c>
    </row>
    <row r="12902" spans="1:17" x14ac:dyDescent="0.25">
      <c r="A12902" s="5" t="s">
        <v>37</v>
      </c>
      <c r="B12902" s="1">
        <v>463.69600000000003</v>
      </c>
      <c r="C12902" s="1">
        <v>8.3000019999999992</v>
      </c>
      <c r="D12902" s="1">
        <v>508.3331</v>
      </c>
      <c r="E12902" s="1">
        <v>308.72710000000001</v>
      </c>
      <c r="F12902" s="1" t="s">
        <v>6</v>
      </c>
      <c r="G12902" s="1"/>
      <c r="H12902">
        <v>540.20000000000005</v>
      </c>
      <c r="I12902">
        <v>27.357299999999999</v>
      </c>
      <c r="J12902">
        <f t="shared" si="1340"/>
        <v>0.85837837837837838</v>
      </c>
      <c r="K12902">
        <f t="shared" si="1341"/>
        <v>0.30339258625668469</v>
      </c>
      <c r="L12902">
        <f t="shared" si="1342"/>
        <v>5.7324577151509679</v>
      </c>
      <c r="N12902">
        <f t="shared" si="1343"/>
        <v>4.6699865864065979E-2</v>
      </c>
      <c r="O12902">
        <f t="shared" si="1344"/>
        <v>0.25962187636283707</v>
      </c>
      <c r="P12902">
        <f t="shared" si="1345"/>
        <v>1.7690229834382549</v>
      </c>
      <c r="Q12902">
        <f t="shared" si="1346"/>
        <v>0.99626453187410891</v>
      </c>
    </row>
    <row r="12903" spans="1:17" x14ac:dyDescent="0.25">
      <c r="A12903" s="5" t="s">
        <v>408</v>
      </c>
      <c r="B12903" s="1">
        <v>387.54250000000002</v>
      </c>
      <c r="C12903" s="1">
        <v>17.7</v>
      </c>
      <c r="D12903" s="1">
        <v>1107.6289999999999</v>
      </c>
      <c r="E12903" s="1">
        <v>127.7216</v>
      </c>
      <c r="F12903" s="1" t="s">
        <v>6</v>
      </c>
      <c r="G12903" s="1"/>
      <c r="H12903">
        <v>451.48</v>
      </c>
      <c r="I12903">
        <v>51.811999999999998</v>
      </c>
      <c r="J12903">
        <f t="shared" si="1340"/>
        <v>0.85838243111544255</v>
      </c>
      <c r="K12903">
        <f t="shared" si="1341"/>
        <v>0.34161970199953678</v>
      </c>
      <c r="L12903">
        <f t="shared" si="1342"/>
        <v>4.8498528951718098</v>
      </c>
      <c r="N12903">
        <f t="shared" si="1343"/>
        <v>4.6704290438005752E-2</v>
      </c>
      <c r="O12903">
        <f t="shared" si="1344"/>
        <v>0.30115614094835036</v>
      </c>
      <c r="P12903">
        <f t="shared" si="1345"/>
        <v>1.6749915376216535</v>
      </c>
      <c r="Q12903">
        <f t="shared" si="1346"/>
        <v>0.99559625533509144</v>
      </c>
    </row>
    <row r="12904" spans="1:17" x14ac:dyDescent="0.25">
      <c r="A12904" s="5" t="s">
        <v>433</v>
      </c>
      <c r="B12904" s="1">
        <v>482.4391</v>
      </c>
      <c r="C12904" s="1">
        <v>16.647849999999998</v>
      </c>
      <c r="D12904" s="1">
        <v>641.96860000000004</v>
      </c>
      <c r="E12904" s="1">
        <v>194.34</v>
      </c>
      <c r="F12904" s="1" t="s">
        <v>6</v>
      </c>
      <c r="G12904" s="1"/>
      <c r="H12904" s="1">
        <v>562.02</v>
      </c>
      <c r="I12904" s="1">
        <v>49.07</v>
      </c>
      <c r="J12904">
        <f t="shared" si="1340"/>
        <v>0.85840201416319706</v>
      </c>
      <c r="K12904">
        <f t="shared" si="1341"/>
        <v>0.33926737314041161</v>
      </c>
      <c r="L12904">
        <f t="shared" si="1342"/>
        <v>5.269609202411293</v>
      </c>
      <c r="N12904">
        <f t="shared" si="1343"/>
        <v>4.672567583650445E-2</v>
      </c>
      <c r="O12904">
        <f t="shared" si="1344"/>
        <v>0.29854169563547522</v>
      </c>
      <c r="P12904">
        <f t="shared" si="1345"/>
        <v>1.7210334737614317</v>
      </c>
      <c r="Q12904">
        <f t="shared" si="1346"/>
        <v>0.99593638458424061</v>
      </c>
    </row>
    <row r="12905" spans="1:17" x14ac:dyDescent="0.25">
      <c r="A12905" s="5" t="s">
        <v>424</v>
      </c>
      <c r="B12905" s="1">
        <v>331.6977</v>
      </c>
      <c r="C12905" s="1">
        <v>14.500999999999999</v>
      </c>
      <c r="D12905" s="1">
        <v>804.12</v>
      </c>
      <c r="E12905" s="1">
        <v>134.46</v>
      </c>
      <c r="F12905" s="1" t="s">
        <v>6</v>
      </c>
      <c r="G12905" s="1"/>
      <c r="H12905">
        <v>386.411</v>
      </c>
      <c r="I12905">
        <v>45.167499999999997</v>
      </c>
      <c r="J12905">
        <f t="shared" si="1340"/>
        <v>0.85840646358411121</v>
      </c>
      <c r="K12905">
        <f t="shared" si="1341"/>
        <v>0.32104942713234075</v>
      </c>
      <c r="L12905">
        <f t="shared" si="1342"/>
        <v>4.901266757040891</v>
      </c>
      <c r="N12905">
        <f t="shared" si="1343"/>
        <v>4.6730536062879371E-2</v>
      </c>
      <c r="O12905">
        <f t="shared" si="1344"/>
        <v>0.27855762981356585</v>
      </c>
      <c r="P12905">
        <f t="shared" si="1345"/>
        <v>1.6807717113011273</v>
      </c>
      <c r="Q12905">
        <f t="shared" si="1346"/>
        <v>0.99564043752329878</v>
      </c>
    </row>
    <row r="12906" spans="1:17" x14ac:dyDescent="0.25">
      <c r="A12906" s="5" t="s">
        <v>414</v>
      </c>
      <c r="B12906" s="1">
        <v>359.52850000000001</v>
      </c>
      <c r="C12906" s="1">
        <v>10.702019999999999</v>
      </c>
      <c r="D12906" s="1">
        <v>1234.384</v>
      </c>
      <c r="E12906" s="1">
        <v>194.52889999999999</v>
      </c>
      <c r="F12906" s="1" t="s">
        <v>6</v>
      </c>
      <c r="G12906" s="1"/>
      <c r="H12906">
        <v>418.83</v>
      </c>
      <c r="I12906">
        <v>32.57</v>
      </c>
      <c r="J12906">
        <f t="shared" si="1340"/>
        <v>0.85841152734999882</v>
      </c>
      <c r="K12906">
        <f t="shared" si="1341"/>
        <v>0.32858520110531159</v>
      </c>
      <c r="L12906">
        <f t="shared" si="1342"/>
        <v>5.2705807381389294</v>
      </c>
      <c r="N12906">
        <f t="shared" si="1343"/>
        <v>4.6736067939952837E-2</v>
      </c>
      <c r="O12906">
        <f t="shared" si="1344"/>
        <v>0.28676786879984734</v>
      </c>
      <c r="P12906">
        <f t="shared" si="1345"/>
        <v>1.7211371222489464</v>
      </c>
      <c r="Q12906">
        <f t="shared" si="1346"/>
        <v>0.99593712102391185</v>
      </c>
    </row>
    <row r="12907" spans="1:17" x14ac:dyDescent="0.25">
      <c r="A12907" s="5" t="s">
        <v>412</v>
      </c>
      <c r="B12907" s="1">
        <v>272.36540000000002</v>
      </c>
      <c r="C12907" s="1">
        <v>20.003450000000001</v>
      </c>
      <c r="D12907" s="1">
        <v>680.84870000000001</v>
      </c>
      <c r="E12907" s="1">
        <v>88.47878</v>
      </c>
      <c r="F12907" s="1" t="s">
        <v>6</v>
      </c>
      <c r="G12907" s="1"/>
      <c r="H12907">
        <v>317.27999999999997</v>
      </c>
      <c r="I12907">
        <v>58.97</v>
      </c>
      <c r="J12907">
        <f t="shared" si="1340"/>
        <v>0.85843860312657605</v>
      </c>
      <c r="K12907">
        <f t="shared" si="1341"/>
        <v>0.33921400712226557</v>
      </c>
      <c r="L12907">
        <f t="shared" si="1342"/>
        <v>4.4827627492522</v>
      </c>
      <c r="N12907">
        <f t="shared" si="1343"/>
        <v>4.6765657253083508E-2</v>
      </c>
      <c r="O12907">
        <f t="shared" si="1344"/>
        <v>0.2984824748824389</v>
      </c>
      <c r="P12907">
        <f t="shared" si="1345"/>
        <v>1.6324723559865875</v>
      </c>
      <c r="Q12907">
        <f t="shared" si="1346"/>
        <v>0.99525691939556249</v>
      </c>
    </row>
    <row r="12908" spans="1:17" x14ac:dyDescent="0.25">
      <c r="A12908" t="s">
        <v>7</v>
      </c>
      <c r="B12908" s="1">
        <v>440.03629999999998</v>
      </c>
      <c r="C12908" s="1">
        <v>20.529</v>
      </c>
      <c r="D12908" s="1">
        <v>618.75</v>
      </c>
      <c r="E12908" s="1">
        <v>133.47</v>
      </c>
      <c r="F12908" s="1" t="s">
        <v>6</v>
      </c>
      <c r="G12908" s="1"/>
      <c r="H12908">
        <v>512.6</v>
      </c>
      <c r="I12908">
        <v>81.034999999999997</v>
      </c>
      <c r="J12908">
        <f t="shared" si="1340"/>
        <v>0.85843991416309007</v>
      </c>
      <c r="K12908">
        <f t="shared" si="1341"/>
        <v>0.25333497871290184</v>
      </c>
      <c r="L12908">
        <f t="shared" si="1342"/>
        <v>4.89387673348606</v>
      </c>
      <c r="N12908">
        <f t="shared" si="1343"/>
        <v>4.6767090449423288E-2</v>
      </c>
      <c r="O12908">
        <f t="shared" si="1344"/>
        <v>0.20812149894565757</v>
      </c>
      <c r="P12908">
        <f t="shared" si="1345"/>
        <v>1.6799434124998902</v>
      </c>
      <c r="Q12908">
        <f t="shared" si="1346"/>
        <v>0.9956341334333243</v>
      </c>
    </row>
    <row r="12909" spans="1:17" x14ac:dyDescent="0.25">
      <c r="A12909" t="s">
        <v>26</v>
      </c>
      <c r="B12909" s="1">
        <v>312.6542</v>
      </c>
      <c r="C12909" s="1">
        <v>16.3</v>
      </c>
      <c r="D12909" s="1">
        <v>479.57</v>
      </c>
      <c r="E12909" s="1">
        <v>120.87</v>
      </c>
      <c r="F12909" s="1" t="s">
        <v>6</v>
      </c>
      <c r="G12909" s="1"/>
      <c r="H12909">
        <v>364.21</v>
      </c>
      <c r="I12909">
        <v>45.55</v>
      </c>
      <c r="J12909">
        <f t="shared" si="1340"/>
        <v>0.85844485324400766</v>
      </c>
      <c r="K12909">
        <f t="shared" si="1341"/>
        <v>0.35784851811196489</v>
      </c>
      <c r="L12909">
        <f t="shared" si="1342"/>
        <v>4.7947155878713659</v>
      </c>
      <c r="N12909">
        <f t="shared" si="1343"/>
        <v>4.6772490119147296E-2</v>
      </c>
      <c r="O12909">
        <f t="shared" si="1344"/>
        <v>0.31941233520523565</v>
      </c>
      <c r="P12909">
        <f t="shared" si="1345"/>
        <v>1.6687467238514182</v>
      </c>
      <c r="Q12909">
        <f t="shared" si="1346"/>
        <v>0.9955480174494582</v>
      </c>
    </row>
    <row r="12910" spans="1:17" x14ac:dyDescent="0.25">
      <c r="A12910" s="5" t="s">
        <v>423</v>
      </c>
      <c r="B12910" s="1">
        <v>296.90230000000003</v>
      </c>
      <c r="C12910" s="1">
        <v>12.210750000000001</v>
      </c>
      <c r="D12910" s="1">
        <v>935.46230000000003</v>
      </c>
      <c r="E12910" s="1">
        <v>139.24119999999999</v>
      </c>
      <c r="F12910" s="1" t="s">
        <v>6</v>
      </c>
      <c r="G12910" s="1"/>
      <c r="H12910">
        <v>345.85700000000003</v>
      </c>
      <c r="I12910">
        <v>37.61</v>
      </c>
      <c r="J12910">
        <f t="shared" si="1340"/>
        <v>0.85845392749026328</v>
      </c>
      <c r="K12910">
        <f t="shared" si="1341"/>
        <v>0.32466764158468497</v>
      </c>
      <c r="L12910">
        <f t="shared" si="1342"/>
        <v>4.9362076811192583</v>
      </c>
      <c r="N12910">
        <f t="shared" si="1343"/>
        <v>4.6782412119094244E-2</v>
      </c>
      <c r="O12910">
        <f t="shared" si="1344"/>
        <v>0.28248992020131303</v>
      </c>
      <c r="P12910">
        <f t="shared" si="1345"/>
        <v>1.6846766621550926</v>
      </c>
      <c r="Q12910">
        <f t="shared" si="1346"/>
        <v>0.99567003623761674</v>
      </c>
    </row>
    <row r="12911" spans="1:17" x14ac:dyDescent="0.25">
      <c r="A12911" s="5" t="s">
        <v>32</v>
      </c>
      <c r="B12911" s="1">
        <v>395.19220000000001</v>
      </c>
      <c r="C12911" s="1">
        <v>11.3</v>
      </c>
      <c r="D12911" s="1">
        <v>495.38249999999999</v>
      </c>
      <c r="E12911" s="1">
        <v>213.18960000000001</v>
      </c>
      <c r="F12911" s="1" t="s">
        <v>6</v>
      </c>
      <c r="G12911" s="1"/>
      <c r="H12911">
        <v>460.35</v>
      </c>
      <c r="I12911">
        <v>33.78</v>
      </c>
      <c r="J12911">
        <f t="shared" si="1340"/>
        <v>0.85846030194417289</v>
      </c>
      <c r="K12911">
        <f t="shared" si="1341"/>
        <v>0.33451746595618709</v>
      </c>
      <c r="L12911">
        <f t="shared" si="1342"/>
        <v>5.362181910614078</v>
      </c>
      <c r="N12911">
        <f t="shared" si="1343"/>
        <v>4.678938329709454E-2</v>
      </c>
      <c r="O12911">
        <f t="shared" si="1344"/>
        <v>0.29328653056126602</v>
      </c>
      <c r="P12911">
        <f t="shared" si="1345"/>
        <v>1.7308523775055018</v>
      </c>
      <c r="Q12911">
        <f t="shared" si="1346"/>
        <v>0.99600559761408702</v>
      </c>
    </row>
    <row r="12912" spans="1:17" x14ac:dyDescent="0.25">
      <c r="A12912" s="5" t="s">
        <v>34</v>
      </c>
      <c r="B12912" s="1">
        <v>435.95089999999999</v>
      </c>
      <c r="C12912" s="1">
        <v>9.6000119999999995</v>
      </c>
      <c r="D12912" s="1">
        <v>502.24889999999999</v>
      </c>
      <c r="E12912" s="1">
        <v>263.90940000000001</v>
      </c>
      <c r="F12912" s="1" t="s">
        <v>6</v>
      </c>
      <c r="G12912" s="1"/>
      <c r="H12912">
        <v>507.82</v>
      </c>
      <c r="I12912">
        <v>30.440999999999999</v>
      </c>
      <c r="J12912">
        <f t="shared" si="1340"/>
        <v>0.85847524713481149</v>
      </c>
      <c r="K12912">
        <f t="shared" si="1341"/>
        <v>0.31536454124371738</v>
      </c>
      <c r="L12912">
        <f t="shared" si="1342"/>
        <v>5.5756058624277784</v>
      </c>
      <c r="N12912">
        <f t="shared" si="1343"/>
        <v>4.6805731405039921E-2</v>
      </c>
      <c r="O12912">
        <f t="shared" si="1344"/>
        <v>0.27241532001059443</v>
      </c>
      <c r="P12912">
        <f t="shared" si="1345"/>
        <v>1.753062486001485</v>
      </c>
      <c r="Q12912">
        <f t="shared" si="1346"/>
        <v>0.99615816350123509</v>
      </c>
    </row>
    <row r="12913" spans="1:17" x14ac:dyDescent="0.25">
      <c r="A12913" s="5" t="s">
        <v>405</v>
      </c>
      <c r="B12913" s="1">
        <v>330.62279999999998</v>
      </c>
      <c r="C12913" s="1">
        <v>14.4</v>
      </c>
      <c r="D12913" s="1">
        <v>1179.896</v>
      </c>
      <c r="E12913" s="1">
        <v>133.99860000000001</v>
      </c>
      <c r="F12913" s="1" t="s">
        <v>6</v>
      </c>
      <c r="G12913" s="1"/>
      <c r="H12913">
        <v>385.12</v>
      </c>
      <c r="I12913">
        <v>41.36</v>
      </c>
      <c r="J12913">
        <f t="shared" si="1340"/>
        <v>0.8584929372663066</v>
      </c>
      <c r="K12913">
        <f t="shared" si="1341"/>
        <v>0.34816247582205029</v>
      </c>
      <c r="L12913">
        <f t="shared" si="1342"/>
        <v>4.8978293521351395</v>
      </c>
      <c r="N12913">
        <f t="shared" si="1343"/>
        <v>4.6825089139790492E-2</v>
      </c>
      <c r="O12913">
        <f t="shared" si="1344"/>
        <v>0.30846988161890021</v>
      </c>
      <c r="P12913">
        <f t="shared" si="1345"/>
        <v>1.6803865400269309</v>
      </c>
      <c r="Q12913">
        <f t="shared" si="1346"/>
        <v>0.99563750715389521</v>
      </c>
    </row>
    <row r="12914" spans="1:17" x14ac:dyDescent="0.25">
      <c r="A12914" s="5" t="s">
        <v>430</v>
      </c>
      <c r="B12914" s="1">
        <v>366.58960000000002</v>
      </c>
      <c r="C12914" s="1">
        <v>10.900119999999999</v>
      </c>
      <c r="D12914" s="1">
        <v>1120.366</v>
      </c>
      <c r="E12914" s="1">
        <v>208.34719999999999</v>
      </c>
      <c r="F12914" s="1" t="s">
        <v>6</v>
      </c>
      <c r="G12914" s="1"/>
      <c r="H12914">
        <v>427.01</v>
      </c>
      <c r="I12914">
        <v>36.51</v>
      </c>
      <c r="J12914">
        <f t="shared" si="1340"/>
        <v>0.85850354792627814</v>
      </c>
      <c r="K12914">
        <f t="shared" si="1341"/>
        <v>0.29855162969049576</v>
      </c>
      <c r="L12914">
        <f t="shared" si="1342"/>
        <v>5.3392059188532732</v>
      </c>
      <c r="N12914">
        <f t="shared" si="1343"/>
        <v>4.6836703689899159E-2</v>
      </c>
      <c r="O12914">
        <f t="shared" si="1344"/>
        <v>0.25450247130454667</v>
      </c>
      <c r="P12914">
        <f t="shared" si="1345"/>
        <v>1.7284260997157734</v>
      </c>
      <c r="Q12914">
        <f t="shared" si="1346"/>
        <v>0.99598859793114081</v>
      </c>
    </row>
    <row r="12915" spans="1:17" x14ac:dyDescent="0.25">
      <c r="A12915" t="s">
        <v>23</v>
      </c>
      <c r="B12915" s="1">
        <v>262.12430000000001</v>
      </c>
      <c r="C12915" s="1">
        <v>18.100010000000001</v>
      </c>
      <c r="D12915" s="1">
        <v>424.76929999999999</v>
      </c>
      <c r="E12915" s="1">
        <v>97.646910000000005</v>
      </c>
      <c r="F12915" s="1" t="s">
        <v>6</v>
      </c>
      <c r="G12915" s="1"/>
      <c r="H12915">
        <v>305.322</v>
      </c>
      <c r="I12915">
        <v>48.722000000000001</v>
      </c>
      <c r="J12915">
        <f t="shared" si="1340"/>
        <v>0.85851756506245869</v>
      </c>
      <c r="K12915">
        <f t="shared" si="1341"/>
        <v>0.3714956282582817</v>
      </c>
      <c r="L12915">
        <f t="shared" si="1342"/>
        <v>4.5813580131968257</v>
      </c>
      <c r="N12915">
        <f t="shared" si="1343"/>
        <v>4.6852051205746308E-2</v>
      </c>
      <c r="O12915">
        <f t="shared" si="1344"/>
        <v>0.33506908501722871</v>
      </c>
      <c r="P12915">
        <f t="shared" si="1345"/>
        <v>1.6441159697429328</v>
      </c>
      <c r="Q12915">
        <f t="shared" si="1346"/>
        <v>0.99535245198541378</v>
      </c>
    </row>
    <row r="12916" spans="1:17" x14ac:dyDescent="0.25">
      <c r="A12916" s="5" t="s">
        <v>406</v>
      </c>
      <c r="B12916" s="1">
        <v>259.27460000000002</v>
      </c>
      <c r="C12916" s="1">
        <v>13.6</v>
      </c>
      <c r="D12916" s="1">
        <v>1209.55</v>
      </c>
      <c r="E12916" s="1">
        <v>119.6271</v>
      </c>
      <c r="F12916" s="1" t="s">
        <v>6</v>
      </c>
      <c r="G12916" s="1"/>
      <c r="H12916">
        <v>302</v>
      </c>
      <c r="I12916">
        <v>38.79</v>
      </c>
      <c r="J12916">
        <f t="shared" si="1340"/>
        <v>0.85852516556291403</v>
      </c>
      <c r="K12916">
        <f t="shared" si="1341"/>
        <v>0.35060582624387726</v>
      </c>
      <c r="L12916">
        <f t="shared" si="1342"/>
        <v>4.7843794044779679</v>
      </c>
      <c r="N12916">
        <f t="shared" si="1343"/>
        <v>4.6860375075315437E-2</v>
      </c>
      <c r="O12916">
        <f t="shared" si="1344"/>
        <v>0.31121711240914957</v>
      </c>
      <c r="P12916">
        <f t="shared" si="1345"/>
        <v>1.6675706801062105</v>
      </c>
      <c r="Q12916">
        <f t="shared" si="1346"/>
        <v>0.99553887373952443</v>
      </c>
    </row>
    <row r="12917" spans="1:17" x14ac:dyDescent="0.25">
      <c r="A12917" s="5" t="s">
        <v>411</v>
      </c>
      <c r="B12917" s="1">
        <v>301.57580000000002</v>
      </c>
      <c r="C12917" s="1">
        <v>18.50048</v>
      </c>
      <c r="D12917" s="1">
        <v>946.47580000000005</v>
      </c>
      <c r="E12917" s="1">
        <v>102.8498</v>
      </c>
      <c r="F12917" s="1" t="s">
        <v>6</v>
      </c>
      <c r="G12917" s="1"/>
      <c r="H12917">
        <v>351.255</v>
      </c>
      <c r="I12917">
        <v>57.82</v>
      </c>
      <c r="J12917">
        <f t="shared" si="1340"/>
        <v>0.85856656844742429</v>
      </c>
      <c r="K12917">
        <f t="shared" si="1341"/>
        <v>0.31996679349705981</v>
      </c>
      <c r="L12917">
        <f t="shared" si="1342"/>
        <v>4.6332696715175912</v>
      </c>
      <c r="N12917">
        <f t="shared" si="1343"/>
        <v>4.6905743120912995E-2</v>
      </c>
      <c r="O12917">
        <f t="shared" si="1344"/>
        <v>0.27738450016268129</v>
      </c>
      <c r="P12917">
        <f t="shared" si="1345"/>
        <v>1.6501787790291584</v>
      </c>
      <c r="Q12917">
        <f t="shared" si="1346"/>
        <v>0.99540139627679514</v>
      </c>
    </row>
    <row r="12918" spans="1:17" x14ac:dyDescent="0.25">
      <c r="A12918" s="5" t="s">
        <v>418</v>
      </c>
      <c r="B12918" s="1">
        <v>339.5059</v>
      </c>
      <c r="C12918" s="1">
        <v>11.6</v>
      </c>
      <c r="D12918" s="1">
        <v>1193.7650000000001</v>
      </c>
      <c r="E12918" s="1">
        <v>174.29769999999999</v>
      </c>
      <c r="F12918" s="1" t="s">
        <v>6</v>
      </c>
      <c r="G12918" s="1"/>
      <c r="H12918">
        <v>395.42500000000001</v>
      </c>
      <c r="I12918">
        <v>36.24295</v>
      </c>
      <c r="J12918">
        <f t="shared" si="1340"/>
        <v>0.85858481380792817</v>
      </c>
      <c r="K12918">
        <f t="shared" si="1341"/>
        <v>0.3200622465886469</v>
      </c>
      <c r="L12918">
        <f t="shared" si="1342"/>
        <v>5.1607647567992103</v>
      </c>
      <c r="N12918">
        <f t="shared" si="1343"/>
        <v>4.6925749091623177E-2</v>
      </c>
      <c r="O12918">
        <f t="shared" si="1344"/>
        <v>0.27748786783673018</v>
      </c>
      <c r="P12918">
        <f t="shared" si="1345"/>
        <v>1.7093389648865267</v>
      </c>
      <c r="Q12918">
        <f t="shared" si="1346"/>
        <v>0.99585247800585852</v>
      </c>
    </row>
    <row r="12919" spans="1:17" x14ac:dyDescent="0.25">
      <c r="A12919" s="5" t="s">
        <v>419</v>
      </c>
      <c r="B12919" s="1">
        <v>291.21559999999999</v>
      </c>
      <c r="C12919" s="1">
        <v>11.42914</v>
      </c>
      <c r="D12919" s="1">
        <v>1229.0429999999999</v>
      </c>
      <c r="E12919" s="1">
        <v>162.34469999999999</v>
      </c>
      <c r="F12919" s="1" t="s">
        <v>6</v>
      </c>
      <c r="G12919" s="1"/>
      <c r="H12919">
        <v>339.173</v>
      </c>
      <c r="I12919">
        <v>36.177</v>
      </c>
      <c r="J12919">
        <f t="shared" si="1340"/>
        <v>0.85860490074386819</v>
      </c>
      <c r="K12919">
        <f t="shared" si="1341"/>
        <v>0.31592282389363407</v>
      </c>
      <c r="L12919">
        <f t="shared" si="1342"/>
        <v>5.0897218524970373</v>
      </c>
      <c r="N12919">
        <f t="shared" si="1343"/>
        <v>4.6947783722002125E-2</v>
      </c>
      <c r="O12919">
        <f t="shared" si="1344"/>
        <v>0.27301658599500173</v>
      </c>
      <c r="P12919">
        <f t="shared" si="1345"/>
        <v>1.7016160958033628</v>
      </c>
      <c r="Q12919">
        <f t="shared" si="1346"/>
        <v>0.99579616427873396</v>
      </c>
    </row>
    <row r="12920" spans="1:17" x14ac:dyDescent="0.25">
      <c r="A12920" s="5" t="s">
        <v>428</v>
      </c>
      <c r="B12920" s="1">
        <v>341.78739999999999</v>
      </c>
      <c r="C12920" s="1">
        <v>9.5016029999999994</v>
      </c>
      <c r="D12920" s="1">
        <v>1190.3810000000001</v>
      </c>
      <c r="E12920" s="1">
        <v>209.63910000000001</v>
      </c>
      <c r="F12920" s="1" t="s">
        <v>6</v>
      </c>
      <c r="G12920" s="1"/>
      <c r="H12920">
        <v>398.07</v>
      </c>
      <c r="I12920">
        <v>32</v>
      </c>
      <c r="J12920">
        <f t="shared" si="1340"/>
        <v>0.85861129952018489</v>
      </c>
      <c r="K12920">
        <f t="shared" si="1341"/>
        <v>0.29692509374999998</v>
      </c>
      <c r="L12920">
        <f t="shared" si="1342"/>
        <v>5.3453874808509099</v>
      </c>
      <c r="N12920">
        <f t="shared" si="1343"/>
        <v>4.6954805009426649E-2</v>
      </c>
      <c r="O12920">
        <f t="shared" si="1344"/>
        <v>0.25278923423762534</v>
      </c>
      <c r="P12920">
        <f t="shared" si="1345"/>
        <v>1.7290795663414582</v>
      </c>
      <c r="Q12920">
        <f t="shared" si="1346"/>
        <v>0.99599318304014917</v>
      </c>
    </row>
    <row r="12921" spans="1:17" x14ac:dyDescent="0.25">
      <c r="A12921" s="5" t="s">
        <v>410</v>
      </c>
      <c r="B12921" s="1">
        <v>256.98059999999998</v>
      </c>
      <c r="C12921" s="1">
        <v>15.70058</v>
      </c>
      <c r="D12921" s="1">
        <v>1144.249</v>
      </c>
      <c r="E12921" s="1">
        <v>109.12479999999999</v>
      </c>
      <c r="F12921" s="1" t="s">
        <v>6</v>
      </c>
      <c r="G12921" s="1"/>
      <c r="H12921">
        <v>299.29300000000001</v>
      </c>
      <c r="I12921">
        <v>48.32</v>
      </c>
      <c r="J12921">
        <f t="shared" si="1340"/>
        <v>0.85862549408105093</v>
      </c>
      <c r="K12921">
        <f t="shared" si="1341"/>
        <v>0.32492922185430462</v>
      </c>
      <c r="L12921">
        <f t="shared" si="1342"/>
        <v>4.6924921813974914</v>
      </c>
      <c r="N12921">
        <f t="shared" si="1343"/>
        <v>4.6970384064553089E-2</v>
      </c>
      <c r="O12921">
        <f t="shared" si="1344"/>
        <v>0.28277490356041429</v>
      </c>
      <c r="P12921">
        <f t="shared" si="1345"/>
        <v>1.657039833152093</v>
      </c>
      <c r="Q12921">
        <f t="shared" si="1346"/>
        <v>0.99545614172994712</v>
      </c>
    </row>
    <row r="12922" spans="1:17" x14ac:dyDescent="0.25">
      <c r="A12922" s="5" t="s">
        <v>407</v>
      </c>
      <c r="B12922" s="1">
        <v>195.36109999999999</v>
      </c>
      <c r="C12922" s="1">
        <v>13.10101</v>
      </c>
      <c r="D12922" s="1">
        <v>1282.93</v>
      </c>
      <c r="E12922" s="1">
        <v>104.792</v>
      </c>
      <c r="F12922" s="1" t="s">
        <v>6</v>
      </c>
      <c r="G12922" s="1"/>
      <c r="H12922">
        <v>227.51</v>
      </c>
      <c r="I12922">
        <v>37.5</v>
      </c>
      <c r="J12922">
        <f t="shared" si="1340"/>
        <v>0.85869236517076175</v>
      </c>
      <c r="K12922">
        <f t="shared" si="1341"/>
        <v>0.3493602666666667</v>
      </c>
      <c r="L12922">
        <f t="shared" si="1342"/>
        <v>4.6519774330953476</v>
      </c>
      <c r="N12922">
        <f t="shared" si="1343"/>
        <v>4.7043843668684873E-2</v>
      </c>
      <c r="O12922">
        <f t="shared" si="1344"/>
        <v>0.30981554975445286</v>
      </c>
      <c r="P12922">
        <f t="shared" si="1345"/>
        <v>1.6523524612766014</v>
      </c>
      <c r="Q12922">
        <f t="shared" si="1346"/>
        <v>0.99541881366639262</v>
      </c>
    </row>
    <row r="12923" spans="1:17" x14ac:dyDescent="0.25">
      <c r="A12923" s="5" t="s">
        <v>404</v>
      </c>
      <c r="B12923" s="1">
        <v>404.5453</v>
      </c>
      <c r="C12923" s="1">
        <v>15.30007</v>
      </c>
      <c r="D12923" s="1">
        <v>1168.876</v>
      </c>
      <c r="E12923" s="1">
        <v>148.4556</v>
      </c>
      <c r="F12923" s="1" t="s">
        <v>6</v>
      </c>
      <c r="G12923" s="1"/>
      <c r="H12923">
        <v>471.11</v>
      </c>
      <c r="I12923">
        <v>44.07638</v>
      </c>
      <c r="J12923">
        <f t="shared" si="1340"/>
        <v>0.85870667147799873</v>
      </c>
      <c r="K12923">
        <f t="shared" si="1341"/>
        <v>0.34712628396433642</v>
      </c>
      <c r="L12923">
        <f t="shared" si="1342"/>
        <v>5.0002859236373736</v>
      </c>
      <c r="N12923">
        <f t="shared" si="1343"/>
        <v>4.7059573686336065E-2</v>
      </c>
      <c r="O12923">
        <f t="shared" si="1344"/>
        <v>0.3073074529800115</v>
      </c>
      <c r="P12923">
        <f t="shared" si="1345"/>
        <v>1.691789870023956</v>
      </c>
      <c r="Q12923">
        <f t="shared" si="1346"/>
        <v>0.99572344414635872</v>
      </c>
    </row>
    <row r="12924" spans="1:17" x14ac:dyDescent="0.25">
      <c r="A12924" t="s">
        <v>24</v>
      </c>
      <c r="B12924" s="1">
        <v>242.46520000000001</v>
      </c>
      <c r="C12924" s="1">
        <v>19.00122</v>
      </c>
      <c r="D12924" s="1">
        <v>440.48009999999999</v>
      </c>
      <c r="E12924" s="1">
        <v>87.187659999999994</v>
      </c>
      <c r="F12924" s="1" t="s">
        <v>6</v>
      </c>
      <c r="G12924" s="1"/>
      <c r="H12924">
        <v>282.35000000000002</v>
      </c>
      <c r="I12924">
        <v>50.417999999999999</v>
      </c>
      <c r="J12924">
        <f t="shared" si="1340"/>
        <v>0.85873986187356111</v>
      </c>
      <c r="K12924">
        <f t="shared" si="1341"/>
        <v>0.37687373557062953</v>
      </c>
      <c r="L12924">
        <f t="shared" si="1342"/>
        <v>4.4680628071394493</v>
      </c>
      <c r="N12924">
        <f t="shared" si="1343"/>
        <v>4.7096086320403657E-2</v>
      </c>
      <c r="O12924">
        <f t="shared" si="1344"/>
        <v>0.34131816964976674</v>
      </c>
      <c r="P12924">
        <f t="shared" si="1345"/>
        <v>1.6307216387330883</v>
      </c>
      <c r="Q12924">
        <f t="shared" si="1346"/>
        <v>0.99524237690011208</v>
      </c>
    </row>
    <row r="12925" spans="1:17" x14ac:dyDescent="0.25">
      <c r="A12925" s="5" t="s">
        <v>29</v>
      </c>
      <c r="B12925" s="1">
        <v>365.09899999999999</v>
      </c>
      <c r="C12925" s="1">
        <v>13.00001</v>
      </c>
      <c r="D12925" s="1">
        <v>481.2133</v>
      </c>
      <c r="E12925" s="1">
        <v>173.67490000000001</v>
      </c>
      <c r="F12925" s="1" t="s">
        <v>6</v>
      </c>
      <c r="G12925" s="1"/>
      <c r="H12925">
        <v>425.125</v>
      </c>
      <c r="I12925">
        <v>37.96</v>
      </c>
      <c r="J12925">
        <f t="shared" si="1340"/>
        <v>0.85880388121140838</v>
      </c>
      <c r="K12925">
        <f t="shared" si="1341"/>
        <v>0.34246601685985245</v>
      </c>
      <c r="L12925">
        <f t="shared" si="1342"/>
        <v>5.1571851607906689</v>
      </c>
      <c r="N12925">
        <f t="shared" si="1343"/>
        <v>4.7166589830879652E-2</v>
      </c>
      <c r="O12925">
        <f t="shared" si="1344"/>
        <v>0.30209869957007535</v>
      </c>
      <c r="P12925">
        <f t="shared" si="1345"/>
        <v>1.7089515557806085</v>
      </c>
      <c r="Q12925">
        <f t="shared" si="1346"/>
        <v>0.99584967041021477</v>
      </c>
    </row>
    <row r="12926" spans="1:17" x14ac:dyDescent="0.25">
      <c r="A12926" s="5" t="s">
        <v>36</v>
      </c>
      <c r="B12926" s="1">
        <v>475.44740000000002</v>
      </c>
      <c r="C12926" s="1">
        <v>13.95349</v>
      </c>
      <c r="D12926" s="1">
        <v>573.4683</v>
      </c>
      <c r="E12926" s="1">
        <v>243.6069</v>
      </c>
      <c r="F12926" s="1" t="s">
        <v>6</v>
      </c>
      <c r="G12926" s="1"/>
      <c r="H12926">
        <v>553.6</v>
      </c>
      <c r="I12926">
        <v>40.805</v>
      </c>
      <c r="J12926">
        <f t="shared" si="1340"/>
        <v>0.85882839595375726</v>
      </c>
      <c r="K12926">
        <f t="shared" si="1341"/>
        <v>0.34195539762284033</v>
      </c>
      <c r="L12926">
        <f t="shared" si="1342"/>
        <v>5.4955558605577464</v>
      </c>
      <c r="N12926">
        <f t="shared" si="1343"/>
        <v>4.7193614090706784E-2</v>
      </c>
      <c r="O12926">
        <f t="shared" si="1344"/>
        <v>0.30152988907596834</v>
      </c>
      <c r="P12926">
        <f t="shared" si="1345"/>
        <v>1.744800243968331</v>
      </c>
      <c r="Q12926">
        <f t="shared" si="1346"/>
        <v>0.99610204063330021</v>
      </c>
    </row>
    <row r="12927" spans="1:17" x14ac:dyDescent="0.25">
      <c r="A12927" s="5" t="s">
        <v>420</v>
      </c>
      <c r="B12927" s="1">
        <v>321.38459999999998</v>
      </c>
      <c r="C12927" s="1">
        <v>12.603899999999999</v>
      </c>
      <c r="D12927" s="1">
        <v>1110.47</v>
      </c>
      <c r="E12927" s="1">
        <v>158.42250000000001</v>
      </c>
      <c r="F12927" s="1" t="s">
        <v>6</v>
      </c>
      <c r="G12927" s="1"/>
      <c r="H12927">
        <v>374.21</v>
      </c>
      <c r="I12927">
        <v>40.592799999999997</v>
      </c>
      <c r="J12927">
        <f t="shared" si="1340"/>
        <v>0.85883487881136256</v>
      </c>
      <c r="K12927">
        <f t="shared" si="1341"/>
        <v>0.31049595002069336</v>
      </c>
      <c r="L12927">
        <f t="shared" si="1342"/>
        <v>5.0652655147473711</v>
      </c>
      <c r="N12927">
        <f t="shared" si="1343"/>
        <v>4.7200763043478838E-2</v>
      </c>
      <c r="O12927">
        <f t="shared" si="1344"/>
        <v>0.26718963493635906</v>
      </c>
      <c r="P12927">
        <f t="shared" si="1345"/>
        <v>1.6989407306791811</v>
      </c>
      <c r="Q12927">
        <f t="shared" si="1346"/>
        <v>0.99577648477226444</v>
      </c>
    </row>
    <row r="12928" spans="1:17" x14ac:dyDescent="0.25">
      <c r="A12928" s="5" t="s">
        <v>417</v>
      </c>
      <c r="B12928" s="1">
        <v>392.35739999999998</v>
      </c>
      <c r="C12928" s="1">
        <v>11.800039999999999</v>
      </c>
      <c r="D12928" s="1">
        <v>1177.4749999999999</v>
      </c>
      <c r="E12928" s="1">
        <v>184.1404</v>
      </c>
      <c r="F12928" s="1" t="s">
        <v>6</v>
      </c>
      <c r="G12928" s="1"/>
      <c r="H12928">
        <v>456.83100000000002</v>
      </c>
      <c r="I12928">
        <v>36.618000000000002</v>
      </c>
      <c r="J12928">
        <f t="shared" si="1340"/>
        <v>0.85886772132364042</v>
      </c>
      <c r="K12928">
        <f t="shared" si="1341"/>
        <v>0.32224698235840293</v>
      </c>
      <c r="L12928">
        <f t="shared" si="1342"/>
        <v>5.2156985101175772</v>
      </c>
      <c r="N12928">
        <f t="shared" si="1343"/>
        <v>4.7236995848323755E-2</v>
      </c>
      <c r="O12928">
        <f t="shared" si="1344"/>
        <v>0.2798571514695658</v>
      </c>
      <c r="P12928">
        <f t="shared" si="1345"/>
        <v>1.7152617192595991</v>
      </c>
      <c r="Q12928">
        <f t="shared" si="1346"/>
        <v>0.99589517612434619</v>
      </c>
    </row>
    <row r="12929" spans="1:17" x14ac:dyDescent="0.25">
      <c r="A12929" s="5" t="s">
        <v>31</v>
      </c>
      <c r="B12929" s="1">
        <v>403.41230000000002</v>
      </c>
      <c r="C12929" s="1">
        <v>11.1</v>
      </c>
      <c r="D12929" s="1">
        <v>494.09629999999999</v>
      </c>
      <c r="E12929" s="1">
        <v>216.29060000000001</v>
      </c>
      <c r="F12929" s="1" t="s">
        <v>6</v>
      </c>
      <c r="G12929" s="1"/>
      <c r="H12929">
        <v>469.7</v>
      </c>
      <c r="I12929">
        <v>33.674999999999997</v>
      </c>
      <c r="J12929">
        <f t="shared" si="1340"/>
        <v>0.85887225888865237</v>
      </c>
      <c r="K12929">
        <f t="shared" si="1341"/>
        <v>0.3296213808463252</v>
      </c>
      <c r="L12929">
        <f t="shared" si="1342"/>
        <v>5.3766228738547168</v>
      </c>
      <c r="N12929">
        <f t="shared" si="1343"/>
        <v>4.7242003898607075E-2</v>
      </c>
      <c r="O12929">
        <f t="shared" si="1344"/>
        <v>0.28790292860897232</v>
      </c>
      <c r="P12929">
        <f t="shared" si="1345"/>
        <v>1.7323737709450577</v>
      </c>
      <c r="Q12929">
        <f t="shared" si="1346"/>
        <v>0.99601622310836324</v>
      </c>
    </row>
    <row r="12930" spans="1:17" x14ac:dyDescent="0.25">
      <c r="A12930" t="s">
        <v>27</v>
      </c>
      <c r="B12930" s="1">
        <v>345.59840000000003</v>
      </c>
      <c r="C12930" s="1">
        <v>19.101859999999999</v>
      </c>
      <c r="D12930" s="1">
        <v>526.98059999999998</v>
      </c>
      <c r="E12930" s="1">
        <v>122.06489999999999</v>
      </c>
      <c r="F12930" s="1" t="s">
        <v>6</v>
      </c>
      <c r="G12930" s="1"/>
      <c r="H12930">
        <v>402.38</v>
      </c>
      <c r="I12930">
        <v>56.26</v>
      </c>
      <c r="J12930">
        <f t="shared" ref="J12930:J12993" si="1347">B12930/H12930</f>
        <v>0.85888563049853384</v>
      </c>
      <c r="K12930">
        <f t="shared" ref="K12930:K12993" si="1348">C12930/I12930</f>
        <v>0.33952826164237465</v>
      </c>
      <c r="L12930">
        <f t="shared" ref="L12930:L12993" si="1349">LN(E12930)</f>
        <v>4.8045528705019738</v>
      </c>
      <c r="N12930">
        <f t="shared" ref="N12930:N12993" si="1350">(ATANH(J12930^$U$2))^($U$3/$U$2)</f>
        <v>4.7256764901834163E-2</v>
      </c>
      <c r="O12930">
        <f t="shared" ref="O12930:O12993" si="1351">(ATANH(K12930^$T$2))^($T$3/$T$2)</f>
        <v>0.29883126446075781</v>
      </c>
      <c r="P12930">
        <f t="shared" si="1345"/>
        <v>1.6698644186359948</v>
      </c>
      <c r="Q12930">
        <f t="shared" si="1346"/>
        <v>0.9955566899571171</v>
      </c>
    </row>
    <row r="12931" spans="1:17" x14ac:dyDescent="0.25">
      <c r="A12931" s="5" t="s">
        <v>409</v>
      </c>
      <c r="B12931" s="1">
        <v>317.18290000000002</v>
      </c>
      <c r="C12931" s="1">
        <v>16.899999999999999</v>
      </c>
      <c r="D12931" s="1">
        <v>1110.4469999999999</v>
      </c>
      <c r="E12931" s="1">
        <v>118.28189999999999</v>
      </c>
      <c r="F12931" s="1" t="s">
        <v>6</v>
      </c>
      <c r="G12931" s="1"/>
      <c r="H12931">
        <v>369.29500000000002</v>
      </c>
      <c r="I12931">
        <v>49.9</v>
      </c>
      <c r="J12931">
        <f t="shared" si="1347"/>
        <v>0.85888761017614645</v>
      </c>
      <c r="K12931">
        <f t="shared" si="1348"/>
        <v>0.33867735470941884</v>
      </c>
      <c r="L12931">
        <f t="shared" si="1349"/>
        <v>4.7730707584332093</v>
      </c>
      <c r="N12931">
        <f t="shared" si="1350"/>
        <v>4.7258950652752721E-2</v>
      </c>
      <c r="O12931">
        <f t="shared" si="1351"/>
        <v>0.29788717259681441</v>
      </c>
      <c r="P12931">
        <f t="shared" si="1345"/>
        <v>1.6662820288625337</v>
      </c>
      <c r="Q12931">
        <f t="shared" si="1346"/>
        <v>0.99552883269683468</v>
      </c>
    </row>
    <row r="12932" spans="1:17" x14ac:dyDescent="0.25">
      <c r="A12932" s="5" t="s">
        <v>28</v>
      </c>
      <c r="B12932" s="1">
        <v>342.0992</v>
      </c>
      <c r="C12932" s="1">
        <v>20.300699999999999</v>
      </c>
      <c r="D12932" s="1">
        <v>541.46929999999998</v>
      </c>
      <c r="E12932" s="1">
        <v>115.0787</v>
      </c>
      <c r="F12932" s="1" t="s">
        <v>6</v>
      </c>
      <c r="G12932" s="1"/>
      <c r="H12932">
        <v>398.3</v>
      </c>
      <c r="I12932">
        <v>55.796999999999997</v>
      </c>
      <c r="J12932">
        <f t="shared" si="1347"/>
        <v>0.85889831785086612</v>
      </c>
      <c r="K12932">
        <f t="shared" si="1348"/>
        <v>0.36383138878434323</v>
      </c>
      <c r="L12932">
        <f t="shared" si="1349"/>
        <v>4.7456162421301427</v>
      </c>
      <c r="N12932">
        <f t="shared" si="1350"/>
        <v>4.727077460165257E-2</v>
      </c>
      <c r="O12932">
        <f t="shared" si="1351"/>
        <v>0.32624125405331161</v>
      </c>
      <c r="P12932">
        <f t="shared" si="1345"/>
        <v>1.6631449346820397</v>
      </c>
      <c r="Q12932">
        <f t="shared" si="1346"/>
        <v>0.99550429285913666</v>
      </c>
    </row>
    <row r="12933" spans="1:17" x14ac:dyDescent="0.25">
      <c r="A12933" s="5" t="s">
        <v>33</v>
      </c>
      <c r="B12933" s="1">
        <v>372.54489999999998</v>
      </c>
      <c r="C12933" s="1">
        <v>11.054</v>
      </c>
      <c r="D12933" s="1">
        <v>485.46749999999997</v>
      </c>
      <c r="E12933" s="1">
        <v>208.6026</v>
      </c>
      <c r="F12933" s="1" t="s">
        <v>6</v>
      </c>
      <c r="G12933" s="1"/>
      <c r="H12933">
        <v>433.74</v>
      </c>
      <c r="I12933">
        <v>31.96</v>
      </c>
      <c r="J12933">
        <f t="shared" si="1347"/>
        <v>0.85891294323788436</v>
      </c>
      <c r="K12933">
        <f t="shared" si="1348"/>
        <v>0.3458698372966208</v>
      </c>
      <c r="L12933">
        <f t="shared" si="1349"/>
        <v>5.3404310065350176</v>
      </c>
      <c r="N12933">
        <f t="shared" si="1350"/>
        <v>4.7286929227070514E-2</v>
      </c>
      <c r="O12933">
        <f t="shared" si="1351"/>
        <v>0.30590003276302197</v>
      </c>
      <c r="P12933">
        <f t="shared" si="1345"/>
        <v>1.7285556469100427</v>
      </c>
      <c r="Q12933">
        <f t="shared" si="1346"/>
        <v>0.99598950729876734</v>
      </c>
    </row>
    <row r="12934" spans="1:17" x14ac:dyDescent="0.25">
      <c r="A12934" s="5" t="s">
        <v>426</v>
      </c>
      <c r="B12934" s="1">
        <v>322.01859999999999</v>
      </c>
      <c r="C12934" s="1">
        <v>8.9000730000000008</v>
      </c>
      <c r="D12934" s="1">
        <v>1277.26</v>
      </c>
      <c r="E12934" s="1">
        <v>217.25470000000001</v>
      </c>
      <c r="F12934" s="1" t="s">
        <v>6</v>
      </c>
      <c r="G12934" s="1"/>
      <c r="H12934">
        <v>374.9</v>
      </c>
      <c r="I12934">
        <v>29.25</v>
      </c>
      <c r="J12934">
        <f t="shared" si="1347"/>
        <v>0.85894531875166713</v>
      </c>
      <c r="K12934">
        <f t="shared" si="1348"/>
        <v>0.30427600000000005</v>
      </c>
      <c r="L12934">
        <f t="shared" si="1349"/>
        <v>5.3810703979736285</v>
      </c>
      <c r="N12934">
        <f t="shared" si="1350"/>
        <v>4.7322708608115535E-2</v>
      </c>
      <c r="O12934">
        <f t="shared" si="1351"/>
        <v>0.26055941578419989</v>
      </c>
      <c r="P12934">
        <f t="shared" si="1345"/>
        <v>1.7328417750576042</v>
      </c>
      <c r="Q12934">
        <f t="shared" si="1346"/>
        <v>0.99601948640622429</v>
      </c>
    </row>
    <row r="12935" spans="1:17" x14ac:dyDescent="0.25">
      <c r="A12935" s="5" t="s">
        <v>421</v>
      </c>
      <c r="B12935" s="1">
        <v>410.15449999999998</v>
      </c>
      <c r="C12935" s="1">
        <v>14.30006</v>
      </c>
      <c r="D12935" s="1">
        <v>971.85540000000003</v>
      </c>
      <c r="E12935" s="1">
        <v>167.55</v>
      </c>
      <c r="F12935" s="1" t="s">
        <v>6</v>
      </c>
      <c r="G12935" s="1"/>
      <c r="H12935">
        <v>477.5</v>
      </c>
      <c r="I12935">
        <v>42.12</v>
      </c>
      <c r="J12935">
        <f t="shared" si="1347"/>
        <v>0.85896230366492143</v>
      </c>
      <c r="K12935">
        <f t="shared" si="1348"/>
        <v>0.33950759734093072</v>
      </c>
      <c r="L12935">
        <f t="shared" si="1349"/>
        <v>5.1212818141833196</v>
      </c>
      <c r="N12935">
        <f t="shared" si="1350"/>
        <v>4.7341489554514601E-2</v>
      </c>
      <c r="O12935">
        <f t="shared" si="1351"/>
        <v>0.29880832492267251</v>
      </c>
      <c r="P12935">
        <f t="shared" si="1345"/>
        <v>1.7050557898561889</v>
      </c>
      <c r="Q12935">
        <f t="shared" si="1346"/>
        <v>0.99582133602598699</v>
      </c>
    </row>
    <row r="12936" spans="1:17" x14ac:dyDescent="0.25">
      <c r="A12936" t="s">
        <v>25</v>
      </c>
      <c r="B12936" s="1">
        <v>317.7321</v>
      </c>
      <c r="C12936" s="1">
        <v>15.2</v>
      </c>
      <c r="D12936" s="1">
        <v>459.17910000000001</v>
      </c>
      <c r="E12936" s="1">
        <v>131.72640000000001</v>
      </c>
      <c r="F12936" s="1" t="s">
        <v>6</v>
      </c>
      <c r="G12936" s="1"/>
      <c r="H12936">
        <v>369.89</v>
      </c>
      <c r="I12936">
        <v>42.512</v>
      </c>
      <c r="J12936">
        <f t="shared" si="1347"/>
        <v>0.85899078104301285</v>
      </c>
      <c r="K12936">
        <f t="shared" si="1348"/>
        <v>0.3575461046292811</v>
      </c>
      <c r="L12936">
        <f t="shared" si="1349"/>
        <v>4.8807270442415653</v>
      </c>
      <c r="N12936">
        <f t="shared" si="1350"/>
        <v>4.737299410861906E-2</v>
      </c>
      <c r="O12936">
        <f t="shared" si="1351"/>
        <v>0.31906858804100691</v>
      </c>
      <c r="P12936">
        <f t="shared" si="1345"/>
        <v>1.6784674659562426</v>
      </c>
      <c r="Q12936">
        <f t="shared" si="1346"/>
        <v>0.99562287768186775</v>
      </c>
    </row>
    <row r="12937" spans="1:17" x14ac:dyDescent="0.25">
      <c r="A12937" s="5" t="s">
        <v>412</v>
      </c>
      <c r="B12937" s="1">
        <v>272.54790000000003</v>
      </c>
      <c r="C12937" s="1">
        <v>20.103449999999999</v>
      </c>
      <c r="D12937" s="1">
        <v>680.22810000000004</v>
      </c>
      <c r="E12937" s="1">
        <v>88.601470000000006</v>
      </c>
      <c r="F12937" s="1" t="s">
        <v>6</v>
      </c>
      <c r="G12937" s="1"/>
      <c r="H12937">
        <v>317.27999999999997</v>
      </c>
      <c r="I12937">
        <v>58.97</v>
      </c>
      <c r="J12937">
        <f t="shared" si="1347"/>
        <v>0.85901380484114997</v>
      </c>
      <c r="K12937">
        <f t="shared" si="1348"/>
        <v>0.34090978463625571</v>
      </c>
      <c r="L12937">
        <f t="shared" si="1349"/>
        <v>4.484148448895521</v>
      </c>
      <c r="N12937">
        <f t="shared" si="1350"/>
        <v>4.7398479928111976E-2</v>
      </c>
      <c r="O12937">
        <f t="shared" si="1351"/>
        <v>0.30036628400129256</v>
      </c>
      <c r="P12937">
        <f t="shared" si="1345"/>
        <v>1.6326371890137499</v>
      </c>
      <c r="Q12937">
        <f t="shared" si="1346"/>
        <v>0.99525828616462875</v>
      </c>
    </row>
    <row r="12938" spans="1:17" x14ac:dyDescent="0.25">
      <c r="A12938" s="5" t="s">
        <v>35</v>
      </c>
      <c r="B12938" s="1">
        <v>427.53300000000002</v>
      </c>
      <c r="C12938" s="1">
        <v>9.8000000000000007</v>
      </c>
      <c r="D12938" s="1">
        <v>503.68860000000001</v>
      </c>
      <c r="E12938" s="1">
        <v>261.12110000000001</v>
      </c>
      <c r="F12938" s="1" t="s">
        <v>6</v>
      </c>
      <c r="G12938" s="1"/>
      <c r="H12938">
        <v>497.7</v>
      </c>
      <c r="I12938">
        <v>30.4</v>
      </c>
      <c r="J12938">
        <f t="shared" si="1347"/>
        <v>0.85901748040988557</v>
      </c>
      <c r="K12938">
        <f t="shared" si="1348"/>
        <v>0.32236842105263164</v>
      </c>
      <c r="L12938">
        <f t="shared" si="1349"/>
        <v>5.5649842843894186</v>
      </c>
      <c r="N12938">
        <f t="shared" si="1350"/>
        <v>4.7402549745284656E-2</v>
      </c>
      <c r="O12938">
        <f t="shared" si="1351"/>
        <v>0.27998903967880689</v>
      </c>
      <c r="P12938">
        <f t="shared" si="1345"/>
        <v>1.7519708110355798</v>
      </c>
      <c r="Q12938">
        <f t="shared" si="1346"/>
        <v>0.99615079018327812</v>
      </c>
    </row>
    <row r="12939" spans="1:17" x14ac:dyDescent="0.25">
      <c r="A12939" s="5" t="s">
        <v>415</v>
      </c>
      <c r="B12939" s="1">
        <v>303.32040000000001</v>
      </c>
      <c r="C12939" s="1">
        <v>10.32213</v>
      </c>
      <c r="D12939" s="1">
        <v>1259.8330000000001</v>
      </c>
      <c r="E12939" s="1">
        <v>175.434</v>
      </c>
      <c r="F12939" s="1" t="s">
        <v>6</v>
      </c>
      <c r="G12939" s="1"/>
      <c r="H12939">
        <v>353.1</v>
      </c>
      <c r="I12939">
        <v>31.29</v>
      </c>
      <c r="J12939">
        <f t="shared" si="1347"/>
        <v>0.85902124044180117</v>
      </c>
      <c r="K12939">
        <f t="shared" si="1348"/>
        <v>0.32988590604026846</v>
      </c>
      <c r="L12939">
        <f t="shared" si="1349"/>
        <v>5.1672629037984068</v>
      </c>
      <c r="N12939">
        <f t="shared" si="1350"/>
        <v>4.7406713428984608E-2</v>
      </c>
      <c r="O12939">
        <f t="shared" si="1351"/>
        <v>0.28819293631297843</v>
      </c>
      <c r="P12939">
        <f t="shared" si="1345"/>
        <v>1.7100417780555428</v>
      </c>
      <c r="Q12939">
        <f t="shared" si="1346"/>
        <v>0.99585756673790315</v>
      </c>
    </row>
    <row r="12940" spans="1:17" x14ac:dyDescent="0.25">
      <c r="A12940" t="s">
        <v>7</v>
      </c>
      <c r="B12940" s="1">
        <v>440.33429999999998</v>
      </c>
      <c r="C12940" s="1">
        <v>20.664000000000001</v>
      </c>
      <c r="D12940" s="1">
        <v>618.23</v>
      </c>
      <c r="E12940" s="1">
        <v>133.68</v>
      </c>
      <c r="F12940" s="1" t="s">
        <v>6</v>
      </c>
      <c r="G12940" s="1"/>
      <c r="H12940">
        <v>512.6</v>
      </c>
      <c r="I12940">
        <v>81.034999999999997</v>
      </c>
      <c r="J12940">
        <f t="shared" si="1347"/>
        <v>0.85902126414358171</v>
      </c>
      <c r="K12940">
        <f t="shared" si="1348"/>
        <v>0.25500092552600728</v>
      </c>
      <c r="L12940">
        <f t="shared" si="1349"/>
        <v>4.8954488842871386</v>
      </c>
      <c r="N12940">
        <f t="shared" si="1350"/>
        <v>4.7406739676331536E-2</v>
      </c>
      <c r="O12940">
        <f t="shared" si="1351"/>
        <v>0.20978552529449176</v>
      </c>
      <c r="P12940">
        <f t="shared" si="1345"/>
        <v>1.6801196949601305</v>
      </c>
      <c r="Q12940">
        <f t="shared" si="1346"/>
        <v>0.99563547585817824</v>
      </c>
    </row>
    <row r="12941" spans="1:17" x14ac:dyDescent="0.25">
      <c r="A12941" s="5" t="s">
        <v>408</v>
      </c>
      <c r="B12941" s="1">
        <v>387.83659999999998</v>
      </c>
      <c r="C12941" s="1">
        <v>17.8</v>
      </c>
      <c r="D12941" s="1">
        <v>1106.5360000000001</v>
      </c>
      <c r="E12941" s="1">
        <v>127.8634</v>
      </c>
      <c r="F12941" s="1" t="s">
        <v>6</v>
      </c>
      <c r="G12941" s="1"/>
      <c r="H12941">
        <v>451.48</v>
      </c>
      <c r="I12941">
        <v>51.811999999999998</v>
      </c>
      <c r="J12941">
        <f t="shared" si="1347"/>
        <v>0.85903384424559215</v>
      </c>
      <c r="K12941">
        <f t="shared" si="1348"/>
        <v>0.34354975681309352</v>
      </c>
      <c r="L12941">
        <f t="shared" si="1349"/>
        <v>4.8509625065695765</v>
      </c>
      <c r="N12941">
        <f t="shared" si="1350"/>
        <v>4.742067282812347E-2</v>
      </c>
      <c r="O12941">
        <f t="shared" si="1351"/>
        <v>0.30330718809083507</v>
      </c>
      <c r="P12941">
        <f t="shared" si="1345"/>
        <v>1.6751167195825614</v>
      </c>
      <c r="Q12941">
        <f t="shared" si="1346"/>
        <v>0.99559721691522374</v>
      </c>
    </row>
    <row r="12942" spans="1:17" x14ac:dyDescent="0.25">
      <c r="A12942" s="5" t="s">
        <v>434</v>
      </c>
      <c r="B12942" s="1">
        <v>508.3383</v>
      </c>
      <c r="C12942" s="1">
        <v>13.4</v>
      </c>
      <c r="D12942" s="1">
        <v>625.07460000000003</v>
      </c>
      <c r="E12942" s="1">
        <v>238.01400000000001</v>
      </c>
      <c r="F12942" s="1" t="s">
        <v>6</v>
      </c>
      <c r="G12942" s="1"/>
      <c r="H12942">
        <v>591.75</v>
      </c>
      <c r="I12942">
        <v>41.262999999999998</v>
      </c>
      <c r="J12942">
        <f t="shared" si="1347"/>
        <v>0.85904233206590619</v>
      </c>
      <c r="K12942">
        <f t="shared" si="1348"/>
        <v>0.32474614061023194</v>
      </c>
      <c r="L12942">
        <f t="shared" si="1349"/>
        <v>5.4723294954708503</v>
      </c>
      <c r="N12942">
        <f t="shared" si="1350"/>
        <v>4.7430075752663954E-2</v>
      </c>
      <c r="O12942">
        <f t="shared" si="1351"/>
        <v>0.28257543248898953</v>
      </c>
      <c r="P12942">
        <f t="shared" si="1345"/>
        <v>1.7423878150078413</v>
      </c>
      <c r="Q12942">
        <f t="shared" si="1346"/>
        <v>0.9960855140136442</v>
      </c>
    </row>
    <row r="12943" spans="1:17" x14ac:dyDescent="0.25">
      <c r="A12943" s="5" t="s">
        <v>427</v>
      </c>
      <c r="B12943" s="1">
        <v>354.30669999999998</v>
      </c>
      <c r="C12943" s="1">
        <v>10.3002</v>
      </c>
      <c r="D12943" s="1">
        <v>1218.405</v>
      </c>
      <c r="E12943" s="1">
        <v>215.49879999999999</v>
      </c>
      <c r="F12943" s="1" t="s">
        <v>6</v>
      </c>
      <c r="G12943" s="1"/>
      <c r="H12943">
        <v>412.44</v>
      </c>
      <c r="I12943">
        <v>34.200000000000003</v>
      </c>
      <c r="J12943">
        <f t="shared" si="1347"/>
        <v>0.85905028610222089</v>
      </c>
      <c r="K12943">
        <f t="shared" si="1348"/>
        <v>0.30117543859649121</v>
      </c>
      <c r="L12943">
        <f t="shared" si="1349"/>
        <v>5.3729553410828226</v>
      </c>
      <c r="N12943">
        <f t="shared" si="1350"/>
        <v>4.7438888952320596E-2</v>
      </c>
      <c r="O12943">
        <f t="shared" si="1351"/>
        <v>0.25727339757871676</v>
      </c>
      <c r="P12943">
        <f t="shared" si="1345"/>
        <v>1.731987647629935</v>
      </c>
      <c r="Q12943">
        <f t="shared" si="1346"/>
        <v>0.99601352888461081</v>
      </c>
    </row>
    <row r="12944" spans="1:17" x14ac:dyDescent="0.25">
      <c r="A12944" t="s">
        <v>21</v>
      </c>
      <c r="B12944" s="1">
        <v>163.70590000000001</v>
      </c>
      <c r="C12944" s="1">
        <v>18.417000000000002</v>
      </c>
      <c r="D12944" s="1">
        <v>327.37</v>
      </c>
      <c r="E12944" s="1">
        <v>74.61</v>
      </c>
      <c r="F12944" s="1" t="s">
        <v>6</v>
      </c>
      <c r="G12944" s="1"/>
      <c r="H12944">
        <v>190.56399999999999</v>
      </c>
      <c r="I12944">
        <v>45.991999999999997</v>
      </c>
      <c r="J12944">
        <f t="shared" si="1347"/>
        <v>0.85905994836380439</v>
      </c>
      <c r="K12944">
        <f t="shared" si="1348"/>
        <v>0.4004392068185772</v>
      </c>
      <c r="L12944">
        <f t="shared" si="1349"/>
        <v>4.3122745464834233</v>
      </c>
      <c r="N12944">
        <f t="shared" si="1350"/>
        <v>4.7449596986710384E-2</v>
      </c>
      <c r="O12944">
        <f t="shared" si="1351"/>
        <v>0.36924907199693641</v>
      </c>
      <c r="P12944">
        <f t="shared" si="1345"/>
        <v>1.6119248317463344</v>
      </c>
      <c r="Q12944">
        <f t="shared" si="1346"/>
        <v>0.99508319528621803</v>
      </c>
    </row>
    <row r="12945" spans="1:17" x14ac:dyDescent="0.25">
      <c r="A12945" s="5" t="s">
        <v>431</v>
      </c>
      <c r="B12945" s="1">
        <v>333.6465</v>
      </c>
      <c r="C12945" s="1">
        <v>8.4946099999999998</v>
      </c>
      <c r="D12945" s="1">
        <v>1337.731</v>
      </c>
      <c r="E12945" s="1">
        <v>245.22219999999999</v>
      </c>
      <c r="F12945" s="1" t="s">
        <v>6</v>
      </c>
      <c r="G12945" s="1"/>
      <c r="H12945">
        <v>388.38</v>
      </c>
      <c r="I12945">
        <v>27.774999999999999</v>
      </c>
      <c r="J12945">
        <f t="shared" si="1347"/>
        <v>0.8590723003244245</v>
      </c>
      <c r="K12945">
        <f t="shared" si="1348"/>
        <v>0.30583654365436547</v>
      </c>
      <c r="L12945">
        <f t="shared" si="1349"/>
        <v>5.5021647382997605</v>
      </c>
      <c r="N12945">
        <f t="shared" si="1350"/>
        <v>4.7463289179105271E-2</v>
      </c>
      <c r="O12945">
        <f t="shared" si="1351"/>
        <v>0.26221808269304303</v>
      </c>
      <c r="P12945">
        <f t="shared" si="1345"/>
        <v>1.7454854265205428</v>
      </c>
      <c r="Q12945">
        <f t="shared" si="1346"/>
        <v>0.99610672295582181</v>
      </c>
    </row>
    <row r="12946" spans="1:17" x14ac:dyDescent="0.25">
      <c r="A12946" s="5" t="s">
        <v>413</v>
      </c>
      <c r="B12946" s="1">
        <v>418.54969999999997</v>
      </c>
      <c r="C12946" s="1">
        <v>11.21871</v>
      </c>
      <c r="D12946" s="1">
        <v>1220.511</v>
      </c>
      <c r="E12946" s="1">
        <v>206.4393</v>
      </c>
      <c r="F12946" s="1" t="s">
        <v>6</v>
      </c>
      <c r="G12946" s="1"/>
      <c r="H12946">
        <v>487.21</v>
      </c>
      <c r="I12946">
        <v>33.921999999999997</v>
      </c>
      <c r="J12946">
        <f t="shared" si="1347"/>
        <v>0.85907452638492643</v>
      </c>
      <c r="K12946">
        <f t="shared" si="1348"/>
        <v>0.33072077118094456</v>
      </c>
      <c r="L12946">
        <f t="shared" si="1349"/>
        <v>5.3300064224590438</v>
      </c>
      <c r="N12946">
        <f t="shared" si="1350"/>
        <v>4.7465757174444026E-2</v>
      </c>
      <c r="O12946">
        <f t="shared" si="1351"/>
        <v>0.28910886658949519</v>
      </c>
      <c r="P12946">
        <f t="shared" si="1345"/>
        <v>1.7274526567141326</v>
      </c>
      <c r="Q12946">
        <f t="shared" si="1346"/>
        <v>0.995981758620895</v>
      </c>
    </row>
    <row r="12947" spans="1:17" x14ac:dyDescent="0.25">
      <c r="A12947" s="5" t="s">
        <v>422</v>
      </c>
      <c r="B12947" s="1">
        <v>352.44589999999999</v>
      </c>
      <c r="C12947" s="1">
        <v>13.60004</v>
      </c>
      <c r="D12947" s="1">
        <v>952.27919999999995</v>
      </c>
      <c r="E12947" s="1">
        <v>154.3168</v>
      </c>
      <c r="F12947" s="1" t="s">
        <v>6</v>
      </c>
      <c r="G12947" s="1"/>
      <c r="H12947">
        <v>410.26</v>
      </c>
      <c r="I12947">
        <v>40.549999999999997</v>
      </c>
      <c r="J12947">
        <f t="shared" si="1347"/>
        <v>0.85907936430556231</v>
      </c>
      <c r="K12947">
        <f t="shared" si="1348"/>
        <v>0.33538939580764493</v>
      </c>
      <c r="L12947">
        <f t="shared" si="1349"/>
        <v>5.0390076322497661</v>
      </c>
      <c r="N12947">
        <f t="shared" si="1350"/>
        <v>4.7471121315197026E-2</v>
      </c>
      <c r="O12947">
        <f t="shared" si="1351"/>
        <v>0.29424881468763897</v>
      </c>
      <c r="P12947">
        <f t="shared" si="1345"/>
        <v>1.6960585883353347</v>
      </c>
      <c r="Q12947">
        <f t="shared" si="1346"/>
        <v>0.9957551843394391</v>
      </c>
    </row>
    <row r="12948" spans="1:17" x14ac:dyDescent="0.25">
      <c r="A12948" s="5" t="s">
        <v>433</v>
      </c>
      <c r="B12948" s="1">
        <v>482.8263</v>
      </c>
      <c r="C12948" s="1">
        <v>16.74785</v>
      </c>
      <c r="D12948" s="1">
        <v>641.30859999999996</v>
      </c>
      <c r="E12948" s="1">
        <v>194.5651</v>
      </c>
      <c r="F12948" s="1" t="s">
        <v>6</v>
      </c>
      <c r="G12948" s="1"/>
      <c r="H12948" s="1">
        <v>562.02</v>
      </c>
      <c r="I12948" s="1">
        <v>49.07</v>
      </c>
      <c r="J12948">
        <f t="shared" si="1347"/>
        <v>0.8590909576171667</v>
      </c>
      <c r="K12948">
        <f t="shared" si="1348"/>
        <v>0.34130527817403711</v>
      </c>
      <c r="L12948">
        <f t="shared" si="1349"/>
        <v>5.2707668114276691</v>
      </c>
      <c r="N12948">
        <f t="shared" si="1350"/>
        <v>4.7483977974820658E-2</v>
      </c>
      <c r="O12948">
        <f t="shared" si="1351"/>
        <v>0.30080622256000905</v>
      </c>
      <c r="P12948">
        <f t="shared" si="1345"/>
        <v>1.7211569720478666</v>
      </c>
      <c r="Q12948">
        <f t="shared" si="1346"/>
        <v>0.99593726204570443</v>
      </c>
    </row>
    <row r="12949" spans="1:17" x14ac:dyDescent="0.25">
      <c r="A12949" s="5" t="s">
        <v>38</v>
      </c>
      <c r="B12949" s="1">
        <v>488.60379999999998</v>
      </c>
      <c r="C12949" s="1">
        <v>7.3000210000000001</v>
      </c>
      <c r="D12949" s="1">
        <v>510.42160000000001</v>
      </c>
      <c r="E12949" s="1">
        <v>359.31020000000001</v>
      </c>
      <c r="F12949" s="1" t="s">
        <v>6</v>
      </c>
      <c r="G12949" s="1"/>
      <c r="H12949">
        <v>568.74</v>
      </c>
      <c r="I12949">
        <v>24.835899999999999</v>
      </c>
      <c r="J12949">
        <f t="shared" si="1347"/>
        <v>0.85909870942785804</v>
      </c>
      <c r="K12949">
        <f t="shared" si="1348"/>
        <v>0.29393019781848051</v>
      </c>
      <c r="L12949">
        <f t="shared" si="1349"/>
        <v>5.8841860822497853</v>
      </c>
      <c r="N12949">
        <f t="shared" si="1350"/>
        <v>4.7492576363084182E-2</v>
      </c>
      <c r="O12949">
        <f t="shared" si="1351"/>
        <v>0.2496436618702052</v>
      </c>
      <c r="P12949">
        <f t="shared" si="1345"/>
        <v>1.7841847221338207</v>
      </c>
      <c r="Q12949">
        <f t="shared" si="1346"/>
        <v>0.99636316820294613</v>
      </c>
    </row>
    <row r="12950" spans="1:17" x14ac:dyDescent="0.25">
      <c r="A12950" s="5" t="s">
        <v>411</v>
      </c>
      <c r="B12950" s="1">
        <v>301.78179999999998</v>
      </c>
      <c r="C12950" s="1">
        <v>18.600480000000001</v>
      </c>
      <c r="D12950" s="1">
        <v>945.5856</v>
      </c>
      <c r="E12950" s="1">
        <v>102.9846</v>
      </c>
      <c r="F12950" s="1" t="s">
        <v>6</v>
      </c>
      <c r="G12950" s="1"/>
      <c r="H12950">
        <v>351.255</v>
      </c>
      <c r="I12950">
        <v>57.82</v>
      </c>
      <c r="J12950">
        <f t="shared" si="1347"/>
        <v>0.85915303696744527</v>
      </c>
      <c r="K12950">
        <f t="shared" si="1348"/>
        <v>0.32169629885852646</v>
      </c>
      <c r="L12950">
        <f t="shared" si="1349"/>
        <v>4.6345794624881123</v>
      </c>
      <c r="N12950">
        <f t="shared" si="1350"/>
        <v>4.7552878571104094E-2</v>
      </c>
      <c r="O12950">
        <f t="shared" si="1351"/>
        <v>0.27925933623009325</v>
      </c>
      <c r="P12950">
        <f t="shared" si="1345"/>
        <v>1.6503311577496018</v>
      </c>
      <c r="Q12950">
        <f t="shared" si="1346"/>
        <v>0.99540261949421982</v>
      </c>
    </row>
    <row r="12951" spans="1:17" x14ac:dyDescent="0.25">
      <c r="A12951" s="5" t="s">
        <v>424</v>
      </c>
      <c r="B12951" s="1">
        <v>331.98739999999998</v>
      </c>
      <c r="C12951" s="1">
        <v>14.601000000000001</v>
      </c>
      <c r="D12951" s="1">
        <v>803.18</v>
      </c>
      <c r="E12951" s="1">
        <v>134.66</v>
      </c>
      <c r="F12951" s="1" t="s">
        <v>6</v>
      </c>
      <c r="G12951" s="1"/>
      <c r="H12951">
        <v>386.411</v>
      </c>
      <c r="I12951">
        <v>45.167499999999997</v>
      </c>
      <c r="J12951">
        <f t="shared" si="1347"/>
        <v>0.85915618344198275</v>
      </c>
      <c r="K12951">
        <f t="shared" si="1348"/>
        <v>0.32326340842419887</v>
      </c>
      <c r="L12951">
        <f t="shared" si="1349"/>
        <v>4.9027530831171351</v>
      </c>
      <c r="N12951">
        <f t="shared" si="1350"/>
        <v>4.7556373307506707E-2</v>
      </c>
      <c r="O12951">
        <f t="shared" si="1351"/>
        <v>0.28096166188880634</v>
      </c>
      <c r="P12951">
        <f t="shared" si="1345"/>
        <v>1.6809382021593984</v>
      </c>
      <c r="Q12951">
        <f t="shared" si="1346"/>
        <v>0.99564170357438586</v>
      </c>
    </row>
    <row r="12952" spans="1:17" x14ac:dyDescent="0.25">
      <c r="A12952" t="s">
        <v>26</v>
      </c>
      <c r="B12952" s="1">
        <v>312.9237</v>
      </c>
      <c r="C12952" s="1">
        <v>16.399999999999999</v>
      </c>
      <c r="D12952" s="1">
        <v>479.04</v>
      </c>
      <c r="E12952" s="1">
        <v>121.06</v>
      </c>
      <c r="F12952" s="1" t="s">
        <v>6</v>
      </c>
      <c r="G12952" s="1"/>
      <c r="H12952">
        <v>364.21</v>
      </c>
      <c r="I12952">
        <v>45.55</v>
      </c>
      <c r="J12952">
        <f t="shared" si="1347"/>
        <v>0.85918481096070953</v>
      </c>
      <c r="K12952">
        <f t="shared" si="1348"/>
        <v>0.36004390779363338</v>
      </c>
      <c r="L12952">
        <f t="shared" si="1349"/>
        <v>4.7962862904635415</v>
      </c>
      <c r="N12952">
        <f t="shared" si="1350"/>
        <v>4.7588180627413094E-2</v>
      </c>
      <c r="O12952">
        <f t="shared" si="1351"/>
        <v>0.32191190382954882</v>
      </c>
      <c r="P12952">
        <f t="shared" si="1345"/>
        <v>1.6689252878421457</v>
      </c>
      <c r="Q12952">
        <f t="shared" si="1346"/>
        <v>0.99554940412333026</v>
      </c>
    </row>
    <row r="12953" spans="1:17" x14ac:dyDescent="0.25">
      <c r="A12953" t="s">
        <v>23</v>
      </c>
      <c r="B12953" s="1">
        <v>262.33589999999998</v>
      </c>
      <c r="C12953" s="1">
        <v>18.200009999999999</v>
      </c>
      <c r="D12953" s="1">
        <v>424.33409999999998</v>
      </c>
      <c r="E12953" s="1">
        <v>97.81259</v>
      </c>
      <c r="F12953" s="1" t="s">
        <v>6</v>
      </c>
      <c r="G12953" s="1"/>
      <c r="H12953">
        <v>305.322</v>
      </c>
      <c r="I12953">
        <v>48.722000000000001</v>
      </c>
      <c r="J12953">
        <f t="shared" si="1347"/>
        <v>0.85921060388704373</v>
      </c>
      <c r="K12953">
        <f t="shared" si="1348"/>
        <v>0.37354808915890148</v>
      </c>
      <c r="L12953">
        <f t="shared" si="1349"/>
        <v>4.5830533008618444</v>
      </c>
      <c r="N12953">
        <f t="shared" si="1350"/>
        <v>4.7616855817319836E-2</v>
      </c>
      <c r="O12953">
        <f t="shared" si="1351"/>
        <v>0.33744858948612044</v>
      </c>
      <c r="P12953">
        <f t="shared" si="1345"/>
        <v>1.6443146925720298</v>
      </c>
      <c r="Q12953">
        <f t="shared" si="1346"/>
        <v>0.99535406481572075</v>
      </c>
    </row>
    <row r="12954" spans="1:17" x14ac:dyDescent="0.25">
      <c r="A12954" s="5" t="s">
        <v>429</v>
      </c>
      <c r="B12954" s="1">
        <v>384.55849999999998</v>
      </c>
      <c r="C12954" s="1">
        <v>12.00118</v>
      </c>
      <c r="D12954" s="1">
        <v>1130.1120000000001</v>
      </c>
      <c r="E12954" s="1">
        <v>215.33949999999999</v>
      </c>
      <c r="F12954" s="1" t="s">
        <v>6</v>
      </c>
      <c r="G12954" s="1"/>
      <c r="H12954">
        <v>447.57</v>
      </c>
      <c r="I12954">
        <v>39.406999999999996</v>
      </c>
      <c r="J12954">
        <f t="shared" si="1347"/>
        <v>0.85921420113054936</v>
      </c>
      <c r="K12954">
        <f t="shared" si="1348"/>
        <v>0.30454437028954251</v>
      </c>
      <c r="L12954">
        <f t="shared" si="1349"/>
        <v>5.3722158524753372</v>
      </c>
      <c r="N12954">
        <f t="shared" si="1350"/>
        <v>4.7620856344076867E-2</v>
      </c>
      <c r="O12954">
        <f t="shared" si="1351"/>
        <v>0.26084443209055647</v>
      </c>
      <c r="P12954">
        <f t="shared" si="1345"/>
        <v>1.7319097716705432</v>
      </c>
      <c r="Q12954">
        <f t="shared" si="1346"/>
        <v>0.9960129852909354</v>
      </c>
    </row>
    <row r="12955" spans="1:17" x14ac:dyDescent="0.25">
      <c r="A12955" s="5" t="s">
        <v>30</v>
      </c>
      <c r="B12955" s="1">
        <v>350.42579999999998</v>
      </c>
      <c r="C12955" s="1">
        <v>12.7</v>
      </c>
      <c r="D12955" s="1">
        <v>474.72800000000001</v>
      </c>
      <c r="E12955" s="1">
        <v>168.77289999999999</v>
      </c>
      <c r="F12955" s="1" t="s">
        <v>6</v>
      </c>
      <c r="G12955" s="1"/>
      <c r="H12955">
        <v>407.81</v>
      </c>
      <c r="I12955">
        <v>36.29</v>
      </c>
      <c r="J12955">
        <f t="shared" si="1347"/>
        <v>0.85928692283171082</v>
      </c>
      <c r="K12955">
        <f t="shared" si="1348"/>
        <v>0.34995866629925598</v>
      </c>
      <c r="L12955">
        <f t="shared" si="1349"/>
        <v>5.1285540242494285</v>
      </c>
      <c r="N12955">
        <f t="shared" si="1350"/>
        <v>4.7701799338843456E-2</v>
      </c>
      <c r="O12955">
        <f t="shared" si="1351"/>
        <v>0.31048861337457201</v>
      </c>
      <c r="P12955">
        <f t="shared" si="1345"/>
        <v>1.7058463575622662</v>
      </c>
      <c r="Q12955">
        <f t="shared" si="1346"/>
        <v>0.9958271008838967</v>
      </c>
    </row>
    <row r="12956" spans="1:17" x14ac:dyDescent="0.25">
      <c r="A12956" s="5" t="s">
        <v>436</v>
      </c>
      <c r="B12956" s="1">
        <v>361.76</v>
      </c>
      <c r="C12956" s="1">
        <v>5.9000009999999996</v>
      </c>
      <c r="D12956" s="1">
        <v>1356.402</v>
      </c>
      <c r="E12956" s="1">
        <v>344.40859999999998</v>
      </c>
      <c r="F12956" s="1" t="s">
        <v>6</v>
      </c>
      <c r="G12956" s="1"/>
      <c r="H12956">
        <v>421</v>
      </c>
      <c r="I12956">
        <v>20.63</v>
      </c>
      <c r="J12956">
        <f t="shared" si="1347"/>
        <v>0.85928741092636574</v>
      </c>
      <c r="K12956">
        <f t="shared" si="1348"/>
        <v>0.28599132331555988</v>
      </c>
      <c r="L12956">
        <f t="shared" si="1349"/>
        <v>5.8418287432058014</v>
      </c>
      <c r="N12956">
        <f t="shared" si="1350"/>
        <v>4.77023430548228E-2</v>
      </c>
      <c r="O12956">
        <f t="shared" si="1351"/>
        <v>0.24136113877090484</v>
      </c>
      <c r="P12956">
        <f t="shared" si="1345"/>
        <v>1.7799788333801685</v>
      </c>
      <c r="Q12956">
        <f t="shared" si="1346"/>
        <v>0.99633603582857566</v>
      </c>
    </row>
    <row r="12957" spans="1:17" x14ac:dyDescent="0.25">
      <c r="A12957" s="5" t="s">
        <v>405</v>
      </c>
      <c r="B12957" s="1">
        <v>330.93680000000001</v>
      </c>
      <c r="C12957" s="1">
        <v>14.5</v>
      </c>
      <c r="D12957" s="1">
        <v>1178.453</v>
      </c>
      <c r="E12957" s="1">
        <v>134.20500000000001</v>
      </c>
      <c r="F12957" s="1" t="s">
        <v>6</v>
      </c>
      <c r="G12957" s="1"/>
      <c r="H12957">
        <v>385.12</v>
      </c>
      <c r="I12957">
        <v>41.36</v>
      </c>
      <c r="J12957">
        <f t="shared" si="1347"/>
        <v>0.85930826755297052</v>
      </c>
      <c r="K12957">
        <f t="shared" si="1348"/>
        <v>0.35058027079303677</v>
      </c>
      <c r="L12957">
        <f t="shared" si="1349"/>
        <v>4.8993684816676693</v>
      </c>
      <c r="N12957">
        <f t="shared" si="1350"/>
        <v>4.7725581923830626E-2</v>
      </c>
      <c r="O12957">
        <f t="shared" si="1351"/>
        <v>0.31118833332797763</v>
      </c>
      <c r="P12957">
        <f t="shared" si="1345"/>
        <v>1.6805590264889336</v>
      </c>
      <c r="Q12957">
        <f t="shared" si="1346"/>
        <v>0.99563881966671208</v>
      </c>
    </row>
    <row r="12958" spans="1:17" x14ac:dyDescent="0.25">
      <c r="A12958" s="5" t="s">
        <v>410</v>
      </c>
      <c r="B12958" s="1">
        <v>257.18990000000002</v>
      </c>
      <c r="C12958" s="1">
        <v>15.80058</v>
      </c>
      <c r="D12958" s="1">
        <v>1142.999</v>
      </c>
      <c r="E12958" s="1">
        <v>109.2988</v>
      </c>
      <c r="F12958" s="1" t="s">
        <v>6</v>
      </c>
      <c r="G12958" s="1"/>
      <c r="H12958">
        <v>299.29300000000001</v>
      </c>
      <c r="I12958">
        <v>48.32</v>
      </c>
      <c r="J12958">
        <f t="shared" si="1347"/>
        <v>0.85932480879940398</v>
      </c>
      <c r="K12958">
        <f t="shared" si="1348"/>
        <v>0.32699875827814567</v>
      </c>
      <c r="L12958">
        <f t="shared" si="1349"/>
        <v>4.6940854161652243</v>
      </c>
      <c r="N12958">
        <f t="shared" si="1350"/>
        <v>4.7744020160788971E-2</v>
      </c>
      <c r="O12958">
        <f t="shared" si="1351"/>
        <v>0.28503292543375064</v>
      </c>
      <c r="P12958">
        <f t="shared" si="1345"/>
        <v>1.6572236053326612</v>
      </c>
      <c r="Q12958">
        <f t="shared" si="1346"/>
        <v>0.99545759882097673</v>
      </c>
    </row>
    <row r="12959" spans="1:17" x14ac:dyDescent="0.25">
      <c r="A12959" s="5" t="s">
        <v>423</v>
      </c>
      <c r="B12959" s="1">
        <v>297.2133</v>
      </c>
      <c r="C12959" s="1">
        <v>12.310750000000001</v>
      </c>
      <c r="D12959" s="1">
        <v>934.16319999999996</v>
      </c>
      <c r="E12959" s="1">
        <v>139.48580000000001</v>
      </c>
      <c r="F12959" s="1" t="s">
        <v>6</v>
      </c>
      <c r="G12959" s="1"/>
      <c r="H12959">
        <v>345.85700000000003</v>
      </c>
      <c r="I12959">
        <v>37.61</v>
      </c>
      <c r="J12959">
        <f t="shared" si="1347"/>
        <v>0.85935314306201693</v>
      </c>
      <c r="K12959">
        <f t="shared" si="1348"/>
        <v>0.32732650890720555</v>
      </c>
      <c r="L12959">
        <f t="shared" si="1349"/>
        <v>4.9379628039655561</v>
      </c>
      <c r="N12959">
        <f t="shared" si="1350"/>
        <v>4.7775619598340438E-2</v>
      </c>
      <c r="O12959">
        <f t="shared" si="1351"/>
        <v>0.28539106947835036</v>
      </c>
      <c r="P12959">
        <f t="shared" si="1345"/>
        <v>1.6848723207429805</v>
      </c>
      <c r="Q12959">
        <f t="shared" si="1346"/>
        <v>0.99567151404436982</v>
      </c>
    </row>
    <row r="12960" spans="1:17" x14ac:dyDescent="0.25">
      <c r="A12960" s="5" t="s">
        <v>406</v>
      </c>
      <c r="B12960" s="1">
        <v>259.53710000000001</v>
      </c>
      <c r="C12960" s="1">
        <v>13.7</v>
      </c>
      <c r="D12960" s="1">
        <v>1207.979</v>
      </c>
      <c r="E12960" s="1">
        <v>119.85429999999999</v>
      </c>
      <c r="F12960" s="1" t="s">
        <v>6</v>
      </c>
      <c r="G12960" s="1"/>
      <c r="H12960">
        <v>302</v>
      </c>
      <c r="I12960">
        <v>38.79</v>
      </c>
      <c r="J12960">
        <f t="shared" si="1347"/>
        <v>0.85939437086092718</v>
      </c>
      <c r="K12960">
        <f t="shared" si="1348"/>
        <v>0.35318381026037637</v>
      </c>
      <c r="L12960">
        <f t="shared" si="1349"/>
        <v>4.7862768384178462</v>
      </c>
      <c r="N12960">
        <f t="shared" si="1350"/>
        <v>4.7821633899555481E-2</v>
      </c>
      <c r="O12960">
        <f t="shared" si="1351"/>
        <v>0.31412523155827909</v>
      </c>
      <c r="P12960">
        <f t="shared" ref="P12960:P13023" si="1352">L12960^(1/$S$6)</f>
        <v>1.6677866969246027</v>
      </c>
      <c r="Q12960">
        <f t="shared" ref="Q12960:Q13023" si="1353">LN(P12960)^(1/$S$7)</f>
        <v>0.9955405546867141</v>
      </c>
    </row>
    <row r="12961" spans="1:17" x14ac:dyDescent="0.25">
      <c r="A12961" t="s">
        <v>24</v>
      </c>
      <c r="B12961" s="1">
        <v>242.6541</v>
      </c>
      <c r="C12961" s="1">
        <v>19.101220000000001</v>
      </c>
      <c r="D12961" s="1">
        <v>440.04129999999998</v>
      </c>
      <c r="E12961" s="1">
        <v>87.335769999999997</v>
      </c>
      <c r="F12961" s="1" t="s">
        <v>6</v>
      </c>
      <c r="G12961" s="1"/>
      <c r="H12961">
        <v>282.35000000000002</v>
      </c>
      <c r="I12961">
        <v>50.417999999999999</v>
      </c>
      <c r="J12961">
        <f t="shared" si="1347"/>
        <v>0.8594088896759341</v>
      </c>
      <c r="K12961">
        <f t="shared" si="1348"/>
        <v>0.37885715419096355</v>
      </c>
      <c r="L12961">
        <f t="shared" si="1349"/>
        <v>4.4697601154671265</v>
      </c>
      <c r="N12961">
        <f t="shared" si="1350"/>
        <v>4.7837848359498898E-2</v>
      </c>
      <c r="O12961">
        <f t="shared" si="1351"/>
        <v>0.34363430295112962</v>
      </c>
      <c r="P12961">
        <f t="shared" si="1352"/>
        <v>1.6309239807208094</v>
      </c>
      <c r="Q12961">
        <f t="shared" si="1353"/>
        <v>0.99524406009013933</v>
      </c>
    </row>
    <row r="12962" spans="1:17" x14ac:dyDescent="0.25">
      <c r="A12962" s="5" t="s">
        <v>430</v>
      </c>
      <c r="B12962" s="1">
        <v>366.98520000000002</v>
      </c>
      <c r="C12962" s="1">
        <v>11.000120000000001</v>
      </c>
      <c r="D12962" s="1">
        <v>1118.8040000000001</v>
      </c>
      <c r="E12962" s="1">
        <v>208.6482</v>
      </c>
      <c r="F12962" s="1" t="s">
        <v>6</v>
      </c>
      <c r="G12962" s="1"/>
      <c r="H12962">
        <v>427.01</v>
      </c>
      <c r="I12962">
        <v>36.51</v>
      </c>
      <c r="J12962">
        <f t="shared" si="1347"/>
        <v>0.85942998992997832</v>
      </c>
      <c r="K12962">
        <f t="shared" si="1348"/>
        <v>0.30129060531361274</v>
      </c>
      <c r="L12962">
        <f t="shared" si="1349"/>
        <v>5.3406495801132179</v>
      </c>
      <c r="N12962">
        <f t="shared" si="1350"/>
        <v>4.7861422216737032E-2</v>
      </c>
      <c r="O12962">
        <f t="shared" si="1351"/>
        <v>0.25739522759213046</v>
      </c>
      <c r="P12962">
        <f t="shared" si="1352"/>
        <v>1.7285787579225762</v>
      </c>
      <c r="Q12962">
        <f t="shared" si="1353"/>
        <v>0.99598966950833356</v>
      </c>
    </row>
    <row r="12963" spans="1:17" x14ac:dyDescent="0.25">
      <c r="A12963" s="5" t="s">
        <v>425</v>
      </c>
      <c r="B12963" s="1">
        <v>296.52069999999998</v>
      </c>
      <c r="C12963" s="1">
        <v>8.30002</v>
      </c>
      <c r="D12963" s="1">
        <v>1333.0160000000001</v>
      </c>
      <c r="E12963" s="1">
        <v>219.4085</v>
      </c>
      <c r="F12963" s="1" t="s">
        <v>6</v>
      </c>
      <c r="G12963" s="1"/>
      <c r="H12963">
        <v>345.02</v>
      </c>
      <c r="I12963">
        <v>26.4</v>
      </c>
      <c r="J12963">
        <f t="shared" si="1347"/>
        <v>0.85943046779896815</v>
      </c>
      <c r="K12963">
        <f t="shared" si="1348"/>
        <v>0.31439469696969696</v>
      </c>
      <c r="L12963">
        <f t="shared" si="1349"/>
        <v>5.3909352891143785</v>
      </c>
      <c r="N12963">
        <f t="shared" si="1350"/>
        <v>4.7861956234609308E-2</v>
      </c>
      <c r="O12963">
        <f t="shared" si="1351"/>
        <v>0.27137180388412147</v>
      </c>
      <c r="P12963">
        <f t="shared" si="1352"/>
        <v>1.7338789091771631</v>
      </c>
      <c r="Q12963">
        <f t="shared" si="1353"/>
        <v>0.99602670932495396</v>
      </c>
    </row>
    <row r="12964" spans="1:17" x14ac:dyDescent="0.25">
      <c r="A12964" s="5" t="s">
        <v>414</v>
      </c>
      <c r="B12964" s="1">
        <v>359.96140000000003</v>
      </c>
      <c r="C12964" s="1">
        <v>10.802020000000001</v>
      </c>
      <c r="D12964" s="1">
        <v>1232.4829999999999</v>
      </c>
      <c r="E12964" s="1">
        <v>194.82470000000001</v>
      </c>
      <c r="F12964" s="1" t="s">
        <v>6</v>
      </c>
      <c r="G12964" s="1"/>
      <c r="H12964">
        <v>418.83</v>
      </c>
      <c r="I12964">
        <v>32.57</v>
      </c>
      <c r="J12964">
        <f t="shared" si="1347"/>
        <v>0.85944512093212055</v>
      </c>
      <c r="K12964">
        <f t="shared" si="1348"/>
        <v>0.33165551120663189</v>
      </c>
      <c r="L12964">
        <f t="shared" si="1349"/>
        <v>5.2721001798849896</v>
      </c>
      <c r="N12964">
        <f t="shared" si="1350"/>
        <v>4.7878333838190429E-2</v>
      </c>
      <c r="O12964">
        <f t="shared" si="1351"/>
        <v>0.29013552496575284</v>
      </c>
      <c r="P12964">
        <f t="shared" si="1352"/>
        <v>1.7212991984126007</v>
      </c>
      <c r="Q12964">
        <f t="shared" si="1353"/>
        <v>0.99593827235041488</v>
      </c>
    </row>
    <row r="12965" spans="1:17" x14ac:dyDescent="0.25">
      <c r="A12965" s="5" t="s">
        <v>416</v>
      </c>
      <c r="B12965" s="1">
        <v>251.84610000000001</v>
      </c>
      <c r="C12965" s="1">
        <v>10.0608</v>
      </c>
      <c r="D12965" s="1">
        <v>1304.693</v>
      </c>
      <c r="E12965" s="1">
        <v>161.5153</v>
      </c>
      <c r="F12965" s="1" t="s">
        <v>6</v>
      </c>
      <c r="G12965" s="1"/>
      <c r="H12965">
        <v>293.02999999999997</v>
      </c>
      <c r="I12965">
        <v>30.48</v>
      </c>
      <c r="J12965">
        <f t="shared" si="1347"/>
        <v>0.85945500460703694</v>
      </c>
      <c r="K12965">
        <f t="shared" si="1348"/>
        <v>0.33007874015748034</v>
      </c>
      <c r="L12965">
        <f t="shared" si="1349"/>
        <v>5.0845998750175649</v>
      </c>
      <c r="N12965">
        <f t="shared" si="1350"/>
        <v>4.7889383692387384E-2</v>
      </c>
      <c r="O12965">
        <f t="shared" si="1351"/>
        <v>0.28840440819319046</v>
      </c>
      <c r="P12965">
        <f t="shared" si="1352"/>
        <v>1.7010565023396291</v>
      </c>
      <c r="Q12965">
        <f t="shared" si="1353"/>
        <v>0.995792055357692</v>
      </c>
    </row>
    <row r="12966" spans="1:17" x14ac:dyDescent="0.25">
      <c r="A12966" s="5" t="s">
        <v>32</v>
      </c>
      <c r="B12966" s="1">
        <v>395.65210000000002</v>
      </c>
      <c r="C12966" s="1">
        <v>11.4</v>
      </c>
      <c r="D12966" s="1">
        <v>494.64460000000003</v>
      </c>
      <c r="E12966" s="1">
        <v>213.55420000000001</v>
      </c>
      <c r="F12966" s="1" t="s">
        <v>6</v>
      </c>
      <c r="G12966" s="1"/>
      <c r="H12966">
        <v>460.35</v>
      </c>
      <c r="I12966">
        <v>33.78</v>
      </c>
      <c r="J12966">
        <f t="shared" si="1347"/>
        <v>0.85945932442706641</v>
      </c>
      <c r="K12966">
        <f t="shared" si="1348"/>
        <v>0.33747779751332146</v>
      </c>
      <c r="L12966">
        <f t="shared" si="1349"/>
        <v>5.3638906646192419</v>
      </c>
      <c r="N12966">
        <f t="shared" si="1350"/>
        <v>4.7894213971098852E-2</v>
      </c>
      <c r="O12966">
        <f t="shared" si="1351"/>
        <v>0.29655800040166141</v>
      </c>
      <c r="P12966">
        <f t="shared" si="1352"/>
        <v>1.7310325430270528</v>
      </c>
      <c r="Q12966">
        <f t="shared" si="1353"/>
        <v>0.99600685726954663</v>
      </c>
    </row>
    <row r="12967" spans="1:17" x14ac:dyDescent="0.25">
      <c r="A12967" s="5" t="s">
        <v>404</v>
      </c>
      <c r="B12967" s="1">
        <v>404.904</v>
      </c>
      <c r="C12967" s="1">
        <v>15.400069999999999</v>
      </c>
      <c r="D12967" s="1">
        <v>1167.52</v>
      </c>
      <c r="E12967" s="1">
        <v>148.65190000000001</v>
      </c>
      <c r="F12967" s="1" t="s">
        <v>6</v>
      </c>
      <c r="G12967" s="1"/>
      <c r="H12967">
        <v>471.11</v>
      </c>
      <c r="I12967">
        <v>44.07638</v>
      </c>
      <c r="J12967">
        <f t="shared" si="1347"/>
        <v>0.85946806478317161</v>
      </c>
      <c r="K12967">
        <f t="shared" si="1348"/>
        <v>0.34939507282585364</v>
      </c>
      <c r="L12967">
        <f t="shared" si="1349"/>
        <v>5.001607331064406</v>
      </c>
      <c r="N12967">
        <f t="shared" si="1350"/>
        <v>4.7903988562171415E-2</v>
      </c>
      <c r="O12967">
        <f t="shared" si="1351"/>
        <v>0.30985468440437597</v>
      </c>
      <c r="P12967">
        <f t="shared" si="1352"/>
        <v>1.6919359093867004</v>
      </c>
      <c r="Q12967">
        <f t="shared" si="1353"/>
        <v>0.99572453384631454</v>
      </c>
    </row>
    <row r="12968" spans="1:17" x14ac:dyDescent="0.25">
      <c r="A12968" t="s">
        <v>27</v>
      </c>
      <c r="B12968" s="1">
        <v>345.83839999999998</v>
      </c>
      <c r="C12968" s="1">
        <v>19.20186</v>
      </c>
      <c r="D12968" s="1">
        <v>526.48810000000003</v>
      </c>
      <c r="E12968" s="1">
        <v>122.2818</v>
      </c>
      <c r="F12968" s="1" t="s">
        <v>6</v>
      </c>
      <c r="G12968" s="1"/>
      <c r="H12968">
        <v>402.38</v>
      </c>
      <c r="I12968">
        <v>56.26</v>
      </c>
      <c r="J12968">
        <f t="shared" si="1347"/>
        <v>0.85948208161439432</v>
      </c>
      <c r="K12968">
        <f t="shared" si="1348"/>
        <v>0.34130572342694632</v>
      </c>
      <c r="L12968">
        <f t="shared" si="1349"/>
        <v>4.8063282172283248</v>
      </c>
      <c r="N12968">
        <f t="shared" si="1350"/>
        <v>4.7919667945343372E-2</v>
      </c>
      <c r="O12968">
        <f t="shared" si="1351"/>
        <v>0.30080671797619724</v>
      </c>
      <c r="P12968">
        <f t="shared" si="1352"/>
        <v>1.6700659662390318</v>
      </c>
      <c r="Q12968">
        <f t="shared" si="1353"/>
        <v>0.99555825200709658</v>
      </c>
    </row>
    <row r="12969" spans="1:17" x14ac:dyDescent="0.25">
      <c r="A12969" s="5" t="s">
        <v>28</v>
      </c>
      <c r="B12969" s="1">
        <v>342.33929999999998</v>
      </c>
      <c r="C12969" s="1">
        <v>20.400700000000001</v>
      </c>
      <c r="D12969" s="1">
        <v>540.97450000000003</v>
      </c>
      <c r="E12969" s="1">
        <v>115.2731</v>
      </c>
      <c r="F12969" s="1" t="s">
        <v>6</v>
      </c>
      <c r="G12969" s="1"/>
      <c r="H12969">
        <v>398.3</v>
      </c>
      <c r="I12969">
        <v>55.796999999999997</v>
      </c>
      <c r="J12969">
        <f t="shared" si="1347"/>
        <v>0.85950112980165694</v>
      </c>
      <c r="K12969">
        <f t="shared" si="1348"/>
        <v>0.36562359983511661</v>
      </c>
      <c r="L12969">
        <f t="shared" si="1349"/>
        <v>4.7473040956320594</v>
      </c>
      <c r="N12969">
        <f t="shared" si="1350"/>
        <v>4.794098327768153E-2</v>
      </c>
      <c r="O12969">
        <f t="shared" si="1351"/>
        <v>0.32829747492039973</v>
      </c>
      <c r="P12969">
        <f t="shared" si="1352"/>
        <v>1.6633381495198458</v>
      </c>
      <c r="Q12969">
        <f t="shared" si="1353"/>
        <v>0.99550580822397172</v>
      </c>
    </row>
    <row r="12970" spans="1:17" x14ac:dyDescent="0.25">
      <c r="A12970" s="5" t="s">
        <v>435</v>
      </c>
      <c r="B12970" s="1">
        <v>332.05149999999998</v>
      </c>
      <c r="C12970" s="1">
        <v>7.0000109999999998</v>
      </c>
      <c r="D12970" s="1">
        <v>1347.076</v>
      </c>
      <c r="E12970" s="1">
        <v>291.9151</v>
      </c>
      <c r="F12970" s="1" t="s">
        <v>6</v>
      </c>
      <c r="G12970" s="1"/>
      <c r="H12970">
        <v>386.32600000000002</v>
      </c>
      <c r="I12970">
        <v>23.224</v>
      </c>
      <c r="J12970">
        <f t="shared" si="1347"/>
        <v>0.85951113826146819</v>
      </c>
      <c r="K12970">
        <f t="shared" si="1348"/>
        <v>0.30141280571822254</v>
      </c>
      <c r="L12970">
        <f t="shared" si="1349"/>
        <v>5.6764630065666521</v>
      </c>
      <c r="N12970">
        <f t="shared" si="1350"/>
        <v>4.7952186571145736E-2</v>
      </c>
      <c r="O12970">
        <f t="shared" si="1351"/>
        <v>0.25752451721550101</v>
      </c>
      <c r="P12970">
        <f t="shared" si="1352"/>
        <v>1.7633593715230558</v>
      </c>
      <c r="Q12970">
        <f t="shared" si="1353"/>
        <v>0.99622709025807399</v>
      </c>
    </row>
    <row r="12971" spans="1:17" x14ac:dyDescent="0.25">
      <c r="A12971" s="5" t="s">
        <v>418</v>
      </c>
      <c r="B12971" s="1">
        <v>339.87349999999998</v>
      </c>
      <c r="C12971" s="1">
        <v>11.7</v>
      </c>
      <c r="D12971" s="1">
        <v>1192.0909999999999</v>
      </c>
      <c r="E12971" s="1">
        <v>174.5641</v>
      </c>
      <c r="F12971" s="1" t="s">
        <v>6</v>
      </c>
      <c r="G12971" s="1"/>
      <c r="H12971">
        <v>395.42500000000001</v>
      </c>
      <c r="I12971">
        <v>36.24295</v>
      </c>
      <c r="J12971">
        <f t="shared" si="1347"/>
        <v>0.85951444648163355</v>
      </c>
      <c r="K12971">
        <f t="shared" si="1348"/>
        <v>0.32282140388682484</v>
      </c>
      <c r="L12971">
        <f t="shared" si="1349"/>
        <v>5.162292009434962</v>
      </c>
      <c r="N12971">
        <f t="shared" si="1350"/>
        <v>4.7955890281635917E-2</v>
      </c>
      <c r="O12971">
        <f t="shared" si="1351"/>
        <v>0.28048117884119778</v>
      </c>
      <c r="P12971">
        <f t="shared" si="1352"/>
        <v>1.7095041998648239</v>
      </c>
      <c r="Q12971">
        <f t="shared" si="1353"/>
        <v>0.99585367492940502</v>
      </c>
    </row>
    <row r="12972" spans="1:17" x14ac:dyDescent="0.25">
      <c r="A12972" s="5" t="s">
        <v>419</v>
      </c>
      <c r="B12972" s="1">
        <v>291.53140000000002</v>
      </c>
      <c r="C12972" s="1">
        <v>11.52914</v>
      </c>
      <c r="D12972" s="1">
        <v>1227.306</v>
      </c>
      <c r="E12972" s="1">
        <v>162.61019999999999</v>
      </c>
      <c r="F12972" s="1" t="s">
        <v>6</v>
      </c>
      <c r="G12972" s="1"/>
      <c r="H12972">
        <v>339.173</v>
      </c>
      <c r="I12972">
        <v>36.177</v>
      </c>
      <c r="J12972">
        <f t="shared" si="1347"/>
        <v>0.8595359890085591</v>
      </c>
      <c r="K12972">
        <f t="shared" si="1348"/>
        <v>0.31868701108439063</v>
      </c>
      <c r="L12972">
        <f t="shared" si="1349"/>
        <v>5.0913559257735326</v>
      </c>
      <c r="N12972">
        <f t="shared" si="1350"/>
        <v>4.7980014820189383E-2</v>
      </c>
      <c r="O12972">
        <f t="shared" si="1351"/>
        <v>0.27599980080148634</v>
      </c>
      <c r="P12972">
        <f t="shared" si="1352"/>
        <v>1.7017945440834608</v>
      </c>
      <c r="Q12972">
        <f t="shared" si="1353"/>
        <v>0.99579747375397443</v>
      </c>
    </row>
    <row r="12973" spans="1:17" x14ac:dyDescent="0.25">
      <c r="A12973" s="5" t="s">
        <v>409</v>
      </c>
      <c r="B12973" s="1">
        <v>317.43110000000001</v>
      </c>
      <c r="C12973" s="1">
        <v>17</v>
      </c>
      <c r="D12973" s="1">
        <v>1109.31</v>
      </c>
      <c r="E12973" s="1">
        <v>118.44759999999999</v>
      </c>
      <c r="F12973" s="1" t="s">
        <v>6</v>
      </c>
      <c r="G12973" s="1"/>
      <c r="H12973">
        <v>369.29500000000002</v>
      </c>
      <c r="I12973">
        <v>49.9</v>
      </c>
      <c r="J12973">
        <f t="shared" si="1347"/>
        <v>0.85955970159357697</v>
      </c>
      <c r="K12973">
        <f t="shared" si="1348"/>
        <v>0.34068136272545091</v>
      </c>
      <c r="L12973">
        <f t="shared" si="1349"/>
        <v>4.7744706686857201</v>
      </c>
      <c r="N12973">
        <f t="shared" si="1350"/>
        <v>4.800658284837403E-2</v>
      </c>
      <c r="O12973">
        <f t="shared" si="1351"/>
        <v>0.30011229445222143</v>
      </c>
      <c r="P12973">
        <f t="shared" si="1352"/>
        <v>1.666441663890635</v>
      </c>
      <c r="Q12973">
        <f t="shared" si="1353"/>
        <v>0.99553007779787828</v>
      </c>
    </row>
    <row r="12974" spans="1:17" x14ac:dyDescent="0.25">
      <c r="A12974" s="5" t="s">
        <v>412</v>
      </c>
      <c r="B12974" s="1">
        <v>272.72969999999998</v>
      </c>
      <c r="C12974" s="1">
        <v>20.20345</v>
      </c>
      <c r="D12974" s="1">
        <v>679.60839999999996</v>
      </c>
      <c r="E12974" s="1">
        <v>88.724649999999997</v>
      </c>
      <c r="F12974" s="1" t="s">
        <v>6</v>
      </c>
      <c r="G12974" s="1"/>
      <c r="H12974">
        <v>317.27999999999997</v>
      </c>
      <c r="I12974">
        <v>58.97</v>
      </c>
      <c r="J12974">
        <f t="shared" si="1347"/>
        <v>0.85958680030257184</v>
      </c>
      <c r="K12974">
        <f t="shared" si="1348"/>
        <v>0.3426055621502459</v>
      </c>
      <c r="L12974">
        <f t="shared" si="1349"/>
        <v>4.4855377537516041</v>
      </c>
      <c r="N12974">
        <f t="shared" si="1350"/>
        <v>4.8036961874004885E-2</v>
      </c>
      <c r="O12974">
        <f t="shared" si="1351"/>
        <v>0.30225421296762572</v>
      </c>
      <c r="P12974">
        <f t="shared" si="1352"/>
        <v>1.6328024164641637</v>
      </c>
      <c r="Q12974">
        <f t="shared" si="1353"/>
        <v>0.99525965578513897</v>
      </c>
    </row>
    <row r="12975" spans="1:17" x14ac:dyDescent="0.25">
      <c r="A12975" s="5" t="s">
        <v>34</v>
      </c>
      <c r="B12975" s="1">
        <v>436.51549999999997</v>
      </c>
      <c r="C12975" s="1">
        <v>9.7000119999999992</v>
      </c>
      <c r="D12975" s="1">
        <v>501.40300000000002</v>
      </c>
      <c r="E12975" s="1">
        <v>264.36259999999999</v>
      </c>
      <c r="F12975" s="1" t="s">
        <v>6</v>
      </c>
      <c r="G12975" s="1"/>
      <c r="H12975">
        <v>507.82</v>
      </c>
      <c r="I12975">
        <v>30.440999999999999</v>
      </c>
      <c r="J12975">
        <f t="shared" si="1347"/>
        <v>0.85958705840652194</v>
      </c>
      <c r="K12975">
        <f t="shared" si="1348"/>
        <v>0.31864958444203539</v>
      </c>
      <c r="L12975">
        <f t="shared" si="1349"/>
        <v>5.577321645627273</v>
      </c>
      <c r="N12975">
        <f t="shared" si="1350"/>
        <v>4.8037251309433211E-2</v>
      </c>
      <c r="O12975">
        <f t="shared" si="1351"/>
        <v>0.27595933941579492</v>
      </c>
      <c r="P12975">
        <f t="shared" si="1352"/>
        <v>1.7532387010492805</v>
      </c>
      <c r="Q12975">
        <f t="shared" si="1353"/>
        <v>0.99615935248914389</v>
      </c>
    </row>
    <row r="12976" spans="1:17" x14ac:dyDescent="0.25">
      <c r="A12976" s="5" t="s">
        <v>407</v>
      </c>
      <c r="B12976" s="1">
        <v>195.56469999999999</v>
      </c>
      <c r="C12976" s="1">
        <v>13.20101</v>
      </c>
      <c r="D12976" s="1">
        <v>1281.251</v>
      </c>
      <c r="E12976" s="1">
        <v>105.01220000000001</v>
      </c>
      <c r="F12976" s="1" t="s">
        <v>6</v>
      </c>
      <c r="G12976" s="1"/>
      <c r="H12976">
        <v>227.51</v>
      </c>
      <c r="I12976">
        <v>37.5</v>
      </c>
      <c r="J12976">
        <f t="shared" si="1347"/>
        <v>0.85958727088919162</v>
      </c>
      <c r="K12976">
        <f t="shared" si="1348"/>
        <v>0.35202693333333335</v>
      </c>
      <c r="L12976">
        <f t="shared" si="1349"/>
        <v>4.6540765338841235</v>
      </c>
      <c r="N12976">
        <f t="shared" si="1350"/>
        <v>4.8037489586815127E-2</v>
      </c>
      <c r="O12976">
        <f t="shared" si="1351"/>
        <v>0.31281899367048144</v>
      </c>
      <c r="P12976">
        <f t="shared" si="1352"/>
        <v>1.6525959913840835</v>
      </c>
      <c r="Q12976">
        <f t="shared" si="1353"/>
        <v>0.99542076078563158</v>
      </c>
    </row>
    <row r="12977" spans="1:17" x14ac:dyDescent="0.25">
      <c r="A12977" t="s">
        <v>7</v>
      </c>
      <c r="B12977" s="1">
        <v>440.63080000000002</v>
      </c>
      <c r="C12977" s="1">
        <v>20.798999999999999</v>
      </c>
      <c r="D12977" s="1">
        <v>617.71</v>
      </c>
      <c r="E12977" s="1">
        <v>133.88999999999999</v>
      </c>
      <c r="F12977" s="1" t="s">
        <v>6</v>
      </c>
      <c r="G12977" s="1"/>
      <c r="H12977">
        <v>512.6</v>
      </c>
      <c r="I12977">
        <v>81.034999999999997</v>
      </c>
      <c r="J12977">
        <f t="shared" si="1347"/>
        <v>0.85959968786578234</v>
      </c>
      <c r="K12977">
        <f t="shared" si="1348"/>
        <v>0.25666687233911273</v>
      </c>
      <c r="L12977">
        <f t="shared" si="1349"/>
        <v>4.8970185673092885</v>
      </c>
      <c r="N12977">
        <f t="shared" si="1350"/>
        <v>4.8051415895515391E-2</v>
      </c>
      <c r="O12977">
        <f t="shared" si="1351"/>
        <v>0.21145291025545432</v>
      </c>
      <c r="P12977">
        <f t="shared" si="1352"/>
        <v>1.6802956626882415</v>
      </c>
      <c r="Q12977">
        <f t="shared" si="1353"/>
        <v>0.99563681547694749</v>
      </c>
    </row>
    <row r="12978" spans="1:17" x14ac:dyDescent="0.25">
      <c r="A12978" s="5" t="s">
        <v>37</v>
      </c>
      <c r="B12978" s="1">
        <v>464.36579999999998</v>
      </c>
      <c r="C12978" s="1">
        <v>8.4000020000000006</v>
      </c>
      <c r="D12978" s="1">
        <v>507.37729999999999</v>
      </c>
      <c r="E12978" s="1">
        <v>309.26549999999997</v>
      </c>
      <c r="F12978" s="1" t="s">
        <v>6</v>
      </c>
      <c r="G12978" s="1"/>
      <c r="H12978">
        <v>540.20000000000005</v>
      </c>
      <c r="I12978">
        <v>27.357299999999999</v>
      </c>
      <c r="J12978">
        <f t="shared" si="1347"/>
        <v>0.85961828952239905</v>
      </c>
      <c r="K12978">
        <f t="shared" si="1348"/>
        <v>0.30704791774042034</v>
      </c>
      <c r="L12978">
        <f t="shared" si="1349"/>
        <v>5.7342001312776842</v>
      </c>
      <c r="N12978">
        <f t="shared" si="1350"/>
        <v>4.8072285836694942E-2</v>
      </c>
      <c r="O12978">
        <f t="shared" si="1351"/>
        <v>0.26350784116152054</v>
      </c>
      <c r="P12978">
        <f t="shared" si="1352"/>
        <v>1.7691986221729987</v>
      </c>
      <c r="Q12978">
        <f t="shared" si="1353"/>
        <v>0.99626568774879576</v>
      </c>
    </row>
    <row r="12979" spans="1:17" x14ac:dyDescent="0.25">
      <c r="A12979" s="5" t="s">
        <v>36</v>
      </c>
      <c r="B12979" s="1">
        <v>475.90289999999999</v>
      </c>
      <c r="C12979" s="1">
        <v>14.05349</v>
      </c>
      <c r="D12979" s="1">
        <v>572.76120000000003</v>
      </c>
      <c r="E12979" s="1">
        <v>243.96539999999999</v>
      </c>
      <c r="F12979" s="1" t="s">
        <v>6</v>
      </c>
      <c r="G12979" s="1"/>
      <c r="H12979">
        <v>553.6</v>
      </c>
      <c r="I12979">
        <v>40.805</v>
      </c>
      <c r="J12979">
        <f t="shared" si="1347"/>
        <v>0.85965119219653174</v>
      </c>
      <c r="K12979">
        <f t="shared" si="1348"/>
        <v>0.34440607768655801</v>
      </c>
      <c r="L12979">
        <f t="shared" si="1349"/>
        <v>5.4970264119594781</v>
      </c>
      <c r="N12979">
        <f t="shared" si="1350"/>
        <v>4.8109221758452086E-2</v>
      </c>
      <c r="O12979">
        <f t="shared" si="1351"/>
        <v>0.30426327734723357</v>
      </c>
      <c r="P12979">
        <f t="shared" si="1352"/>
        <v>1.7449527529476503</v>
      </c>
      <c r="Q12979">
        <f t="shared" si="1353"/>
        <v>0.99610308327467478</v>
      </c>
    </row>
    <row r="12980" spans="1:17" x14ac:dyDescent="0.25">
      <c r="A12980" s="5" t="s">
        <v>420</v>
      </c>
      <c r="B12980" s="1">
        <v>321.69580000000002</v>
      </c>
      <c r="C12980" s="1">
        <v>12.703900000000001</v>
      </c>
      <c r="D12980" s="1">
        <v>1109.0409999999999</v>
      </c>
      <c r="E12980" s="1">
        <v>158.6593</v>
      </c>
      <c r="F12980" s="1" t="s">
        <v>6</v>
      </c>
      <c r="G12980" s="1"/>
      <c r="H12980">
        <v>374.21</v>
      </c>
      <c r="I12980">
        <v>40.592799999999997</v>
      </c>
      <c r="J12980">
        <f t="shared" si="1347"/>
        <v>0.85966649742123413</v>
      </c>
      <c r="K12980">
        <f t="shared" si="1348"/>
        <v>0.31295944108314777</v>
      </c>
      <c r="L12980">
        <f t="shared" si="1349"/>
        <v>5.066759135914042</v>
      </c>
      <c r="N12980">
        <f t="shared" si="1350"/>
        <v>4.8126412305499369E-2</v>
      </c>
      <c r="O12980">
        <f t="shared" si="1351"/>
        <v>0.26982984277684602</v>
      </c>
      <c r="P12980">
        <f t="shared" si="1352"/>
        <v>1.6991043722358876</v>
      </c>
      <c r="Q12980">
        <f t="shared" si="1353"/>
        <v>0.99577769104618807</v>
      </c>
    </row>
    <row r="12981" spans="1:17" x14ac:dyDescent="0.25">
      <c r="A12981" s="5" t="s">
        <v>428</v>
      </c>
      <c r="B12981" s="1">
        <v>342.21129999999999</v>
      </c>
      <c r="C12981" s="1">
        <v>9.6016030000000008</v>
      </c>
      <c r="D12981" s="1">
        <v>1188.4559999999999</v>
      </c>
      <c r="E12981" s="1">
        <v>209.96860000000001</v>
      </c>
      <c r="F12981" s="1" t="s">
        <v>6</v>
      </c>
      <c r="G12981" s="1"/>
      <c r="H12981">
        <v>398.07</v>
      </c>
      <c r="I12981">
        <v>32</v>
      </c>
      <c r="J12981">
        <f t="shared" si="1347"/>
        <v>0.85967618760519504</v>
      </c>
      <c r="K12981">
        <f t="shared" si="1348"/>
        <v>0.30005009375000002</v>
      </c>
      <c r="L12981">
        <f t="shared" si="1349"/>
        <v>5.3469579957281459</v>
      </c>
      <c r="N12981">
        <f t="shared" si="1350"/>
        <v>4.8137299160149534E-2</v>
      </c>
      <c r="O12981">
        <f t="shared" si="1351"/>
        <v>0.25608385478803386</v>
      </c>
      <c r="P12981">
        <f t="shared" si="1352"/>
        <v>1.7292455078855813</v>
      </c>
      <c r="Q12981">
        <f t="shared" si="1353"/>
        <v>0.99599434660802844</v>
      </c>
    </row>
    <row r="12982" spans="1:17" x14ac:dyDescent="0.25">
      <c r="A12982" s="5" t="s">
        <v>408</v>
      </c>
      <c r="B12982" s="1">
        <v>388.12950000000001</v>
      </c>
      <c r="C12982" s="1">
        <v>17.899999999999999</v>
      </c>
      <c r="D12982" s="1">
        <v>1105.4449999999999</v>
      </c>
      <c r="E12982" s="1">
        <v>128.00579999999999</v>
      </c>
      <c r="F12982" s="1" t="s">
        <v>6</v>
      </c>
      <c r="G12982" s="1"/>
      <c r="H12982">
        <v>451.48</v>
      </c>
      <c r="I12982">
        <v>51.811999999999998</v>
      </c>
      <c r="J12982">
        <f t="shared" si="1347"/>
        <v>0.85968259945069547</v>
      </c>
      <c r="K12982">
        <f t="shared" si="1348"/>
        <v>0.3454798116266502</v>
      </c>
      <c r="L12982">
        <f t="shared" si="1349"/>
        <v>4.8520755753930365</v>
      </c>
      <c r="N12982">
        <f t="shared" si="1350"/>
        <v>4.8144504111006688E-2</v>
      </c>
      <c r="O12982">
        <f t="shared" si="1351"/>
        <v>0.30546360819540802</v>
      </c>
      <c r="P12982">
        <f t="shared" si="1352"/>
        <v>1.675242272227814</v>
      </c>
      <c r="Q12982">
        <f t="shared" si="1353"/>
        <v>0.99559818113161713</v>
      </c>
    </row>
    <row r="12983" spans="1:17" x14ac:dyDescent="0.25">
      <c r="A12983" s="5" t="s">
        <v>29</v>
      </c>
      <c r="B12983" s="1">
        <v>365.47660000000002</v>
      </c>
      <c r="C12983" s="1">
        <v>13.100009999999999</v>
      </c>
      <c r="D12983" s="1">
        <v>480.57580000000002</v>
      </c>
      <c r="E12983" s="1">
        <v>173.95830000000001</v>
      </c>
      <c r="F12983" s="1" t="s">
        <v>6</v>
      </c>
      <c r="G12983" s="1"/>
      <c r="H12983">
        <v>425.125</v>
      </c>
      <c r="I12983">
        <v>37.96</v>
      </c>
      <c r="J12983">
        <f t="shared" si="1347"/>
        <v>0.85969209056159956</v>
      </c>
      <c r="K12983">
        <f t="shared" si="1348"/>
        <v>0.34510036880927292</v>
      </c>
      <c r="L12983">
        <f t="shared" si="1349"/>
        <v>5.1588156153202256</v>
      </c>
      <c r="N12983">
        <f t="shared" si="1350"/>
        <v>4.8155171094776412E-2</v>
      </c>
      <c r="O12983">
        <f t="shared" si="1351"/>
        <v>0.30503923707116426</v>
      </c>
      <c r="P12983">
        <f t="shared" si="1352"/>
        <v>1.7091280375050766</v>
      </c>
      <c r="Q12983">
        <f t="shared" si="1353"/>
        <v>0.99585094961752152</v>
      </c>
    </row>
    <row r="12984" spans="1:17" x14ac:dyDescent="0.25">
      <c r="A12984" s="5" t="s">
        <v>411</v>
      </c>
      <c r="B12984" s="1">
        <v>301.98689999999999</v>
      </c>
      <c r="C12984" s="1">
        <v>18.700479999999999</v>
      </c>
      <c r="D12984" s="1">
        <v>944.69719999999995</v>
      </c>
      <c r="E12984" s="1">
        <v>103.1198</v>
      </c>
      <c r="F12984" s="1" t="s">
        <v>6</v>
      </c>
      <c r="G12984" s="1"/>
      <c r="H12984">
        <v>351.255</v>
      </c>
      <c r="I12984">
        <v>57.82</v>
      </c>
      <c r="J12984">
        <f t="shared" si="1347"/>
        <v>0.85973694324635952</v>
      </c>
      <c r="K12984">
        <f t="shared" si="1348"/>
        <v>0.32342580421999306</v>
      </c>
      <c r="L12984">
        <f t="shared" si="1349"/>
        <v>4.6358914191410756</v>
      </c>
      <c r="N12984">
        <f t="shared" si="1350"/>
        <v>4.820561106712512E-2</v>
      </c>
      <c r="O12984">
        <f t="shared" si="1351"/>
        <v>0.28113826231305056</v>
      </c>
      <c r="P12984">
        <f t="shared" si="1352"/>
        <v>1.6504837593564188</v>
      </c>
      <c r="Q12984">
        <f t="shared" si="1353"/>
        <v>0.99540384416328387</v>
      </c>
    </row>
    <row r="12985" spans="1:17" x14ac:dyDescent="0.25">
      <c r="A12985" s="5" t="s">
        <v>421</v>
      </c>
      <c r="B12985" s="1">
        <v>410.53530000000001</v>
      </c>
      <c r="C12985" s="1">
        <v>14.40006</v>
      </c>
      <c r="D12985" s="1">
        <v>970.68939999999998</v>
      </c>
      <c r="E12985" s="1">
        <v>167.77260000000001</v>
      </c>
      <c r="F12985" s="1" t="s">
        <v>6</v>
      </c>
      <c r="G12985" s="1"/>
      <c r="H12985">
        <v>477.5</v>
      </c>
      <c r="I12985">
        <v>42.12</v>
      </c>
      <c r="J12985">
        <f t="shared" si="1347"/>
        <v>0.85975979057591623</v>
      </c>
      <c r="K12985">
        <f t="shared" si="1348"/>
        <v>0.34188176638176637</v>
      </c>
      <c r="L12985">
        <f t="shared" si="1349"/>
        <v>5.1226094910693902</v>
      </c>
      <c r="N12985">
        <f t="shared" si="1350"/>
        <v>4.823132378315749E-2</v>
      </c>
      <c r="O12985">
        <f t="shared" si="1351"/>
        <v>0.30144789757107759</v>
      </c>
      <c r="P12985">
        <f t="shared" si="1352"/>
        <v>1.7052001790366516</v>
      </c>
      <c r="Q12985">
        <f t="shared" si="1353"/>
        <v>0.99582238948963353</v>
      </c>
    </row>
    <row r="12986" spans="1:17" x14ac:dyDescent="0.25">
      <c r="A12986" s="5" t="s">
        <v>433</v>
      </c>
      <c r="B12986" s="1">
        <v>483.21179999999998</v>
      </c>
      <c r="C12986" s="1">
        <v>16.847850000000001</v>
      </c>
      <c r="D12986" s="1">
        <v>640.6499</v>
      </c>
      <c r="E12986" s="1">
        <v>194.79069999999999</v>
      </c>
      <c r="F12986" s="1" t="s">
        <v>6</v>
      </c>
      <c r="G12986" s="1"/>
      <c r="H12986" s="1">
        <v>562.02</v>
      </c>
      <c r="I12986" s="1">
        <v>49.07</v>
      </c>
      <c r="J12986">
        <f t="shared" si="1347"/>
        <v>0.85977687626774846</v>
      </c>
      <c r="K12986">
        <f t="shared" si="1348"/>
        <v>0.34334318320766255</v>
      </c>
      <c r="L12986">
        <f t="shared" si="1349"/>
        <v>5.2719256487956834</v>
      </c>
      <c r="N12986">
        <f t="shared" si="1350"/>
        <v>4.8250560787081967E-2</v>
      </c>
      <c r="O12986">
        <f t="shared" si="1351"/>
        <v>0.30307670540575088</v>
      </c>
      <c r="P12986">
        <f t="shared" si="1352"/>
        <v>1.7212805830889841</v>
      </c>
      <c r="Q12986">
        <f t="shared" si="1353"/>
        <v>0.9959381401299322</v>
      </c>
    </row>
    <row r="12987" spans="1:17" x14ac:dyDescent="0.25">
      <c r="A12987" t="s">
        <v>25</v>
      </c>
      <c r="B12987" s="1">
        <v>318.02440000000001</v>
      </c>
      <c r="C12987" s="1">
        <v>15.3</v>
      </c>
      <c r="D12987" s="1">
        <v>458.63780000000003</v>
      </c>
      <c r="E12987" s="1">
        <v>131.95070000000001</v>
      </c>
      <c r="F12987" s="1" t="s">
        <v>6</v>
      </c>
      <c r="G12987" s="1"/>
      <c r="H12987">
        <v>369.89</v>
      </c>
      <c r="I12987">
        <v>42.512</v>
      </c>
      <c r="J12987">
        <f t="shared" si="1347"/>
        <v>0.85978101597772316</v>
      </c>
      <c r="K12987">
        <f t="shared" si="1348"/>
        <v>0.35989838163342114</v>
      </c>
      <c r="L12987">
        <f t="shared" si="1349"/>
        <v>4.8824283679750495</v>
      </c>
      <c r="N12987">
        <f t="shared" si="1350"/>
        <v>4.8255222838082021E-2</v>
      </c>
      <c r="O12987">
        <f t="shared" si="1351"/>
        <v>0.32174599020188988</v>
      </c>
      <c r="P12987">
        <f t="shared" si="1352"/>
        <v>1.6786585764996786</v>
      </c>
      <c r="Q12987">
        <f t="shared" si="1353"/>
        <v>0.99562433674163187</v>
      </c>
    </row>
    <row r="12988" spans="1:17" x14ac:dyDescent="0.25">
      <c r="A12988" s="5" t="s">
        <v>417</v>
      </c>
      <c r="B12988" s="1">
        <v>392.77719999999999</v>
      </c>
      <c r="C12988" s="1">
        <v>11.900040000000001</v>
      </c>
      <c r="D12988" s="1">
        <v>1175.8430000000001</v>
      </c>
      <c r="E12988" s="1">
        <v>184.39420000000001</v>
      </c>
      <c r="F12988" s="1" t="s">
        <v>6</v>
      </c>
      <c r="G12988" s="1"/>
      <c r="H12988">
        <v>456.83100000000002</v>
      </c>
      <c r="I12988">
        <v>36.618000000000002</v>
      </c>
      <c r="J12988">
        <f t="shared" si="1347"/>
        <v>0.85978666071260479</v>
      </c>
      <c r="K12988">
        <f t="shared" si="1348"/>
        <v>0.32497787973127967</v>
      </c>
      <c r="L12988">
        <f t="shared" si="1349"/>
        <v>5.21707585726557</v>
      </c>
      <c r="N12988">
        <f t="shared" si="1350"/>
        <v>4.8261580505192699E-2</v>
      </c>
      <c r="O12988">
        <f t="shared" si="1351"/>
        <v>0.28282792516193728</v>
      </c>
      <c r="P12988">
        <f t="shared" si="1352"/>
        <v>1.7154096787959827</v>
      </c>
      <c r="Q12988">
        <f t="shared" si="1353"/>
        <v>0.99589623742250721</v>
      </c>
    </row>
    <row r="12989" spans="1:17" x14ac:dyDescent="0.25">
      <c r="A12989" t="s">
        <v>21</v>
      </c>
      <c r="B12989" s="1">
        <v>163.8467</v>
      </c>
      <c r="C12989" s="1">
        <v>18.516999999999999</v>
      </c>
      <c r="D12989" s="1">
        <v>327.02</v>
      </c>
      <c r="E12989" s="1">
        <v>74.759</v>
      </c>
      <c r="F12989" s="1" t="s">
        <v>6</v>
      </c>
      <c r="G12989" s="1"/>
      <c r="H12989">
        <v>190.56399999999999</v>
      </c>
      <c r="I12989">
        <v>45.991999999999997</v>
      </c>
      <c r="J12989">
        <f t="shared" si="1347"/>
        <v>0.85979880774962747</v>
      </c>
      <c r="K12989">
        <f t="shared" si="1348"/>
        <v>0.40261349799965213</v>
      </c>
      <c r="L12989">
        <f t="shared" si="1349"/>
        <v>4.3142696063609289</v>
      </c>
      <c r="N12989">
        <f t="shared" si="1350"/>
        <v>4.8275264417814732E-2</v>
      </c>
      <c r="O12989">
        <f t="shared" si="1351"/>
        <v>0.37187263041583035</v>
      </c>
      <c r="P12989">
        <f t="shared" si="1352"/>
        <v>1.6121684147180375</v>
      </c>
      <c r="Q12989">
        <f t="shared" si="1353"/>
        <v>0.99508529451801242</v>
      </c>
    </row>
    <row r="12990" spans="1:17" x14ac:dyDescent="0.25">
      <c r="A12990" s="5" t="s">
        <v>39</v>
      </c>
      <c r="B12990" s="1">
        <v>511.2278</v>
      </c>
      <c r="C12990" s="1">
        <v>6.5000039999999997</v>
      </c>
      <c r="D12990" s="1">
        <v>515.33100000000002</v>
      </c>
      <c r="E12990" s="1">
        <v>408.67700000000002</v>
      </c>
      <c r="F12990" s="1" t="s">
        <v>6</v>
      </c>
      <c r="G12990" s="1"/>
      <c r="H12990">
        <v>594.54999999999995</v>
      </c>
      <c r="I12990">
        <v>22.81</v>
      </c>
      <c r="J12990">
        <f t="shared" si="1347"/>
        <v>0.85985669834328493</v>
      </c>
      <c r="K12990">
        <f t="shared" si="1348"/>
        <v>0.28496291100394566</v>
      </c>
      <c r="L12990">
        <f t="shared" si="1349"/>
        <v>6.0129251129896142</v>
      </c>
      <c r="N12990">
        <f t="shared" si="1350"/>
        <v>4.8340530166161286E-2</v>
      </c>
      <c r="O12990">
        <f t="shared" si="1351"/>
        <v>0.24029409005231495</v>
      </c>
      <c r="P12990">
        <f t="shared" si="1352"/>
        <v>1.7968440868112796</v>
      </c>
      <c r="Q12990">
        <f t="shared" si="1353"/>
        <v>0.99644379728879784</v>
      </c>
    </row>
    <row r="12991" spans="1:17" x14ac:dyDescent="0.25">
      <c r="A12991" s="5" t="s">
        <v>434</v>
      </c>
      <c r="B12991" s="1">
        <v>508.82330000000002</v>
      </c>
      <c r="C12991" s="1">
        <v>13.5</v>
      </c>
      <c r="D12991" s="1">
        <v>624.29309999999998</v>
      </c>
      <c r="E12991" s="1">
        <v>238.32329999999999</v>
      </c>
      <c r="F12991" s="1" t="s">
        <v>6</v>
      </c>
      <c r="G12991" s="1"/>
      <c r="H12991">
        <v>591.75</v>
      </c>
      <c r="I12991">
        <v>41.262999999999998</v>
      </c>
      <c r="J12991">
        <f t="shared" si="1347"/>
        <v>0.85986193493874108</v>
      </c>
      <c r="K12991">
        <f t="shared" si="1348"/>
        <v>0.32716961927150234</v>
      </c>
      <c r="L12991">
        <f t="shared" si="1349"/>
        <v>5.4736281552376589</v>
      </c>
      <c r="N12991">
        <f t="shared" si="1350"/>
        <v>4.8346438028573482E-2</v>
      </c>
      <c r="O12991">
        <f t="shared" si="1351"/>
        <v>0.28521961237691174</v>
      </c>
      <c r="P12991">
        <f t="shared" si="1352"/>
        <v>1.7425228833336017</v>
      </c>
      <c r="Q12991">
        <f t="shared" si="1353"/>
        <v>0.99608644100028976</v>
      </c>
    </row>
    <row r="12992" spans="1:17" x14ac:dyDescent="0.25">
      <c r="A12992" s="5" t="s">
        <v>31</v>
      </c>
      <c r="B12992" s="1">
        <v>403.88150000000002</v>
      </c>
      <c r="C12992" s="1">
        <v>11.2</v>
      </c>
      <c r="D12992" s="1">
        <v>493.3562</v>
      </c>
      <c r="E12992" s="1">
        <v>216.65170000000001</v>
      </c>
      <c r="F12992" s="1" t="s">
        <v>6</v>
      </c>
      <c r="G12992" s="1"/>
      <c r="H12992">
        <v>469.7</v>
      </c>
      <c r="I12992">
        <v>33.674999999999997</v>
      </c>
      <c r="J12992">
        <f t="shared" si="1347"/>
        <v>0.85987119437939119</v>
      </c>
      <c r="K12992">
        <f t="shared" si="1348"/>
        <v>0.33259094283593171</v>
      </c>
      <c r="L12992">
        <f t="shared" si="1349"/>
        <v>5.3782909949125761</v>
      </c>
      <c r="N12992">
        <f t="shared" si="1350"/>
        <v>4.8356886094891388E-2</v>
      </c>
      <c r="O12992">
        <f t="shared" si="1351"/>
        <v>0.29116416759339253</v>
      </c>
      <c r="P12992">
        <f t="shared" si="1352"/>
        <v>1.7325493345423337</v>
      </c>
      <c r="Q12992">
        <f t="shared" si="1353"/>
        <v>0.99601744756779964</v>
      </c>
    </row>
    <row r="12993" spans="1:17" x14ac:dyDescent="0.25">
      <c r="A12993" t="s">
        <v>23</v>
      </c>
      <c r="B12993" s="1">
        <v>262.54680000000002</v>
      </c>
      <c r="C12993" s="1">
        <v>18.30001</v>
      </c>
      <c r="D12993" s="1">
        <v>423.89940000000001</v>
      </c>
      <c r="E12993" s="1">
        <v>97.979029999999995</v>
      </c>
      <c r="F12993" s="1" t="s">
        <v>6</v>
      </c>
      <c r="G12993" s="1"/>
      <c r="H12993">
        <v>305.322</v>
      </c>
      <c r="I12993">
        <v>48.722000000000001</v>
      </c>
      <c r="J12993">
        <f t="shared" si="1347"/>
        <v>0.85990135005011104</v>
      </c>
      <c r="K12993">
        <f t="shared" si="1348"/>
        <v>0.37560055005952137</v>
      </c>
      <c r="L12993">
        <f t="shared" si="1349"/>
        <v>4.5847534761818363</v>
      </c>
      <c r="N12993">
        <f t="shared" si="1350"/>
        <v>4.8390927698206632E-2</v>
      </c>
      <c r="O12993">
        <f t="shared" si="1351"/>
        <v>0.33983468913775539</v>
      </c>
      <c r="P12993">
        <f t="shared" si="1352"/>
        <v>1.6445139386327723</v>
      </c>
      <c r="Q12993">
        <f t="shared" si="1353"/>
        <v>0.99535568130612362</v>
      </c>
    </row>
    <row r="12994" spans="1:17" x14ac:dyDescent="0.25">
      <c r="A12994" s="5" t="s">
        <v>424</v>
      </c>
      <c r="B12994" s="1">
        <v>332.2756</v>
      </c>
      <c r="C12994" s="1">
        <v>14.701000000000001</v>
      </c>
      <c r="D12994" s="1">
        <v>802.24</v>
      </c>
      <c r="E12994" s="1">
        <v>134.86000000000001</v>
      </c>
      <c r="F12994" s="1" t="s">
        <v>6</v>
      </c>
      <c r="G12994" s="1"/>
      <c r="H12994">
        <v>386.411</v>
      </c>
      <c r="I12994">
        <v>45.167499999999997</v>
      </c>
      <c r="J12994">
        <f t="shared" ref="J12994:J13057" si="1354">B12994/H12994</f>
        <v>0.8599020214227856</v>
      </c>
      <c r="K12994">
        <f t="shared" ref="K12994:K13057" si="1355">C12994/I12994</f>
        <v>0.32547738971605694</v>
      </c>
      <c r="L12994">
        <f t="shared" ref="L12994:L13057" si="1356">LN(E12994)</f>
        <v>4.9042372033064359</v>
      </c>
      <c r="N12994">
        <f t="shared" ref="N12994:N13057" si="1357">(ATANH(J12994^$U$2))^($U$3/$U$2)</f>
        <v>4.8391685844716648E-2</v>
      </c>
      <c r="O12994">
        <f t="shared" ref="O12994:O13057" si="1358">(ATANH(K12994^$T$2))^($T$3/$T$2)</f>
        <v>0.28337242079191699</v>
      </c>
      <c r="P12994">
        <f t="shared" si="1352"/>
        <v>1.6811044120192644</v>
      </c>
      <c r="Q12994">
        <f t="shared" si="1353"/>
        <v>0.99564296712440703</v>
      </c>
    </row>
    <row r="12995" spans="1:17" x14ac:dyDescent="0.25">
      <c r="A12995" s="5" t="s">
        <v>422</v>
      </c>
      <c r="B12995" s="1">
        <v>352.78629999999998</v>
      </c>
      <c r="C12995" s="1">
        <v>13.70004</v>
      </c>
      <c r="D12995" s="1">
        <v>951.08579999999995</v>
      </c>
      <c r="E12995" s="1">
        <v>154.54159999999999</v>
      </c>
      <c r="F12995" s="1" t="s">
        <v>6</v>
      </c>
      <c r="G12995" s="1"/>
      <c r="H12995">
        <v>410.26</v>
      </c>
      <c r="I12995">
        <v>40.549999999999997</v>
      </c>
      <c r="J12995">
        <f t="shared" si="1354"/>
        <v>0.85990908204553207</v>
      </c>
      <c r="K12995">
        <f t="shared" si="1355"/>
        <v>0.33785548705302099</v>
      </c>
      <c r="L12995">
        <f t="shared" si="1356"/>
        <v>5.04046331575843</v>
      </c>
      <c r="N12995">
        <f t="shared" si="1357"/>
        <v>4.8399659725274734E-2</v>
      </c>
      <c r="O12995">
        <f t="shared" si="1358"/>
        <v>0.29697627946107841</v>
      </c>
      <c r="P12995">
        <f t="shared" si="1352"/>
        <v>1.696218632852992</v>
      </c>
      <c r="Q12995">
        <f t="shared" si="1353"/>
        <v>0.99575636987838245</v>
      </c>
    </row>
    <row r="12996" spans="1:17" x14ac:dyDescent="0.25">
      <c r="A12996" t="s">
        <v>26</v>
      </c>
      <c r="B12996" s="1">
        <v>313.19200000000001</v>
      </c>
      <c r="C12996" s="1">
        <v>16.5</v>
      </c>
      <c r="D12996" s="1">
        <v>478.51</v>
      </c>
      <c r="E12996" s="1">
        <v>121.26</v>
      </c>
      <c r="F12996" s="1" t="s">
        <v>6</v>
      </c>
      <c r="G12996" s="1"/>
      <c r="H12996">
        <v>364.21</v>
      </c>
      <c r="I12996">
        <v>45.55</v>
      </c>
      <c r="J12996">
        <f t="shared" si="1354"/>
        <v>0.85992147387496232</v>
      </c>
      <c r="K12996">
        <f t="shared" si="1355"/>
        <v>0.36223929747530187</v>
      </c>
      <c r="L12996">
        <f t="shared" si="1356"/>
        <v>4.7979370006435849</v>
      </c>
      <c r="N12996">
        <f t="shared" si="1357"/>
        <v>4.8413657397944392E-2</v>
      </c>
      <c r="O12996">
        <f t="shared" si="1358"/>
        <v>0.32441873624746248</v>
      </c>
      <c r="P12996">
        <f t="shared" si="1352"/>
        <v>1.669112904999557</v>
      </c>
      <c r="Q12996">
        <f t="shared" si="1353"/>
        <v>0.99555086063159759</v>
      </c>
    </row>
    <row r="12997" spans="1:17" x14ac:dyDescent="0.25">
      <c r="A12997" s="5" t="s">
        <v>33</v>
      </c>
      <c r="B12997" s="1">
        <v>372.99990000000003</v>
      </c>
      <c r="C12997" s="1">
        <v>11.154</v>
      </c>
      <c r="D12997" s="1">
        <v>484.7011</v>
      </c>
      <c r="E12997" s="1">
        <v>208.98670000000001</v>
      </c>
      <c r="F12997" s="1" t="s">
        <v>6</v>
      </c>
      <c r="G12997" s="1"/>
      <c r="H12997">
        <v>433.74</v>
      </c>
      <c r="I12997">
        <v>31.96</v>
      </c>
      <c r="J12997">
        <f t="shared" si="1354"/>
        <v>0.85996195877714765</v>
      </c>
      <c r="K12997">
        <f t="shared" si="1355"/>
        <v>0.3489987484355444</v>
      </c>
      <c r="L12997">
        <f t="shared" si="1356"/>
        <v>5.3422706135762956</v>
      </c>
      <c r="N12997">
        <f t="shared" si="1357"/>
        <v>4.84594155180543E-2</v>
      </c>
      <c r="O12997">
        <f t="shared" si="1358"/>
        <v>0.30940917802356843</v>
      </c>
      <c r="P12997">
        <f t="shared" si="1352"/>
        <v>1.7287501390256323</v>
      </c>
      <c r="Q12997">
        <f t="shared" si="1353"/>
        <v>0.99599087219266347</v>
      </c>
    </row>
    <row r="12998" spans="1:17" x14ac:dyDescent="0.25">
      <c r="A12998" s="5" t="s">
        <v>40</v>
      </c>
      <c r="B12998" s="1">
        <v>531.2192</v>
      </c>
      <c r="C12998" s="1">
        <v>5.800014</v>
      </c>
      <c r="D12998" s="1">
        <v>514.05259999999998</v>
      </c>
      <c r="E12998" s="1">
        <v>459.24439999999998</v>
      </c>
      <c r="F12998" s="1" t="s">
        <v>6</v>
      </c>
      <c r="G12998" s="1"/>
      <c r="H12998">
        <v>617.70000000000005</v>
      </c>
      <c r="I12998">
        <v>21.03</v>
      </c>
      <c r="J12998">
        <f t="shared" si="1354"/>
        <v>0.85999546705520469</v>
      </c>
      <c r="K12998">
        <f t="shared" si="1355"/>
        <v>0.27579714693295293</v>
      </c>
      <c r="L12998">
        <f t="shared" si="1356"/>
        <v>6.12958253022666</v>
      </c>
      <c r="N12998">
        <f t="shared" si="1357"/>
        <v>4.8497319386214988E-2</v>
      </c>
      <c r="O12998">
        <f t="shared" si="1358"/>
        <v>0.23084291136705759</v>
      </c>
      <c r="P12998">
        <f t="shared" si="1352"/>
        <v>1.8081587533149361</v>
      </c>
      <c r="Q12998">
        <f t="shared" si="1353"/>
        <v>0.99651457682151867</v>
      </c>
    </row>
    <row r="12999" spans="1:17" x14ac:dyDescent="0.25">
      <c r="A12999" s="5" t="s">
        <v>410</v>
      </c>
      <c r="B12999" s="1">
        <v>257.39830000000001</v>
      </c>
      <c r="C12999" s="1">
        <v>15.90058</v>
      </c>
      <c r="D12999" s="1">
        <v>1141.752</v>
      </c>
      <c r="E12999" s="1">
        <v>109.4736</v>
      </c>
      <c r="F12999" s="1" t="s">
        <v>6</v>
      </c>
      <c r="G12999" s="1"/>
      <c r="H12999">
        <v>299.29300000000001</v>
      </c>
      <c r="I12999">
        <v>48.32</v>
      </c>
      <c r="J12999">
        <f t="shared" si="1354"/>
        <v>0.86002111643105583</v>
      </c>
      <c r="K12999">
        <f t="shared" si="1355"/>
        <v>0.32906829470198673</v>
      </c>
      <c r="L12999">
        <f t="shared" si="1356"/>
        <v>4.695683424297858</v>
      </c>
      <c r="N12999">
        <f t="shared" si="1357"/>
        <v>4.8526352466084985E-2</v>
      </c>
      <c r="O12999">
        <f t="shared" si="1358"/>
        <v>0.28729687693737688</v>
      </c>
      <c r="P12999">
        <f t="shared" si="1352"/>
        <v>1.657407885916214</v>
      </c>
      <c r="Q12999">
        <f t="shared" si="1353"/>
        <v>0.99545905946180091</v>
      </c>
    </row>
    <row r="13000" spans="1:17" x14ac:dyDescent="0.25">
      <c r="A13000" s="5" t="s">
        <v>427</v>
      </c>
      <c r="B13000" s="1">
        <v>354.71420000000001</v>
      </c>
      <c r="C13000" s="1">
        <v>10.4002</v>
      </c>
      <c r="D13000" s="1">
        <v>1216.58</v>
      </c>
      <c r="E13000" s="1">
        <v>215.80799999999999</v>
      </c>
      <c r="F13000" s="1" t="s">
        <v>6</v>
      </c>
      <c r="G13000" s="1"/>
      <c r="H13000">
        <v>412.44</v>
      </c>
      <c r="I13000">
        <v>34.200000000000003</v>
      </c>
      <c r="J13000">
        <f t="shared" si="1354"/>
        <v>0.86003830860246344</v>
      </c>
      <c r="K13000">
        <f t="shared" si="1355"/>
        <v>0.30409941520467831</v>
      </c>
      <c r="L13000">
        <f t="shared" si="1356"/>
        <v>5.3743891234992809</v>
      </c>
      <c r="N13000">
        <f t="shared" si="1357"/>
        <v>4.854582190094469E-2</v>
      </c>
      <c r="O13000">
        <f t="shared" si="1358"/>
        <v>0.260371929789178</v>
      </c>
      <c r="P13000">
        <f t="shared" si="1352"/>
        <v>1.73213861950041</v>
      </c>
      <c r="Q13000">
        <f t="shared" si="1353"/>
        <v>0.99601458251052744</v>
      </c>
    </row>
    <row r="13001" spans="1:17" x14ac:dyDescent="0.25">
      <c r="A13001" s="5" t="s">
        <v>413</v>
      </c>
      <c r="B13001" s="1">
        <v>419.03120000000001</v>
      </c>
      <c r="C13001" s="1">
        <v>11.318709999999999</v>
      </c>
      <c r="D13001" s="1">
        <v>1218.7</v>
      </c>
      <c r="E13001" s="1">
        <v>206.72059999999999</v>
      </c>
      <c r="F13001" s="1" t="s">
        <v>6</v>
      </c>
      <c r="G13001" s="1"/>
      <c r="H13001">
        <v>487.21</v>
      </c>
      <c r="I13001">
        <v>33.921999999999997</v>
      </c>
      <c r="J13001">
        <f t="shared" si="1354"/>
        <v>0.86006280659263978</v>
      </c>
      <c r="K13001">
        <f t="shared" si="1355"/>
        <v>0.33366871057131064</v>
      </c>
      <c r="L13001">
        <f t="shared" si="1356"/>
        <v>5.3313681230668051</v>
      </c>
      <c r="N13001">
        <f t="shared" si="1357"/>
        <v>4.8573577706151234E-2</v>
      </c>
      <c r="O13001">
        <f t="shared" si="1358"/>
        <v>0.29235085193058402</v>
      </c>
      <c r="P13001">
        <f t="shared" si="1352"/>
        <v>1.7275968161059945</v>
      </c>
      <c r="Q13001">
        <f t="shared" si="1353"/>
        <v>0.99598277215462439</v>
      </c>
    </row>
    <row r="13002" spans="1:17" x14ac:dyDescent="0.25">
      <c r="A13002" s="5" t="s">
        <v>429</v>
      </c>
      <c r="B13002" s="1">
        <v>384.94319999999999</v>
      </c>
      <c r="C13002" s="1">
        <v>12.101179999999999</v>
      </c>
      <c r="D13002" s="1">
        <v>1128.655</v>
      </c>
      <c r="E13002" s="1">
        <v>215.59970000000001</v>
      </c>
      <c r="F13002" s="1" t="s">
        <v>6</v>
      </c>
      <c r="G13002" s="1"/>
      <c r="H13002">
        <v>447.57</v>
      </c>
      <c r="I13002">
        <v>39.406999999999996</v>
      </c>
      <c r="J13002">
        <f t="shared" si="1354"/>
        <v>0.86007373148334343</v>
      </c>
      <c r="K13002">
        <f t="shared" si="1355"/>
        <v>0.30708199050930041</v>
      </c>
      <c r="L13002">
        <f t="shared" si="1356"/>
        <v>5.3734234475681966</v>
      </c>
      <c r="N13002">
        <f t="shared" si="1357"/>
        <v>4.8585960283424455E-2</v>
      </c>
      <c r="O13002">
        <f t="shared" si="1358"/>
        <v>0.26354414673875826</v>
      </c>
      <c r="P13002">
        <f t="shared" si="1352"/>
        <v>1.7320369404560594</v>
      </c>
      <c r="Q13002">
        <f t="shared" si="1353"/>
        <v>0.99601387292539234</v>
      </c>
    </row>
    <row r="13003" spans="1:17" x14ac:dyDescent="0.25">
      <c r="A13003" t="s">
        <v>24</v>
      </c>
      <c r="B13003" s="1">
        <v>242.84219999999999</v>
      </c>
      <c r="C13003" s="1">
        <v>19.201219999999999</v>
      </c>
      <c r="D13003" s="1">
        <v>439.60300000000001</v>
      </c>
      <c r="E13003" s="1">
        <v>87.484650000000002</v>
      </c>
      <c r="F13003" s="1" t="s">
        <v>6</v>
      </c>
      <c r="G13003" s="1"/>
      <c r="H13003">
        <v>282.35000000000002</v>
      </c>
      <c r="I13003">
        <v>50.417999999999999</v>
      </c>
      <c r="J13003">
        <f t="shared" si="1354"/>
        <v>0.86007508411545941</v>
      </c>
      <c r="K13003">
        <f t="shared" si="1355"/>
        <v>0.38084057281129752</v>
      </c>
      <c r="L13003">
        <f t="shared" si="1356"/>
        <v>4.4714633494027485</v>
      </c>
      <c r="N13003">
        <f t="shared" si="1357"/>
        <v>4.8587493603282711E-2</v>
      </c>
      <c r="O13003">
        <f t="shared" si="1358"/>
        <v>0.34595669123884581</v>
      </c>
      <c r="P13003">
        <f t="shared" si="1352"/>
        <v>1.6311269771210779</v>
      </c>
      <c r="Q13003">
        <f t="shared" si="1353"/>
        <v>0.99524574808806998</v>
      </c>
    </row>
    <row r="13004" spans="1:17" x14ac:dyDescent="0.25">
      <c r="A13004" t="s">
        <v>27</v>
      </c>
      <c r="B13004" s="1">
        <v>346.07740000000001</v>
      </c>
      <c r="C13004" s="1">
        <v>19.301860000000001</v>
      </c>
      <c r="D13004" s="1">
        <v>525.99649999999997</v>
      </c>
      <c r="E13004" s="1">
        <v>122.499</v>
      </c>
      <c r="F13004" s="1" t="s">
        <v>6</v>
      </c>
      <c r="G13004" s="1"/>
      <c r="H13004">
        <v>402.38</v>
      </c>
      <c r="I13004">
        <v>56.26</v>
      </c>
      <c r="J13004">
        <f t="shared" si="1354"/>
        <v>0.86007604751727229</v>
      </c>
      <c r="K13004">
        <f t="shared" si="1355"/>
        <v>0.34308318521151798</v>
      </c>
      <c r="L13004">
        <f t="shared" si="1356"/>
        <v>4.8081028666861556</v>
      </c>
      <c r="N13004">
        <f t="shared" si="1357"/>
        <v>4.8588585726593823E-2</v>
      </c>
      <c r="O13004">
        <f t="shared" si="1358"/>
        <v>0.30278670236010519</v>
      </c>
      <c r="P13004">
        <f t="shared" si="1352"/>
        <v>1.6702673845930687</v>
      </c>
      <c r="Q13004">
        <f t="shared" si="1353"/>
        <v>0.99555981250236136</v>
      </c>
    </row>
    <row r="13005" spans="1:17" x14ac:dyDescent="0.25">
      <c r="A13005" s="5" t="s">
        <v>426</v>
      </c>
      <c r="B13005" s="1">
        <v>322.4504</v>
      </c>
      <c r="C13005" s="1">
        <v>9.0000730000000004</v>
      </c>
      <c r="D13005" s="1">
        <v>1275.0409999999999</v>
      </c>
      <c r="E13005" s="1">
        <v>217.63849999999999</v>
      </c>
      <c r="F13005" s="1" t="s">
        <v>6</v>
      </c>
      <c r="G13005" s="1"/>
      <c r="H13005">
        <v>374.9</v>
      </c>
      <c r="I13005">
        <v>29.25</v>
      </c>
      <c r="J13005">
        <f t="shared" si="1354"/>
        <v>0.86009709255801547</v>
      </c>
      <c r="K13005">
        <f t="shared" si="1355"/>
        <v>0.30769480341880345</v>
      </c>
      <c r="L13005">
        <f t="shared" si="1356"/>
        <v>5.3828354294785541</v>
      </c>
      <c r="N13005">
        <f t="shared" si="1357"/>
        <v>4.8612448447911911E-2</v>
      </c>
      <c r="O13005">
        <f t="shared" si="1358"/>
        <v>0.26419738012105298</v>
      </c>
      <c r="P13005">
        <f t="shared" si="1352"/>
        <v>1.7330274336203271</v>
      </c>
      <c r="Q13005">
        <f t="shared" si="1353"/>
        <v>0.99602078028050545</v>
      </c>
    </row>
    <row r="13006" spans="1:17" x14ac:dyDescent="0.25">
      <c r="A13006" s="5" t="s">
        <v>415</v>
      </c>
      <c r="B13006" s="1">
        <v>303.70190000000002</v>
      </c>
      <c r="C13006" s="1">
        <v>10.422129999999999</v>
      </c>
      <c r="D13006" s="1">
        <v>1257.8420000000001</v>
      </c>
      <c r="E13006" s="1">
        <v>175.74459999999999</v>
      </c>
      <c r="F13006" s="1" t="s">
        <v>6</v>
      </c>
      <c r="G13006" s="1"/>
      <c r="H13006">
        <v>353.1</v>
      </c>
      <c r="I13006">
        <v>31.29</v>
      </c>
      <c r="J13006">
        <f t="shared" si="1354"/>
        <v>0.86010167091475509</v>
      </c>
      <c r="K13006">
        <f t="shared" si="1355"/>
        <v>0.33308181527644615</v>
      </c>
      <c r="L13006">
        <f t="shared" si="1356"/>
        <v>5.1690318047564334</v>
      </c>
      <c r="N13006">
        <f t="shared" si="1357"/>
        <v>4.8617641267166251E-2</v>
      </c>
      <c r="O13006">
        <f t="shared" si="1358"/>
        <v>0.2917044440257674</v>
      </c>
      <c r="P13006">
        <f t="shared" si="1352"/>
        <v>1.7102329921375756</v>
      </c>
      <c r="Q13006">
        <f t="shared" si="1353"/>
        <v>0.99585895019519111</v>
      </c>
    </row>
    <row r="13007" spans="1:17" x14ac:dyDescent="0.25">
      <c r="A13007" s="5" t="s">
        <v>28</v>
      </c>
      <c r="B13007" s="1">
        <v>342.57859999999999</v>
      </c>
      <c r="C13007" s="1">
        <v>20.500699999999998</v>
      </c>
      <c r="D13007" s="1">
        <v>540.48040000000003</v>
      </c>
      <c r="E13007" s="1">
        <v>115.468</v>
      </c>
      <c r="F13007" s="1" t="s">
        <v>6</v>
      </c>
      <c r="G13007" s="1"/>
      <c r="H13007">
        <v>398.3</v>
      </c>
      <c r="I13007">
        <v>55.796999999999997</v>
      </c>
      <c r="J13007">
        <f t="shared" si="1354"/>
        <v>0.86010193321616868</v>
      </c>
      <c r="K13007">
        <f t="shared" si="1355"/>
        <v>0.36741581088588993</v>
      </c>
      <c r="L13007">
        <f t="shared" si="1356"/>
        <v>4.7489934352976109</v>
      </c>
      <c r="N13007">
        <f t="shared" si="1357"/>
        <v>4.8617938788092341E-2</v>
      </c>
      <c r="O13007">
        <f t="shared" si="1358"/>
        <v>0.33035861224019752</v>
      </c>
      <c r="P13007">
        <f t="shared" si="1352"/>
        <v>1.6635314881745848</v>
      </c>
      <c r="Q13007">
        <f t="shared" si="1353"/>
        <v>0.99550732403981534</v>
      </c>
    </row>
    <row r="13008" spans="1:17" x14ac:dyDescent="0.25">
      <c r="A13008" s="5" t="s">
        <v>405</v>
      </c>
      <c r="B13008" s="1">
        <v>331.24919999999997</v>
      </c>
      <c r="C13008" s="1">
        <v>14.6</v>
      </c>
      <c r="D13008" s="1">
        <v>1177.0119999999999</v>
      </c>
      <c r="E13008" s="1">
        <v>134.41249999999999</v>
      </c>
      <c r="F13008" s="1" t="s">
        <v>6</v>
      </c>
      <c r="G13008" s="1"/>
      <c r="H13008">
        <v>385.12</v>
      </c>
      <c r="I13008">
        <v>41.36</v>
      </c>
      <c r="J13008">
        <f t="shared" si="1354"/>
        <v>0.86011944329040291</v>
      </c>
      <c r="K13008">
        <f t="shared" si="1355"/>
        <v>0.35299806576402321</v>
      </c>
      <c r="L13008">
        <f t="shared" si="1356"/>
        <v>4.9009134297166446</v>
      </c>
      <c r="N13008">
        <f t="shared" si="1357"/>
        <v>4.863780387420482E-2</v>
      </c>
      <c r="O13008">
        <f t="shared" si="1358"/>
        <v>0.31391537287981569</v>
      </c>
      <c r="P13008">
        <f t="shared" si="1352"/>
        <v>1.6807321283296566</v>
      </c>
      <c r="Q13008">
        <f t="shared" si="1353"/>
        <v>0.99564013646764982</v>
      </c>
    </row>
    <row r="13009" spans="1:17" x14ac:dyDescent="0.25">
      <c r="A13009" s="5" t="s">
        <v>35</v>
      </c>
      <c r="B13009" s="1">
        <v>428.08449999999999</v>
      </c>
      <c r="C13009" s="1">
        <v>9.9</v>
      </c>
      <c r="D13009" s="1">
        <v>502.85160000000002</v>
      </c>
      <c r="E13009" s="1">
        <v>261.57990000000001</v>
      </c>
      <c r="F13009" s="1" t="s">
        <v>6</v>
      </c>
      <c r="G13009" s="1"/>
      <c r="H13009">
        <v>497.7</v>
      </c>
      <c r="I13009">
        <v>30.4</v>
      </c>
      <c r="J13009">
        <f t="shared" si="1354"/>
        <v>0.86012557765722319</v>
      </c>
      <c r="K13009">
        <f t="shared" si="1355"/>
        <v>0.32565789473684215</v>
      </c>
      <c r="L13009">
        <f t="shared" si="1356"/>
        <v>5.5667397817687094</v>
      </c>
      <c r="N13009">
        <f t="shared" si="1357"/>
        <v>4.8644765105351977E-2</v>
      </c>
      <c r="O13009">
        <f t="shared" si="1358"/>
        <v>0.28356926665536131</v>
      </c>
      <c r="P13009">
        <f t="shared" si="1352"/>
        <v>1.7521513359846848</v>
      </c>
      <c r="Q13009">
        <f t="shared" si="1353"/>
        <v>0.99615201035123313</v>
      </c>
    </row>
    <row r="13010" spans="1:17" x14ac:dyDescent="0.25">
      <c r="A13010" s="5" t="s">
        <v>412</v>
      </c>
      <c r="B13010" s="1">
        <v>272.91079999999999</v>
      </c>
      <c r="C13010" s="1">
        <v>20.303450000000002</v>
      </c>
      <c r="D13010" s="1">
        <v>678.98979999999995</v>
      </c>
      <c r="E13010" s="1">
        <v>88.848299999999995</v>
      </c>
      <c r="F13010" s="1" t="s">
        <v>6</v>
      </c>
      <c r="G13010" s="1"/>
      <c r="H13010">
        <v>317.27999999999997</v>
      </c>
      <c r="I13010">
        <v>58.97</v>
      </c>
      <c r="J13010">
        <f t="shared" si="1354"/>
        <v>0.8601575895108422</v>
      </c>
      <c r="K13010">
        <f t="shared" si="1355"/>
        <v>0.34430133966423609</v>
      </c>
      <c r="L13010">
        <f t="shared" si="1356"/>
        <v>4.4869304210467655</v>
      </c>
      <c r="N13010">
        <f t="shared" si="1357"/>
        <v>4.8681107272156285E-2</v>
      </c>
      <c r="O13010">
        <f t="shared" si="1358"/>
        <v>0.30414627964001728</v>
      </c>
      <c r="P13010">
        <f t="shared" si="1352"/>
        <v>1.632968009223821</v>
      </c>
      <c r="Q13010">
        <f t="shared" si="1353"/>
        <v>0.99526102801309413</v>
      </c>
    </row>
    <row r="13011" spans="1:17" x14ac:dyDescent="0.25">
      <c r="A13011" s="5" t="s">
        <v>41</v>
      </c>
      <c r="B13011" s="1">
        <v>566.07039999999995</v>
      </c>
      <c r="C13011" s="1">
        <v>4.7000060000000001</v>
      </c>
      <c r="D13011" s="1">
        <v>511.59660000000002</v>
      </c>
      <c r="E13011" s="1" t="s">
        <v>89</v>
      </c>
      <c r="F13011" s="1" t="s">
        <v>6</v>
      </c>
      <c r="G13011" s="1"/>
      <c r="H13011">
        <v>658.1</v>
      </c>
      <c r="I13011">
        <v>18.170000000000002</v>
      </c>
      <c r="J13011">
        <f t="shared" si="1354"/>
        <v>0.86015863850478635</v>
      </c>
      <c r="K13011">
        <f t="shared" si="1355"/>
        <v>0.25866846450192621</v>
      </c>
      <c r="L13011">
        <f t="shared" si="1356"/>
        <v>6.3385672227189023</v>
      </c>
      <c r="N13011">
        <f t="shared" si="1357"/>
        <v>4.8682298602359272E-2</v>
      </c>
      <c r="O13011">
        <f t="shared" si="1358"/>
        <v>0.21346068231746052</v>
      </c>
      <c r="P13011">
        <f t="shared" si="1352"/>
        <v>1.828071004261532</v>
      </c>
      <c r="Q13011">
        <f t="shared" si="1353"/>
        <v>0.99663630448774787</v>
      </c>
    </row>
    <row r="13012" spans="1:17" x14ac:dyDescent="0.25">
      <c r="A13012" t="s">
        <v>7</v>
      </c>
      <c r="B13012" s="1">
        <v>440.92579999999998</v>
      </c>
      <c r="C13012" s="1">
        <v>20.934000000000001</v>
      </c>
      <c r="D13012" s="1">
        <v>617.19000000000005</v>
      </c>
      <c r="E13012" s="1">
        <v>134.1</v>
      </c>
      <c r="F13012" s="1" t="s">
        <v>6</v>
      </c>
      <c r="G13012" s="1"/>
      <c r="H13012">
        <v>512.6</v>
      </c>
      <c r="I13012">
        <v>81.034999999999997</v>
      </c>
      <c r="J13012">
        <f t="shared" si="1354"/>
        <v>0.86017518532969173</v>
      </c>
      <c r="K13012">
        <f t="shared" si="1355"/>
        <v>0.25833281915221817</v>
      </c>
      <c r="L13012">
        <f t="shared" si="1356"/>
        <v>4.8985857902876324</v>
      </c>
      <c r="N13012">
        <f t="shared" si="1357"/>
        <v>4.8701094305015402E-2</v>
      </c>
      <c r="O13012">
        <f t="shared" si="1358"/>
        <v>0.21312366105487562</v>
      </c>
      <c r="P13012">
        <f t="shared" si="1352"/>
        <v>1.6804713167506091</v>
      </c>
      <c r="Q13012">
        <f t="shared" si="1353"/>
        <v>0.99563815230016239</v>
      </c>
    </row>
    <row r="13013" spans="1:17" x14ac:dyDescent="0.25">
      <c r="A13013" s="5" t="s">
        <v>30</v>
      </c>
      <c r="B13013" s="1">
        <v>350.80169999999998</v>
      </c>
      <c r="C13013" s="1">
        <v>12.8</v>
      </c>
      <c r="D13013" s="1">
        <v>474.07229999999998</v>
      </c>
      <c r="E13013" s="1">
        <v>169.07169999999999</v>
      </c>
      <c r="F13013" s="1" t="s">
        <v>6</v>
      </c>
      <c r="G13013" s="1"/>
      <c r="H13013">
        <v>407.81</v>
      </c>
      <c r="I13013">
        <v>36.29</v>
      </c>
      <c r="J13013">
        <f t="shared" si="1354"/>
        <v>0.86020867560873937</v>
      </c>
      <c r="K13013">
        <f t="shared" si="1355"/>
        <v>0.35271424634885645</v>
      </c>
      <c r="L13013">
        <f t="shared" si="1356"/>
        <v>5.1303228853051257</v>
      </c>
      <c r="N13013">
        <f t="shared" si="1357"/>
        <v>4.8739157354878208E-2</v>
      </c>
      <c r="O13013">
        <f t="shared" si="1358"/>
        <v>0.31359480527315869</v>
      </c>
      <c r="P13013">
        <f t="shared" si="1352"/>
        <v>1.7060385377065039</v>
      </c>
      <c r="Q13013">
        <f t="shared" si="1353"/>
        <v>0.99582850111638288</v>
      </c>
    </row>
    <row r="13014" spans="1:17" x14ac:dyDescent="0.25">
      <c r="A13014" s="5" t="s">
        <v>404</v>
      </c>
      <c r="B13014" s="1">
        <v>405.26100000000002</v>
      </c>
      <c r="C13014" s="1">
        <v>15.500069999999999</v>
      </c>
      <c r="D13014" s="1">
        <v>1166.1659999999999</v>
      </c>
      <c r="E13014" s="1">
        <v>148.84909999999999</v>
      </c>
      <c r="F13014" s="1" t="s">
        <v>6</v>
      </c>
      <c r="G13014" s="1"/>
      <c r="H13014">
        <v>471.11</v>
      </c>
      <c r="I13014">
        <v>44.07638</v>
      </c>
      <c r="J13014">
        <f t="shared" si="1354"/>
        <v>0.86022584958926795</v>
      </c>
      <c r="K13014">
        <f t="shared" si="1355"/>
        <v>0.35166386168737085</v>
      </c>
      <c r="L13014">
        <f t="shared" si="1356"/>
        <v>5.0029330410881148</v>
      </c>
      <c r="N13014">
        <f t="shared" si="1357"/>
        <v>4.8758687240752829E-2</v>
      </c>
      <c r="O13014">
        <f t="shared" si="1358"/>
        <v>0.31240945411805077</v>
      </c>
      <c r="P13014">
        <f t="shared" si="1352"/>
        <v>1.692082398160484</v>
      </c>
      <c r="Q13014">
        <f t="shared" si="1353"/>
        <v>0.99572562662668884</v>
      </c>
    </row>
    <row r="13015" spans="1:17" x14ac:dyDescent="0.25">
      <c r="A13015" s="5" t="s">
        <v>409</v>
      </c>
      <c r="B13015" s="1">
        <v>317.67829999999998</v>
      </c>
      <c r="C13015" s="1">
        <v>17.100000000000001</v>
      </c>
      <c r="D13015" s="1">
        <v>1108.1759999999999</v>
      </c>
      <c r="E13015" s="1">
        <v>118.614</v>
      </c>
      <c r="F13015" s="1" t="s">
        <v>6</v>
      </c>
      <c r="G13015" s="1"/>
      <c r="H13015">
        <v>369.29500000000002</v>
      </c>
      <c r="I13015">
        <v>49.9</v>
      </c>
      <c r="J13015">
        <f t="shared" si="1354"/>
        <v>0.8602290851487292</v>
      </c>
      <c r="K13015">
        <f t="shared" si="1355"/>
        <v>0.34268537074148303</v>
      </c>
      <c r="L13015">
        <f t="shared" si="1356"/>
        <v>4.7758745234418551</v>
      </c>
      <c r="N13015">
        <f t="shared" si="1357"/>
        <v>4.8762367482811625E-2</v>
      </c>
      <c r="O13015">
        <f t="shared" si="1358"/>
        <v>0.30234316661537736</v>
      </c>
      <c r="P13015">
        <f t="shared" si="1352"/>
        <v>1.6666017170738716</v>
      </c>
      <c r="Q13015">
        <f t="shared" si="1353"/>
        <v>0.99553132580779502</v>
      </c>
    </row>
    <row r="13016" spans="1:17" x14ac:dyDescent="0.25">
      <c r="A13016" s="5" t="s">
        <v>423</v>
      </c>
      <c r="B13016" s="1">
        <v>297.5224</v>
      </c>
      <c r="C13016" s="1">
        <v>12.41075</v>
      </c>
      <c r="D13016" s="1">
        <v>932.86739999999998</v>
      </c>
      <c r="E13016" s="1">
        <v>139.7313</v>
      </c>
      <c r="F13016" s="1" t="s">
        <v>6</v>
      </c>
      <c r="G13016" s="1"/>
      <c r="H13016">
        <v>345.85700000000003</v>
      </c>
      <c r="I13016">
        <v>37.61</v>
      </c>
      <c r="J13016">
        <f t="shared" si="1354"/>
        <v>0.86024686503381453</v>
      </c>
      <c r="K13016">
        <f t="shared" si="1355"/>
        <v>0.32998537622972612</v>
      </c>
      <c r="L13016">
        <f t="shared" si="1356"/>
        <v>4.9397212927061309</v>
      </c>
      <c r="N13016">
        <f t="shared" si="1357"/>
        <v>4.8782595677692164E-2</v>
      </c>
      <c r="O13016">
        <f t="shared" si="1358"/>
        <v>0.28830201399971428</v>
      </c>
      <c r="P13016">
        <f t="shared" si="1352"/>
        <v>1.6850683076014303</v>
      </c>
      <c r="Q13016">
        <f t="shared" si="1353"/>
        <v>0.99567299383100016</v>
      </c>
    </row>
    <row r="13017" spans="1:17" x14ac:dyDescent="0.25">
      <c r="A13017" s="5" t="s">
        <v>406</v>
      </c>
      <c r="B13017" s="1">
        <v>259.79820000000001</v>
      </c>
      <c r="C13017" s="1">
        <v>13.8</v>
      </c>
      <c r="D13017" s="1">
        <v>1206.4110000000001</v>
      </c>
      <c r="E13017" s="1">
        <v>120.0827</v>
      </c>
      <c r="F13017" s="1" t="s">
        <v>6</v>
      </c>
      <c r="G13017" s="1"/>
      <c r="H13017">
        <v>302</v>
      </c>
      <c r="I13017">
        <v>38.79</v>
      </c>
      <c r="J13017">
        <f t="shared" si="1354"/>
        <v>0.86025894039735107</v>
      </c>
      <c r="K13017">
        <f t="shared" si="1355"/>
        <v>0.35576179427687549</v>
      </c>
      <c r="L13017">
        <f t="shared" si="1356"/>
        <v>4.788180672082416</v>
      </c>
      <c r="N13017">
        <f t="shared" si="1357"/>
        <v>4.8796338379616527E-2</v>
      </c>
      <c r="O13017">
        <f t="shared" si="1358"/>
        <v>0.31704318214581467</v>
      </c>
      <c r="P13017">
        <f t="shared" si="1352"/>
        <v>1.6680033843864359</v>
      </c>
      <c r="Q13017">
        <f t="shared" si="1353"/>
        <v>0.99554224020915238</v>
      </c>
    </row>
    <row r="13018" spans="1:17" x14ac:dyDescent="0.25">
      <c r="A13018" s="5" t="s">
        <v>431</v>
      </c>
      <c r="B13018" s="1">
        <v>334.11709999999999</v>
      </c>
      <c r="C13018" s="1">
        <v>8.5946099999999994</v>
      </c>
      <c r="D13018" s="1">
        <v>1335.288</v>
      </c>
      <c r="E13018" s="1">
        <v>245.62979999999999</v>
      </c>
      <c r="F13018" s="1" t="s">
        <v>6</v>
      </c>
      <c r="G13018" s="1"/>
      <c r="H13018">
        <v>388.38</v>
      </c>
      <c r="I13018">
        <v>27.774999999999999</v>
      </c>
      <c r="J13018">
        <f t="shared" si="1354"/>
        <v>0.86028400020598383</v>
      </c>
      <c r="K13018">
        <f t="shared" si="1355"/>
        <v>0.30943690369036903</v>
      </c>
      <c r="L13018">
        <f t="shared" si="1356"/>
        <v>5.5038255244173167</v>
      </c>
      <c r="N13018">
        <f t="shared" si="1357"/>
        <v>4.8824870132009514E-2</v>
      </c>
      <c r="O13018">
        <f t="shared" si="1358"/>
        <v>0.26605710848254061</v>
      </c>
      <c r="P13018">
        <f t="shared" si="1352"/>
        <v>1.7456575231858691</v>
      </c>
      <c r="Q13018">
        <f t="shared" si="1353"/>
        <v>0.9961078982066548</v>
      </c>
    </row>
    <row r="13019" spans="1:17" x14ac:dyDescent="0.25">
      <c r="A13019" s="5" t="s">
        <v>411</v>
      </c>
      <c r="B13019" s="1">
        <v>302.19130000000001</v>
      </c>
      <c r="C13019" s="1">
        <v>18.80048</v>
      </c>
      <c r="D13019" s="1">
        <v>943.81039999999996</v>
      </c>
      <c r="E13019" s="1">
        <v>103.2555</v>
      </c>
      <c r="F13019" s="1" t="s">
        <v>6</v>
      </c>
      <c r="G13019" s="1"/>
      <c r="H13019">
        <v>351.255</v>
      </c>
      <c r="I13019">
        <v>57.82</v>
      </c>
      <c r="J13019">
        <f t="shared" si="1354"/>
        <v>0.86031885667107943</v>
      </c>
      <c r="K13019">
        <f t="shared" si="1355"/>
        <v>0.32515530958145972</v>
      </c>
      <c r="L13019">
        <f t="shared" si="1356"/>
        <v>4.6372064991875446</v>
      </c>
      <c r="N13019">
        <f t="shared" si="1357"/>
        <v>4.8864582198740375E-2</v>
      </c>
      <c r="O13019">
        <f t="shared" si="1358"/>
        <v>0.28302129487408356</v>
      </c>
      <c r="P13019">
        <f t="shared" si="1352"/>
        <v>1.6506366950846474</v>
      </c>
      <c r="Q13019">
        <f t="shared" si="1353"/>
        <v>0.99540507117499466</v>
      </c>
    </row>
    <row r="13020" spans="1:17" x14ac:dyDescent="0.25">
      <c r="A13020" s="5" t="s">
        <v>408</v>
      </c>
      <c r="B13020" s="1">
        <v>388.4212</v>
      </c>
      <c r="C13020" s="1">
        <v>18</v>
      </c>
      <c r="D13020" s="1">
        <v>1104.356</v>
      </c>
      <c r="E13020" s="1">
        <v>128.149</v>
      </c>
      <c r="F13020" s="1" t="s">
        <v>6</v>
      </c>
      <c r="G13020" s="1"/>
      <c r="H13020">
        <v>451.48</v>
      </c>
      <c r="I13020">
        <v>51.811999999999998</v>
      </c>
      <c r="J13020">
        <f t="shared" si="1354"/>
        <v>0.86032869673075218</v>
      </c>
      <c r="K13020">
        <f t="shared" si="1355"/>
        <v>0.34740986644020694</v>
      </c>
      <c r="L13020">
        <f t="shared" si="1356"/>
        <v>4.853193649424191</v>
      </c>
      <c r="N13020">
        <f t="shared" si="1357"/>
        <v>4.887579856133293E-2</v>
      </c>
      <c r="O13020">
        <f t="shared" si="1358"/>
        <v>0.30762542810187021</v>
      </c>
      <c r="P13020">
        <f t="shared" si="1352"/>
        <v>1.6753683699312736</v>
      </c>
      <c r="Q13020">
        <f t="shared" si="1353"/>
        <v>0.99559914932119253</v>
      </c>
    </row>
    <row r="13021" spans="1:17" x14ac:dyDescent="0.25">
      <c r="A13021" s="5" t="s">
        <v>430</v>
      </c>
      <c r="B13021" s="1">
        <v>367.37819999999999</v>
      </c>
      <c r="C13021" s="1">
        <v>11.10012</v>
      </c>
      <c r="D13021" s="1">
        <v>1117.2460000000001</v>
      </c>
      <c r="E13021" s="1">
        <v>208.95</v>
      </c>
      <c r="F13021" s="1" t="s">
        <v>6</v>
      </c>
      <c r="G13021" s="1"/>
      <c r="H13021">
        <v>427.01</v>
      </c>
      <c r="I13021">
        <v>36.51</v>
      </c>
      <c r="J13021">
        <f t="shared" si="1354"/>
        <v>0.86035034308330016</v>
      </c>
      <c r="K13021">
        <f t="shared" si="1355"/>
        <v>0.30402958093672972</v>
      </c>
      <c r="L13021">
        <f t="shared" si="1356"/>
        <v>5.3420949888939244</v>
      </c>
      <c r="N13021">
        <f t="shared" si="1357"/>
        <v>4.8900481144649385E-2</v>
      </c>
      <c r="O13021">
        <f t="shared" si="1358"/>
        <v>0.2602977957260792</v>
      </c>
      <c r="P13021">
        <f t="shared" si="1352"/>
        <v>1.728731573085676</v>
      </c>
      <c r="Q13021">
        <f t="shared" si="1353"/>
        <v>0.99599074192049941</v>
      </c>
    </row>
    <row r="13022" spans="1:17" x14ac:dyDescent="0.25">
      <c r="A13022" s="5" t="s">
        <v>418</v>
      </c>
      <c r="B13022" s="1">
        <v>340.23880000000003</v>
      </c>
      <c r="C13022" s="1">
        <v>11.8</v>
      </c>
      <c r="D13022" s="1">
        <v>1190.422</v>
      </c>
      <c r="E13022" s="1">
        <v>174.83160000000001</v>
      </c>
      <c r="F13022" s="1" t="s">
        <v>6</v>
      </c>
      <c r="G13022" s="1"/>
      <c r="H13022">
        <v>395.42500000000001</v>
      </c>
      <c r="I13022">
        <v>36.24295</v>
      </c>
      <c r="J13022">
        <f t="shared" si="1354"/>
        <v>0.86043826262881717</v>
      </c>
      <c r="K13022">
        <f t="shared" si="1355"/>
        <v>0.32558056118500289</v>
      </c>
      <c r="L13022">
        <f t="shared" si="1356"/>
        <v>5.1638232249150926</v>
      </c>
      <c r="N13022">
        <f t="shared" si="1357"/>
        <v>4.900085458261258E-2</v>
      </c>
      <c r="O13022">
        <f t="shared" si="1358"/>
        <v>0.28348492671131253</v>
      </c>
      <c r="P13022">
        <f t="shared" si="1352"/>
        <v>1.7096698305473417</v>
      </c>
      <c r="Q13022">
        <f t="shared" si="1353"/>
        <v>0.99585487438818865</v>
      </c>
    </row>
    <row r="13023" spans="1:17" x14ac:dyDescent="0.25">
      <c r="A13023" s="5" t="s">
        <v>32</v>
      </c>
      <c r="B13023" s="1">
        <v>396.10899999999998</v>
      </c>
      <c r="C13023" s="1">
        <v>11.5</v>
      </c>
      <c r="D13023" s="1">
        <v>493.90870000000001</v>
      </c>
      <c r="E13023" s="1">
        <v>213.9194</v>
      </c>
      <c r="F13023" s="1" t="s">
        <v>6</v>
      </c>
      <c r="G13023" s="1"/>
      <c r="H13023">
        <v>460.35</v>
      </c>
      <c r="I13023">
        <v>33.78</v>
      </c>
      <c r="J13023">
        <f t="shared" si="1354"/>
        <v>0.86045183012924942</v>
      </c>
      <c r="K13023">
        <f t="shared" si="1355"/>
        <v>0.3404381290704559</v>
      </c>
      <c r="L13023">
        <f t="shared" si="1356"/>
        <v>5.3655993085628637</v>
      </c>
      <c r="N13023">
        <f t="shared" si="1357"/>
        <v>4.901636136338116E-2</v>
      </c>
      <c r="O13023">
        <f t="shared" si="1358"/>
        <v>0.29984191738638238</v>
      </c>
      <c r="P13023">
        <f t="shared" si="1352"/>
        <v>1.7312126583068888</v>
      </c>
      <c r="Q13023">
        <f t="shared" si="1353"/>
        <v>0.99600811620550056</v>
      </c>
    </row>
    <row r="13024" spans="1:17" x14ac:dyDescent="0.25">
      <c r="A13024" s="5" t="s">
        <v>433</v>
      </c>
      <c r="B13024" s="1">
        <v>483.59559999999999</v>
      </c>
      <c r="C13024" s="1">
        <v>16.947849999999999</v>
      </c>
      <c r="D13024" s="1">
        <v>639.9923</v>
      </c>
      <c r="E13024" s="1">
        <v>195.01669999999999</v>
      </c>
      <c r="F13024" s="1" t="s">
        <v>6</v>
      </c>
      <c r="G13024" s="1"/>
      <c r="H13024" s="1">
        <v>562.02</v>
      </c>
      <c r="I13024" s="1">
        <v>49.07</v>
      </c>
      <c r="J13024">
        <f t="shared" si="1354"/>
        <v>0.86045977011494257</v>
      </c>
      <c r="K13024">
        <f t="shared" si="1355"/>
        <v>0.34538108824128794</v>
      </c>
      <c r="L13024">
        <f t="shared" si="1356"/>
        <v>5.2730851959224045</v>
      </c>
      <c r="N13024">
        <f t="shared" si="1357"/>
        <v>4.9025438419970931E-2</v>
      </c>
      <c r="O13024">
        <f t="shared" si="1358"/>
        <v>0.30535317529076828</v>
      </c>
      <c r="P13024">
        <f t="shared" ref="P13024:P13046" si="1359">L13024^(1/$S$6)</f>
        <v>1.721404251528267</v>
      </c>
      <c r="Q13024">
        <f t="shared" ref="Q13024:Q13046" si="1360">LN(P13024)^(1/$S$7)</f>
        <v>0.99593901844338906</v>
      </c>
    </row>
    <row r="13025" spans="1:17" x14ac:dyDescent="0.25">
      <c r="A13025" s="5" t="s">
        <v>419</v>
      </c>
      <c r="B13025" s="1">
        <v>291.84519999999998</v>
      </c>
      <c r="C13025" s="1">
        <v>11.62914</v>
      </c>
      <c r="D13025" s="1">
        <v>1225.5740000000001</v>
      </c>
      <c r="E13025" s="1">
        <v>162.8768</v>
      </c>
      <c r="F13025" s="1" t="s">
        <v>6</v>
      </c>
      <c r="G13025" s="1"/>
      <c r="H13025">
        <v>339.173</v>
      </c>
      <c r="I13025">
        <v>36.177</v>
      </c>
      <c r="J13025">
        <f t="shared" si="1354"/>
        <v>0.86046118057746335</v>
      </c>
      <c r="K13025">
        <f t="shared" si="1355"/>
        <v>0.32145119827514718</v>
      </c>
      <c r="L13025">
        <f t="shared" si="1356"/>
        <v>5.0929940868037429</v>
      </c>
      <c r="N13025">
        <f t="shared" si="1357"/>
        <v>4.9027051039366477E-2</v>
      </c>
      <c r="O13025">
        <f t="shared" si="1358"/>
        <v>0.278993391429254</v>
      </c>
      <c r="P13025">
        <f t="shared" si="1359"/>
        <v>1.7019734000611468</v>
      </c>
      <c r="Q13025">
        <f t="shared" si="1360"/>
        <v>0.99579878582581449</v>
      </c>
    </row>
    <row r="13026" spans="1:17" x14ac:dyDescent="0.25">
      <c r="A13026" s="5" t="s">
        <v>38</v>
      </c>
      <c r="B13026" s="1">
        <v>489.38010000000003</v>
      </c>
      <c r="C13026" s="1">
        <v>7.4000209999999997</v>
      </c>
      <c r="D13026" s="1">
        <v>509.34320000000002</v>
      </c>
      <c r="E13026" s="1">
        <v>359.96800000000002</v>
      </c>
      <c r="F13026" s="1" t="s">
        <v>6</v>
      </c>
      <c r="G13026" s="1"/>
      <c r="H13026">
        <v>568.74</v>
      </c>
      <c r="I13026">
        <v>24.835899999999999</v>
      </c>
      <c r="J13026">
        <f t="shared" si="1354"/>
        <v>0.8604636565038507</v>
      </c>
      <c r="K13026">
        <f t="shared" si="1355"/>
        <v>0.29795662730160777</v>
      </c>
      <c r="L13026">
        <f t="shared" si="1356"/>
        <v>5.8860151386104151</v>
      </c>
      <c r="N13026">
        <f t="shared" si="1357"/>
        <v>4.9029881953931029E-2</v>
      </c>
      <c r="O13026">
        <f t="shared" si="1358"/>
        <v>0.2538753542533998</v>
      </c>
      <c r="P13026">
        <f t="shared" si="1359"/>
        <v>1.7843658792095471</v>
      </c>
      <c r="Q13026">
        <f t="shared" si="1360"/>
        <v>0.99636433295177229</v>
      </c>
    </row>
    <row r="13027" spans="1:17" x14ac:dyDescent="0.25">
      <c r="A13027" s="5" t="s">
        <v>36</v>
      </c>
      <c r="B13027" s="1">
        <v>476.35599999999999</v>
      </c>
      <c r="C13027" s="1">
        <v>14.15349</v>
      </c>
      <c r="D13027" s="1">
        <v>572.05539999999996</v>
      </c>
      <c r="E13027" s="1">
        <v>244.32409999999999</v>
      </c>
      <c r="F13027" s="1" t="s">
        <v>6</v>
      </c>
      <c r="G13027" s="1"/>
      <c r="H13027">
        <v>553.6</v>
      </c>
      <c r="I13027">
        <v>40.805</v>
      </c>
      <c r="J13027">
        <f t="shared" si="1354"/>
        <v>0.86046965317919066</v>
      </c>
      <c r="K13027">
        <f t="shared" si="1355"/>
        <v>0.34685675775027569</v>
      </c>
      <c r="L13027">
        <f t="shared" si="1356"/>
        <v>5.4984956225999833</v>
      </c>
      <c r="N13027">
        <f t="shared" si="1357"/>
        <v>4.903673905185827E-2</v>
      </c>
      <c r="O13027">
        <f t="shared" si="1358"/>
        <v>0.3070053473650543</v>
      </c>
      <c r="P13027">
        <f t="shared" si="1359"/>
        <v>1.7451050954476406</v>
      </c>
      <c r="Q13027">
        <f t="shared" si="1360"/>
        <v>0.9961041245246256</v>
      </c>
    </row>
    <row r="13028" spans="1:17" x14ac:dyDescent="0.25">
      <c r="A13028" s="5" t="s">
        <v>414</v>
      </c>
      <c r="B13028" s="1">
        <v>360.3913</v>
      </c>
      <c r="C13028" s="1">
        <v>10.90202</v>
      </c>
      <c r="D13028" s="1">
        <v>1230.587</v>
      </c>
      <c r="E13028" s="1">
        <v>195.12200000000001</v>
      </c>
      <c r="F13028" s="1" t="s">
        <v>6</v>
      </c>
      <c r="G13028" s="1"/>
      <c r="H13028">
        <v>418.83</v>
      </c>
      <c r="I13028">
        <v>32.57</v>
      </c>
      <c r="J13028">
        <f t="shared" si="1354"/>
        <v>0.86047155170355516</v>
      </c>
      <c r="K13028">
        <f t="shared" si="1355"/>
        <v>0.33472582130795209</v>
      </c>
      <c r="L13028">
        <f t="shared" si="1356"/>
        <v>5.2736250039576342</v>
      </c>
      <c r="N13028">
        <f t="shared" si="1357"/>
        <v>4.903891017267089E-2</v>
      </c>
      <c r="O13028">
        <f t="shared" si="1358"/>
        <v>0.29351637931354763</v>
      </c>
      <c r="P13028">
        <f t="shared" si="1359"/>
        <v>1.7214618170837241</v>
      </c>
      <c r="Q13028">
        <f t="shared" si="1360"/>
        <v>0.99593942722248685</v>
      </c>
    </row>
    <row r="13029" spans="1:17" x14ac:dyDescent="0.25">
      <c r="A13029" s="5" t="s">
        <v>407</v>
      </c>
      <c r="B13029" s="1">
        <v>195.7671</v>
      </c>
      <c r="C13029" s="1">
        <v>13.30101</v>
      </c>
      <c r="D13029" s="1">
        <v>1279.576</v>
      </c>
      <c r="E13029" s="1">
        <v>105.2337</v>
      </c>
      <c r="F13029" s="1" t="s">
        <v>6</v>
      </c>
      <c r="G13029" s="1"/>
      <c r="H13029">
        <v>227.51</v>
      </c>
      <c r="I13029">
        <v>37.5</v>
      </c>
      <c r="J13029">
        <f t="shared" si="1354"/>
        <v>0.86047690211419281</v>
      </c>
      <c r="K13029">
        <f t="shared" si="1355"/>
        <v>0.3546936</v>
      </c>
      <c r="L13029">
        <f t="shared" si="1356"/>
        <v>4.6561835912103238</v>
      </c>
      <c r="N13029">
        <f t="shared" si="1357"/>
        <v>4.9045029304658372E-2</v>
      </c>
      <c r="O13029">
        <f t="shared" si="1358"/>
        <v>0.31583292461710516</v>
      </c>
      <c r="P13029">
        <f t="shared" si="1359"/>
        <v>1.6528403702144148</v>
      </c>
      <c r="Q13029">
        <f t="shared" si="1360"/>
        <v>0.99542271383215675</v>
      </c>
    </row>
    <row r="13030" spans="1:17" x14ac:dyDescent="0.25">
      <c r="A13030" s="5" t="s">
        <v>420</v>
      </c>
      <c r="B13030" s="1">
        <v>322.0052</v>
      </c>
      <c r="C13030" s="1">
        <v>12.803900000000001</v>
      </c>
      <c r="D13030" s="1">
        <v>1107.617</v>
      </c>
      <c r="E13030" s="1">
        <v>158.89699999999999</v>
      </c>
      <c r="F13030" s="1" t="s">
        <v>6</v>
      </c>
      <c r="G13030" s="1"/>
      <c r="H13030">
        <v>374.21</v>
      </c>
      <c r="I13030">
        <v>40.592799999999997</v>
      </c>
      <c r="J13030">
        <f t="shared" si="1354"/>
        <v>0.86049330589775797</v>
      </c>
      <c r="K13030">
        <f t="shared" si="1355"/>
        <v>0.31542293214560219</v>
      </c>
      <c r="L13030">
        <f t="shared" si="1356"/>
        <v>5.068256193565829</v>
      </c>
      <c r="N13030">
        <f t="shared" si="1357"/>
        <v>4.9063794428882666E-2</v>
      </c>
      <c r="O13030">
        <f t="shared" si="1358"/>
        <v>0.2724781868687336</v>
      </c>
      <c r="P13030">
        <f t="shared" si="1359"/>
        <v>1.6992683577051586</v>
      </c>
      <c r="Q13030">
        <f t="shared" si="1360"/>
        <v>0.99577889952036025</v>
      </c>
    </row>
    <row r="13031" spans="1:17" x14ac:dyDescent="0.25">
      <c r="A13031" t="s">
        <v>21</v>
      </c>
      <c r="B13031" s="1">
        <v>163.98689999999999</v>
      </c>
      <c r="C13031" s="1">
        <v>18.617000000000001</v>
      </c>
      <c r="D13031" s="1">
        <v>326.67</v>
      </c>
      <c r="E13031" s="1">
        <v>74.91</v>
      </c>
      <c r="F13031" s="1" t="s">
        <v>6</v>
      </c>
      <c r="G13031" s="1"/>
      <c r="H13031">
        <v>190.56399999999999</v>
      </c>
      <c r="I13031">
        <v>45.991999999999997</v>
      </c>
      <c r="J13031">
        <f t="shared" si="1354"/>
        <v>0.86053451858693142</v>
      </c>
      <c r="K13031">
        <f t="shared" si="1355"/>
        <v>0.40478778918072711</v>
      </c>
      <c r="L13031">
        <f t="shared" si="1356"/>
        <v>4.3162873929597918</v>
      </c>
      <c r="N13031">
        <f t="shared" si="1357"/>
        <v>4.9110969839286638E-2</v>
      </c>
      <c r="O13031">
        <f t="shared" si="1358"/>
        <v>0.37450427160575267</v>
      </c>
      <c r="P13031">
        <f t="shared" si="1359"/>
        <v>1.612414695332649</v>
      </c>
      <c r="Q13031">
        <f t="shared" si="1360"/>
        <v>0.99508741600554096</v>
      </c>
    </row>
    <row r="13032" spans="1:17" x14ac:dyDescent="0.25">
      <c r="A13032" s="5" t="s">
        <v>421</v>
      </c>
      <c r="B13032" s="1">
        <v>410.91419999999999</v>
      </c>
      <c r="C13032" s="1">
        <v>14.50006</v>
      </c>
      <c r="D13032" s="1">
        <v>969.52589999999998</v>
      </c>
      <c r="E13032" s="1">
        <v>167.99600000000001</v>
      </c>
      <c r="F13032" s="1" t="s">
        <v>6</v>
      </c>
      <c r="G13032" s="1"/>
      <c r="H13032">
        <v>477.5</v>
      </c>
      <c r="I13032">
        <v>42.12</v>
      </c>
      <c r="J13032">
        <f t="shared" si="1354"/>
        <v>0.86055329842931938</v>
      </c>
      <c r="K13032">
        <f t="shared" si="1355"/>
        <v>0.34425593542260208</v>
      </c>
      <c r="L13032">
        <f t="shared" si="1356"/>
        <v>5.1239401695959979</v>
      </c>
      <c r="N13032">
        <f t="shared" si="1357"/>
        <v>4.9132481076996977E-2</v>
      </c>
      <c r="O13032">
        <f t="shared" si="1358"/>
        <v>0.30409556571492868</v>
      </c>
      <c r="P13032">
        <f t="shared" si="1359"/>
        <v>1.7053448693744293</v>
      </c>
      <c r="Q13032">
        <f t="shared" si="1360"/>
        <v>0.99582344489452179</v>
      </c>
    </row>
    <row r="13033" spans="1:17" x14ac:dyDescent="0.25">
      <c r="A13033" s="5" t="s">
        <v>416</v>
      </c>
      <c r="B13033" s="1">
        <v>252.16849999999999</v>
      </c>
      <c r="C13033" s="1">
        <v>10.1608</v>
      </c>
      <c r="D13033" s="1">
        <v>1302.5229999999999</v>
      </c>
      <c r="E13033" s="1">
        <v>161.8442</v>
      </c>
      <c r="F13033" s="1" t="s">
        <v>6</v>
      </c>
      <c r="G13033" s="1"/>
      <c r="H13033">
        <v>293.02999999999997</v>
      </c>
      <c r="I13033">
        <v>30.48</v>
      </c>
      <c r="J13033">
        <f t="shared" si="1354"/>
        <v>0.86055523325256811</v>
      </c>
      <c r="K13033">
        <f t="shared" si="1355"/>
        <v>0.33335958005249344</v>
      </c>
      <c r="L13033">
        <f t="shared" si="1356"/>
        <v>5.0866341440798477</v>
      </c>
      <c r="N13033">
        <f t="shared" si="1357"/>
        <v>4.9134697815398171E-2</v>
      </c>
      <c r="O13033">
        <f t="shared" si="1358"/>
        <v>0.29201031446509129</v>
      </c>
      <c r="P13033">
        <f t="shared" si="1359"/>
        <v>1.7012787985722859</v>
      </c>
      <c r="Q13033">
        <f t="shared" si="1360"/>
        <v>0.99579368807417101</v>
      </c>
    </row>
    <row r="13034" spans="1:17" x14ac:dyDescent="0.25">
      <c r="A13034" t="s">
        <v>25</v>
      </c>
      <c r="B13034" s="1">
        <v>318.31529999999998</v>
      </c>
      <c r="C13034" s="1">
        <v>15.4</v>
      </c>
      <c r="D13034" s="1">
        <v>458.0976</v>
      </c>
      <c r="E13034" s="1">
        <v>132.17580000000001</v>
      </c>
      <c r="F13034" s="1" t="s">
        <v>6</v>
      </c>
      <c r="G13034" s="1"/>
      <c r="H13034">
        <v>369.89</v>
      </c>
      <c r="I13034">
        <v>42.512</v>
      </c>
      <c r="J13034">
        <f t="shared" si="1354"/>
        <v>0.86056746600340639</v>
      </c>
      <c r="K13034">
        <f t="shared" si="1355"/>
        <v>0.36225065863756117</v>
      </c>
      <c r="L13034">
        <f t="shared" si="1356"/>
        <v>4.884132854685002</v>
      </c>
      <c r="N13034">
        <f t="shared" si="1357"/>
        <v>4.9148715150722146E-2</v>
      </c>
      <c r="O13034">
        <f t="shared" si="1358"/>
        <v>0.32443172809768961</v>
      </c>
      <c r="P13034">
        <f t="shared" si="1359"/>
        <v>1.6788499973827551</v>
      </c>
      <c r="Q13034">
        <f t="shared" si="1360"/>
        <v>0.99562579768497583</v>
      </c>
    </row>
    <row r="13035" spans="1:17" x14ac:dyDescent="0.25">
      <c r="A13035" s="5" t="s">
        <v>29</v>
      </c>
      <c r="B13035" s="1">
        <v>365.8519</v>
      </c>
      <c r="C13035" s="1">
        <v>13.200010000000001</v>
      </c>
      <c r="D13035" s="1">
        <v>479.93970000000002</v>
      </c>
      <c r="E13035" s="1">
        <v>174.2424</v>
      </c>
      <c r="F13035" s="1" t="s">
        <v>6</v>
      </c>
      <c r="G13035" s="1"/>
      <c r="H13035">
        <v>425.125</v>
      </c>
      <c r="I13035">
        <v>37.96</v>
      </c>
      <c r="J13035">
        <f t="shared" si="1354"/>
        <v>0.86057488973831231</v>
      </c>
      <c r="K13035">
        <f t="shared" si="1355"/>
        <v>0.34773472075869338</v>
      </c>
      <c r="L13035">
        <f t="shared" si="1356"/>
        <v>5.1604474331944719</v>
      </c>
      <c r="N13035">
        <f t="shared" si="1357"/>
        <v>4.9157223756194926E-2</v>
      </c>
      <c r="O13035">
        <f t="shared" si="1358"/>
        <v>0.3079898244629069</v>
      </c>
      <c r="P13035">
        <f t="shared" si="1359"/>
        <v>1.7093046291998208</v>
      </c>
      <c r="Q13035">
        <f t="shared" si="1360"/>
        <v>0.99585222924475036</v>
      </c>
    </row>
    <row r="13036" spans="1:17" x14ac:dyDescent="0.25">
      <c r="A13036" t="s">
        <v>23</v>
      </c>
      <c r="B13036" s="1">
        <v>262.75670000000002</v>
      </c>
      <c r="C13036" s="1">
        <v>18.400010000000002</v>
      </c>
      <c r="D13036" s="1">
        <v>423.46539999999999</v>
      </c>
      <c r="E13036" s="1">
        <v>98.146230000000003</v>
      </c>
      <c r="F13036" s="1" t="s">
        <v>6</v>
      </c>
      <c r="G13036" s="1"/>
      <c r="H13036">
        <v>305.322</v>
      </c>
      <c r="I13036">
        <v>48.722000000000001</v>
      </c>
      <c r="J13036">
        <f t="shared" si="1354"/>
        <v>0.86058882098243827</v>
      </c>
      <c r="K13036">
        <f t="shared" si="1355"/>
        <v>0.37765301096014126</v>
      </c>
      <c r="L13036">
        <f t="shared" si="1356"/>
        <v>4.5864585093887378</v>
      </c>
      <c r="N13036">
        <f t="shared" si="1357"/>
        <v>4.9173194627418211E-2</v>
      </c>
      <c r="O13036">
        <f t="shared" si="1358"/>
        <v>0.34222742332627287</v>
      </c>
      <c r="P13036">
        <f t="shared" si="1359"/>
        <v>1.6447137040396487</v>
      </c>
      <c r="Q13036">
        <f t="shared" si="1360"/>
        <v>0.99535730142087109</v>
      </c>
    </row>
    <row r="13037" spans="1:17" x14ac:dyDescent="0.25">
      <c r="A13037" s="5" t="s">
        <v>424</v>
      </c>
      <c r="B13037" s="1">
        <v>332.56240000000003</v>
      </c>
      <c r="C13037" s="1">
        <v>14.801</v>
      </c>
      <c r="D13037" s="1">
        <v>801.3</v>
      </c>
      <c r="E13037" s="1">
        <v>135.05000000000001</v>
      </c>
      <c r="F13037" s="1" t="s">
        <v>6</v>
      </c>
      <c r="G13037" s="1"/>
      <c r="H13037">
        <v>386.411</v>
      </c>
      <c r="I13037">
        <v>45.167499999999997</v>
      </c>
      <c r="J13037">
        <f t="shared" si="1354"/>
        <v>0.86064423631832432</v>
      </c>
      <c r="K13037">
        <f t="shared" si="1355"/>
        <v>0.32769137100791501</v>
      </c>
      <c r="L13037">
        <f t="shared" si="1356"/>
        <v>4.9056450802386244</v>
      </c>
      <c r="N13037">
        <f t="shared" si="1357"/>
        <v>4.9236771978122165E-2</v>
      </c>
      <c r="O13037">
        <f t="shared" si="1358"/>
        <v>0.28578994153900855</v>
      </c>
      <c r="P13037">
        <f t="shared" si="1359"/>
        <v>1.6812620519312897</v>
      </c>
      <c r="Q13037">
        <f t="shared" si="1360"/>
        <v>0.99564416518839571</v>
      </c>
    </row>
    <row r="13038" spans="1:17" x14ac:dyDescent="0.25">
      <c r="A13038" t="s">
        <v>26</v>
      </c>
      <c r="B13038" s="1">
        <v>313.45909999999998</v>
      </c>
      <c r="C13038" s="1">
        <v>16.600000000000001</v>
      </c>
      <c r="D13038" s="1">
        <v>477.98</v>
      </c>
      <c r="E13038" s="1">
        <v>121.45</v>
      </c>
      <c r="F13038" s="1" t="s">
        <v>6</v>
      </c>
      <c r="G13038" s="1"/>
      <c r="H13038">
        <v>364.21</v>
      </c>
      <c r="I13038">
        <v>45.55</v>
      </c>
      <c r="J13038">
        <f t="shared" si="1354"/>
        <v>0.8606548419867659</v>
      </c>
      <c r="K13038">
        <f t="shared" si="1355"/>
        <v>0.36443468715697042</v>
      </c>
      <c r="L13038">
        <f t="shared" si="1356"/>
        <v>4.7995026554481814</v>
      </c>
      <c r="N13038">
        <f t="shared" si="1357"/>
        <v>4.9248948638374618E-2</v>
      </c>
      <c r="O13038">
        <f t="shared" si="1358"/>
        <v>0.3269328766298269</v>
      </c>
      <c r="P13038">
        <f t="shared" si="1359"/>
        <v>1.6692908147385521</v>
      </c>
      <c r="Q13038">
        <f t="shared" si="1360"/>
        <v>0.99555224133489728</v>
      </c>
    </row>
    <row r="13039" spans="1:17" x14ac:dyDescent="0.25">
      <c r="A13039" t="s">
        <v>27</v>
      </c>
      <c r="B13039" s="1">
        <v>346.31560000000002</v>
      </c>
      <c r="C13039" s="1">
        <v>19.401859999999999</v>
      </c>
      <c r="D13039" s="1">
        <v>525.50570000000005</v>
      </c>
      <c r="E13039" s="1">
        <v>122.7163</v>
      </c>
      <c r="F13039" s="1" t="s">
        <v>6</v>
      </c>
      <c r="G13039" s="1"/>
      <c r="H13039">
        <v>402.38</v>
      </c>
      <c r="I13039">
        <v>56.26</v>
      </c>
      <c r="J13039">
        <f t="shared" si="1354"/>
        <v>0.86066802524976393</v>
      </c>
      <c r="K13039">
        <f t="shared" si="1355"/>
        <v>0.34486064699608959</v>
      </c>
      <c r="L13039">
        <f t="shared" si="1356"/>
        <v>4.8098751872296166</v>
      </c>
      <c r="N13039">
        <f t="shared" si="1357"/>
        <v>4.9264088696248029E-2</v>
      </c>
      <c r="O13039">
        <f t="shared" si="1358"/>
        <v>0.30477123824095492</v>
      </c>
      <c r="P13039">
        <f t="shared" si="1359"/>
        <v>1.6704684886692269</v>
      </c>
      <c r="Q13039">
        <f t="shared" si="1360"/>
        <v>0.99556137001156686</v>
      </c>
    </row>
    <row r="13040" spans="1:17" x14ac:dyDescent="0.25">
      <c r="A13040" s="5" t="s">
        <v>434</v>
      </c>
      <c r="B13040" s="1">
        <v>509.3057</v>
      </c>
      <c r="C13040" s="1">
        <v>13.6</v>
      </c>
      <c r="D13040" s="1">
        <v>623.51329999999996</v>
      </c>
      <c r="E13040" s="1">
        <v>238.63290000000001</v>
      </c>
      <c r="F13040" s="1" t="s">
        <v>6</v>
      </c>
      <c r="G13040" s="1"/>
      <c r="H13040">
        <v>591.75</v>
      </c>
      <c r="I13040">
        <v>41.262999999999998</v>
      </c>
      <c r="J13040">
        <f t="shared" si="1354"/>
        <v>0.86067714406421636</v>
      </c>
      <c r="K13040">
        <f t="shared" si="1355"/>
        <v>0.32959309793277269</v>
      </c>
      <c r="L13040">
        <f t="shared" si="1356"/>
        <v>5.4749263878363061</v>
      </c>
      <c r="N13040">
        <f t="shared" si="1357"/>
        <v>4.9274563606648759E-2</v>
      </c>
      <c r="O13040">
        <f t="shared" si="1358"/>
        <v>0.28787192688686802</v>
      </c>
      <c r="P13040">
        <f t="shared" si="1359"/>
        <v>1.7426578856664459</v>
      </c>
      <c r="Q13040">
        <f t="shared" si="1360"/>
        <v>0.9960873673338092</v>
      </c>
    </row>
    <row r="13041" spans="1:17" x14ac:dyDescent="0.25">
      <c r="A13041" s="5" t="s">
        <v>34</v>
      </c>
      <c r="B13041" s="1">
        <v>437.07589999999999</v>
      </c>
      <c r="C13041" s="1">
        <v>9.8000120000000006</v>
      </c>
      <c r="D13041" s="1">
        <v>500.55990000000003</v>
      </c>
      <c r="E13041" s="1">
        <v>264.81639999999999</v>
      </c>
      <c r="F13041" s="1" t="s">
        <v>6</v>
      </c>
      <c r="G13041" s="1"/>
      <c r="H13041">
        <v>507.82</v>
      </c>
      <c r="I13041">
        <v>30.440999999999999</v>
      </c>
      <c r="J13041">
        <f t="shared" si="1354"/>
        <v>0.86069059903115275</v>
      </c>
      <c r="K13041">
        <f t="shared" si="1355"/>
        <v>0.32193462764035352</v>
      </c>
      <c r="L13041">
        <f t="shared" si="1356"/>
        <v>5.5790367556797937</v>
      </c>
      <c r="N13041">
        <f t="shared" si="1357"/>
        <v>4.9290023382727803E-2</v>
      </c>
      <c r="O13041">
        <f t="shared" si="1358"/>
        <v>0.27951801210072014</v>
      </c>
      <c r="P13041">
        <f t="shared" si="1359"/>
        <v>1.7534148104877232</v>
      </c>
      <c r="Q13041">
        <f t="shared" si="1360"/>
        <v>0.99616054043388491</v>
      </c>
    </row>
    <row r="13042" spans="1:17" x14ac:dyDescent="0.25">
      <c r="A13042" s="5" t="s">
        <v>417</v>
      </c>
      <c r="B13042" s="1">
        <v>393.19450000000001</v>
      </c>
      <c r="C13042" s="1">
        <v>12.00004</v>
      </c>
      <c r="D13042" s="1">
        <v>1174.2170000000001</v>
      </c>
      <c r="E13042" s="1">
        <v>184.6491</v>
      </c>
      <c r="F13042" s="1" t="s">
        <v>6</v>
      </c>
      <c r="G13042" s="1"/>
      <c r="H13042">
        <v>456.83100000000002</v>
      </c>
      <c r="I13042">
        <v>36.618000000000002</v>
      </c>
      <c r="J13042">
        <f t="shared" si="1354"/>
        <v>0.86070012761830961</v>
      </c>
      <c r="K13042">
        <f t="shared" si="1355"/>
        <v>0.32770877710415641</v>
      </c>
      <c r="L13042">
        <f t="shared" si="1356"/>
        <v>5.2184572672005851</v>
      </c>
      <c r="N13042">
        <f t="shared" si="1357"/>
        <v>4.9300974531284882E-2</v>
      </c>
      <c r="O13042">
        <f t="shared" si="1358"/>
        <v>0.28580897472525807</v>
      </c>
      <c r="P13042">
        <f t="shared" si="1359"/>
        <v>1.7155580483557087</v>
      </c>
      <c r="Q13042">
        <f t="shared" si="1360"/>
        <v>0.9958973014006347</v>
      </c>
    </row>
    <row r="13043" spans="1:17" x14ac:dyDescent="0.25">
      <c r="A13043" s="5" t="s">
        <v>28</v>
      </c>
      <c r="B13043" s="1">
        <v>342.81700000000001</v>
      </c>
      <c r="C13043" s="1">
        <v>20.6007</v>
      </c>
      <c r="D13043" s="1">
        <v>539.98689999999999</v>
      </c>
      <c r="E13043" s="1">
        <v>115.6635</v>
      </c>
      <c r="F13043" s="1" t="s">
        <v>6</v>
      </c>
      <c r="G13043" s="1"/>
      <c r="H13043">
        <v>398.3</v>
      </c>
      <c r="I13043">
        <v>55.796999999999997</v>
      </c>
      <c r="J13043">
        <f t="shared" si="1354"/>
        <v>0.8607004770273663</v>
      </c>
      <c r="K13043">
        <f t="shared" si="1355"/>
        <v>0.3692080219366633</v>
      </c>
      <c r="L13043">
        <f t="shared" si="1356"/>
        <v>4.7506851133823647</v>
      </c>
      <c r="N13043">
        <f t="shared" si="1357"/>
        <v>4.9301376148988531E-2</v>
      </c>
      <c r="O13043">
        <f t="shared" si="1358"/>
        <v>0.33242469089849636</v>
      </c>
      <c r="P13043">
        <f t="shared" si="1359"/>
        <v>1.66372504805402</v>
      </c>
      <c r="Q13043">
        <f t="shared" si="1360"/>
        <v>0.99550884106928994</v>
      </c>
    </row>
    <row r="13044" spans="1:17" x14ac:dyDescent="0.25">
      <c r="A13044" s="5" t="s">
        <v>425</v>
      </c>
      <c r="B13044" s="1">
        <v>296.96100000000001</v>
      </c>
      <c r="C13044" s="1">
        <v>8.4000199999999996</v>
      </c>
      <c r="D13044" s="1">
        <v>1330.4549999999999</v>
      </c>
      <c r="E13044" s="1">
        <v>219.84200000000001</v>
      </c>
      <c r="F13044" s="1" t="s">
        <v>6</v>
      </c>
      <c r="G13044" s="1"/>
      <c r="H13044">
        <v>345.02</v>
      </c>
      <c r="I13044">
        <v>26.4</v>
      </c>
      <c r="J13044">
        <f t="shared" si="1354"/>
        <v>0.86070662570285794</v>
      </c>
      <c r="K13044">
        <f t="shared" si="1355"/>
        <v>0.31818257575757575</v>
      </c>
      <c r="L13044">
        <f t="shared" si="1356"/>
        <v>5.3929091065180756</v>
      </c>
      <c r="N13044">
        <f t="shared" si="1357"/>
        <v>4.9308444067476954E-2</v>
      </c>
      <c r="O13044">
        <f t="shared" si="1358"/>
        <v>0.27545462316568364</v>
      </c>
      <c r="P13044">
        <f t="shared" si="1359"/>
        <v>1.7340862707758868</v>
      </c>
      <c r="Q13044">
        <f t="shared" si="1360"/>
        <v>0.99602815200085226</v>
      </c>
    </row>
    <row r="13045" spans="1:17" x14ac:dyDescent="0.25">
      <c r="A13045" s="5" t="s">
        <v>410</v>
      </c>
      <c r="B13045" s="1">
        <v>257.60570000000001</v>
      </c>
      <c r="C13045" s="1">
        <v>16.000579999999999</v>
      </c>
      <c r="D13045" s="1">
        <v>1140.5070000000001</v>
      </c>
      <c r="E13045" s="1">
        <v>109.6491</v>
      </c>
      <c r="F13045" s="1" t="s">
        <v>6</v>
      </c>
      <c r="G13045" s="1"/>
      <c r="H13045">
        <v>299.29300000000001</v>
      </c>
      <c r="I13045">
        <v>48.32</v>
      </c>
      <c r="J13045">
        <f t="shared" si="1354"/>
        <v>0.8607140828552623</v>
      </c>
      <c r="K13045">
        <f t="shared" si="1355"/>
        <v>0.33113783112582779</v>
      </c>
      <c r="L13045">
        <f t="shared" si="1356"/>
        <v>4.6972852668958751</v>
      </c>
      <c r="N13045">
        <f t="shared" si="1357"/>
        <v>4.9317017375906706E-2</v>
      </c>
      <c r="O13045">
        <f t="shared" si="1358"/>
        <v>0.2895667874717413</v>
      </c>
      <c r="P13045">
        <f t="shared" si="1359"/>
        <v>1.6575925663127309</v>
      </c>
      <c r="Q13045">
        <f t="shared" si="1360"/>
        <v>0.99546052278843766</v>
      </c>
    </row>
    <row r="13046" spans="1:17" x14ac:dyDescent="0.25">
      <c r="A13046" s="5" t="s">
        <v>412</v>
      </c>
      <c r="B13046" s="1">
        <v>273.09120000000001</v>
      </c>
      <c r="C13046" s="1">
        <v>20.403449999999999</v>
      </c>
      <c r="D13046" s="1">
        <v>678.37210000000005</v>
      </c>
      <c r="E13046" s="1">
        <v>88.972449999999995</v>
      </c>
      <c r="F13046" s="1" t="s">
        <v>6</v>
      </c>
      <c r="G13046" s="1"/>
      <c r="H13046">
        <v>317.27999999999997</v>
      </c>
      <c r="I13046">
        <v>58.97</v>
      </c>
      <c r="J13046">
        <f t="shared" si="1354"/>
        <v>0.86072617246596084</v>
      </c>
      <c r="K13046">
        <f t="shared" si="1355"/>
        <v>0.34599711717822623</v>
      </c>
      <c r="L13046">
        <f t="shared" si="1356"/>
        <v>4.4883267712496773</v>
      </c>
      <c r="N13046">
        <f t="shared" si="1357"/>
        <v>4.9330919520511787E-2</v>
      </c>
      <c r="O13046">
        <f t="shared" si="1358"/>
        <v>0.30604250208940265</v>
      </c>
      <c r="P13046">
        <f t="shared" si="1359"/>
        <v>1.6331340051528247</v>
      </c>
      <c r="Q13046">
        <f t="shared" si="1360"/>
        <v>0.99526240315953107</v>
      </c>
    </row>
    <row r="13047" spans="1:17" hidden="1" x14ac:dyDescent="0.25">
      <c r="A13047" s="5" t="s">
        <v>36</v>
      </c>
      <c r="B13047" s="1">
        <v>279.86020000000002</v>
      </c>
      <c r="C13047" s="1">
        <v>5.3487E-2</v>
      </c>
      <c r="D13047" s="1">
        <v>0.194268</v>
      </c>
      <c r="E13047" s="1">
        <v>98.496750000000006</v>
      </c>
      <c r="F13047" s="1" t="s">
        <v>22</v>
      </c>
      <c r="G13047" s="1"/>
      <c r="H13047">
        <v>553.6</v>
      </c>
      <c r="I13047">
        <v>40.805</v>
      </c>
      <c r="J13047">
        <f t="shared" si="1354"/>
        <v>0.5055278179190752</v>
      </c>
      <c r="K13047">
        <f t="shared" si="1355"/>
        <v>1.3107952456806763E-3</v>
      </c>
      <c r="L13047">
        <f t="shared" si="1356"/>
        <v>4.590023552709841</v>
      </c>
      <c r="N13047">
        <f t="shared" si="1357"/>
        <v>1.1371346967016225E-6</v>
      </c>
      <c r="O13047">
        <f t="shared" si="1358"/>
        <v>4.4770109364602025E-4</v>
      </c>
      <c r="P13047">
        <f t="shared" ref="P13047:P13058" si="1361">1/(1+EXP(L13047))</f>
        <v>1.0050579541542813E-2</v>
      </c>
    </row>
    <row r="13048" spans="1:17" hidden="1" x14ac:dyDescent="0.25">
      <c r="A13048" s="5" t="s">
        <v>36</v>
      </c>
      <c r="B13048" s="1">
        <v>301.85500000000002</v>
      </c>
      <c r="C13048" s="1">
        <v>0.15348700000000001</v>
      </c>
      <c r="D13048" s="1">
        <v>0.51955989999999996</v>
      </c>
      <c r="E13048" s="1">
        <v>108.566</v>
      </c>
      <c r="F13048" s="1" t="s">
        <v>22</v>
      </c>
      <c r="G13048" s="1"/>
      <c r="H13048">
        <v>553.6</v>
      </c>
      <c r="I13048">
        <v>40.805</v>
      </c>
      <c r="J13048">
        <f t="shared" si="1354"/>
        <v>0.5452583092485549</v>
      </c>
      <c r="K13048">
        <f t="shared" si="1355"/>
        <v>3.7614753093983583E-3</v>
      </c>
      <c r="L13048">
        <f t="shared" si="1356"/>
        <v>4.6873582829750218</v>
      </c>
      <c r="N13048">
        <f t="shared" si="1357"/>
        <v>5.1888814956957688E-6</v>
      </c>
      <c r="O13048">
        <f t="shared" si="1358"/>
        <v>1.5237562878919792E-3</v>
      </c>
      <c r="P13048">
        <f t="shared" si="1361"/>
        <v>9.1269189347060221E-3</v>
      </c>
    </row>
    <row r="13049" spans="1:17" hidden="1" x14ac:dyDescent="0.25">
      <c r="A13049" s="5" t="s">
        <v>36</v>
      </c>
      <c r="B13049" s="1">
        <v>313.85700000000003</v>
      </c>
      <c r="C13049" s="1">
        <v>0.25348700000000002</v>
      </c>
      <c r="D13049" s="1">
        <v>0.82882509999999998</v>
      </c>
      <c r="E13049" s="1">
        <v>114.14619999999999</v>
      </c>
      <c r="F13049" s="1" t="s">
        <v>22</v>
      </c>
      <c r="G13049" s="1"/>
      <c r="H13049">
        <v>553.6</v>
      </c>
      <c r="I13049">
        <v>40.805</v>
      </c>
      <c r="J13049">
        <f t="shared" si="1354"/>
        <v>0.56693822254335258</v>
      </c>
      <c r="K13049">
        <f t="shared" si="1355"/>
        <v>6.2121553731160403E-3</v>
      </c>
      <c r="L13049">
        <f t="shared" si="1356"/>
        <v>4.7374800828903769</v>
      </c>
      <c r="N13049">
        <f t="shared" si="1357"/>
        <v>1.1345764573699244E-5</v>
      </c>
      <c r="O13049">
        <f t="shared" si="1358"/>
        <v>2.7294164245799776E-3</v>
      </c>
      <c r="P13049">
        <f t="shared" si="1361"/>
        <v>8.6846113896941485E-3</v>
      </c>
    </row>
    <row r="13050" spans="1:17" hidden="1" x14ac:dyDescent="0.25">
      <c r="A13050" s="5" t="s">
        <v>36</v>
      </c>
      <c r="B13050" s="1">
        <v>322.46269999999998</v>
      </c>
      <c r="C13050" s="1">
        <v>0.353487</v>
      </c>
      <c r="D13050" s="1">
        <v>1.129305</v>
      </c>
      <c r="E13050" s="1">
        <v>118.19280000000001</v>
      </c>
      <c r="F13050" s="1" t="s">
        <v>22</v>
      </c>
      <c r="G13050" s="1"/>
      <c r="H13050">
        <v>553.6</v>
      </c>
      <c r="I13050">
        <v>40.805</v>
      </c>
      <c r="J13050">
        <f t="shared" si="1354"/>
        <v>0.58248320086705196</v>
      </c>
      <c r="K13050">
        <f t="shared" si="1355"/>
        <v>8.6628354368337209E-3</v>
      </c>
      <c r="L13050">
        <f t="shared" si="1356"/>
        <v>4.7723171894110994</v>
      </c>
      <c r="N13050">
        <f t="shared" si="1357"/>
        <v>1.9522888221409655E-5</v>
      </c>
      <c r="O13050">
        <f t="shared" si="1358"/>
        <v>4.0166939955470849E-3</v>
      </c>
      <c r="P13050">
        <f t="shared" si="1361"/>
        <v>8.3897685095072824E-3</v>
      </c>
    </row>
    <row r="13051" spans="1:17" hidden="1" x14ac:dyDescent="0.25">
      <c r="A13051" s="5" t="s">
        <v>36</v>
      </c>
      <c r="B13051" s="1">
        <v>329.28789999999998</v>
      </c>
      <c r="C13051" s="1">
        <v>0.45348699999999997</v>
      </c>
      <c r="D13051" s="1">
        <v>1.423821</v>
      </c>
      <c r="E13051" s="1">
        <v>121.4325</v>
      </c>
      <c r="F13051" s="1" t="s">
        <v>22</v>
      </c>
      <c r="G13051" s="1"/>
      <c r="H13051">
        <v>553.6</v>
      </c>
      <c r="I13051">
        <v>40.805</v>
      </c>
      <c r="J13051">
        <f t="shared" si="1354"/>
        <v>0.59481195809248544</v>
      </c>
      <c r="K13051">
        <f t="shared" si="1355"/>
        <v>1.1113515500551403E-2</v>
      </c>
      <c r="L13051">
        <f t="shared" si="1356"/>
        <v>4.7993585528468801</v>
      </c>
      <c r="N13051">
        <f t="shared" si="1357"/>
        <v>2.9720486710572361E-5</v>
      </c>
      <c r="O13051">
        <f t="shared" si="1358"/>
        <v>5.3651254024910744E-3</v>
      </c>
      <c r="P13051">
        <f t="shared" si="1361"/>
        <v>8.1677659118289669E-3</v>
      </c>
    </row>
    <row r="13052" spans="1:17" hidden="1" x14ac:dyDescent="0.25">
      <c r="A13052" s="5" t="s">
        <v>36</v>
      </c>
      <c r="B13052" s="1">
        <v>334.99959999999999</v>
      </c>
      <c r="C13052" s="1">
        <v>0.55348699999999995</v>
      </c>
      <c r="D13052" s="1">
        <v>1.7138960000000001</v>
      </c>
      <c r="E13052" s="1">
        <v>124.1662</v>
      </c>
      <c r="F13052" s="1" t="s">
        <v>22</v>
      </c>
      <c r="G13052" s="1"/>
      <c r="H13052">
        <v>553.6</v>
      </c>
      <c r="I13052">
        <v>40.805</v>
      </c>
      <c r="J13052">
        <f t="shared" si="1354"/>
        <v>0.60512933526011559</v>
      </c>
      <c r="K13052">
        <f t="shared" si="1355"/>
        <v>1.3564195564269084E-2</v>
      </c>
      <c r="L13052">
        <f t="shared" si="1356"/>
        <v>4.8216209907551804</v>
      </c>
      <c r="N13052">
        <f t="shared" si="1357"/>
        <v>4.1966956408308728E-5</v>
      </c>
      <c r="O13052">
        <f t="shared" si="1358"/>
        <v>6.7630129106990323E-3</v>
      </c>
      <c r="P13052">
        <f t="shared" si="1361"/>
        <v>7.9893773239101268E-3</v>
      </c>
    </row>
    <row r="13053" spans="1:17" hidden="1" x14ac:dyDescent="0.25">
      <c r="A13053" s="5" t="s">
        <v>36</v>
      </c>
      <c r="B13053" s="1">
        <v>339.9427</v>
      </c>
      <c r="C13053" s="1">
        <v>0.65348700000000004</v>
      </c>
      <c r="D13053" s="1">
        <v>2.000483</v>
      </c>
      <c r="E13053" s="1">
        <v>126.54949999999999</v>
      </c>
      <c r="F13053" s="1" t="s">
        <v>22</v>
      </c>
      <c r="G13053" s="1"/>
      <c r="H13053">
        <v>553.6</v>
      </c>
      <c r="I13053">
        <v>40.805</v>
      </c>
      <c r="J13053">
        <f t="shared" si="1354"/>
        <v>0.61405834537572257</v>
      </c>
      <c r="K13053">
        <f t="shared" si="1355"/>
        <v>1.6014875627986768E-2</v>
      </c>
      <c r="L13053">
        <f t="shared" si="1356"/>
        <v>4.8406335359758206</v>
      </c>
      <c r="N13053">
        <f t="shared" si="1357"/>
        <v>5.6304874438045432E-5</v>
      </c>
      <c r="O13053">
        <f t="shared" si="1358"/>
        <v>8.2026971600655408E-3</v>
      </c>
      <c r="P13053">
        <f t="shared" si="1361"/>
        <v>7.8400934539139735E-3</v>
      </c>
    </row>
    <row r="13054" spans="1:17" hidden="1" x14ac:dyDescent="0.25">
      <c r="A13054" s="5" t="s">
        <v>36</v>
      </c>
      <c r="B13054" s="1">
        <v>344.31990000000002</v>
      </c>
      <c r="C13054" s="1">
        <v>0.75348700000000002</v>
      </c>
      <c r="D13054" s="1">
        <v>2.284233</v>
      </c>
      <c r="E13054" s="1">
        <v>128.67449999999999</v>
      </c>
      <c r="F13054" s="1" t="s">
        <v>22</v>
      </c>
      <c r="G13054" s="1"/>
      <c r="H13054">
        <v>553.6</v>
      </c>
      <c r="I13054">
        <v>40.805</v>
      </c>
      <c r="J13054">
        <f t="shared" si="1354"/>
        <v>0.62196513728323699</v>
      </c>
      <c r="K13054">
        <f t="shared" si="1355"/>
        <v>1.8465555691704449E-2</v>
      </c>
      <c r="L13054">
        <f t="shared" si="1356"/>
        <v>4.8572859597725744</v>
      </c>
      <c r="N13054">
        <f t="shared" si="1357"/>
        <v>7.2783360461481069E-5</v>
      </c>
      <c r="O13054">
        <f t="shared" si="1358"/>
        <v>9.6787401427460163E-3</v>
      </c>
      <c r="P13054">
        <f t="shared" si="1361"/>
        <v>7.711616393354128E-3</v>
      </c>
    </row>
    <row r="13055" spans="1:17" hidden="1" x14ac:dyDescent="0.25">
      <c r="A13055" s="5" t="s">
        <v>36</v>
      </c>
      <c r="B13055" s="1">
        <v>348.26119999999997</v>
      </c>
      <c r="C13055" s="1">
        <v>0.853487</v>
      </c>
      <c r="D13055" s="1">
        <v>2.565623</v>
      </c>
      <c r="E13055" s="1">
        <v>130.6001</v>
      </c>
      <c r="F13055" s="1" t="s">
        <v>22</v>
      </c>
      <c r="G13055" s="1"/>
      <c r="H13055">
        <v>553.6</v>
      </c>
      <c r="I13055">
        <v>40.805</v>
      </c>
      <c r="J13055">
        <f t="shared" si="1354"/>
        <v>0.62908453757225424</v>
      </c>
      <c r="K13055">
        <f t="shared" si="1355"/>
        <v>2.0916235755422129E-2</v>
      </c>
      <c r="L13055">
        <f t="shared" si="1356"/>
        <v>4.8721399825388216</v>
      </c>
      <c r="N13055">
        <f t="shared" si="1357"/>
        <v>9.1455531306883849E-5</v>
      </c>
      <c r="O13055">
        <f t="shared" si="1358"/>
        <v>1.1187065753322668E-2</v>
      </c>
      <c r="P13055">
        <f t="shared" si="1361"/>
        <v>7.5987784203811401E-3</v>
      </c>
    </row>
    <row r="13056" spans="1:17" hidden="1" x14ac:dyDescent="0.25">
      <c r="A13056" s="5" t="s">
        <v>36</v>
      </c>
      <c r="B13056" s="1">
        <v>351.85559999999998</v>
      </c>
      <c r="C13056" s="1">
        <v>0.95348699999999997</v>
      </c>
      <c r="D13056" s="1">
        <v>2.845011</v>
      </c>
      <c r="E13056" s="1">
        <v>132.36670000000001</v>
      </c>
      <c r="F13056" s="1" t="s">
        <v>22</v>
      </c>
      <c r="G13056" s="1"/>
      <c r="H13056">
        <v>553.6</v>
      </c>
      <c r="I13056">
        <v>40.805</v>
      </c>
      <c r="J13056">
        <f t="shared" si="1354"/>
        <v>0.63557731213872826</v>
      </c>
      <c r="K13056">
        <f t="shared" si="1355"/>
        <v>2.336691581913981E-2</v>
      </c>
      <c r="L13056">
        <f t="shared" si="1356"/>
        <v>4.8855761012948014</v>
      </c>
      <c r="N13056">
        <f t="shared" si="1357"/>
        <v>1.1237891252156477E-4</v>
      </c>
      <c r="O13056">
        <f t="shared" si="1358"/>
        <v>1.2724497148679974E-2</v>
      </c>
      <c r="P13056">
        <f t="shared" si="1361"/>
        <v>7.4981235945704569E-3</v>
      </c>
    </row>
    <row r="13057" spans="1:16" hidden="1" x14ac:dyDescent="0.25">
      <c r="A13057" s="5" t="s">
        <v>36</v>
      </c>
      <c r="B13057" s="1">
        <v>355.16629999999998</v>
      </c>
      <c r="C13057" s="1">
        <v>1.0534870000000001</v>
      </c>
      <c r="D13057" s="1">
        <v>3.1226799999999999</v>
      </c>
      <c r="E13057" s="1">
        <v>134.0033</v>
      </c>
      <c r="F13057" s="1" t="s">
        <v>22</v>
      </c>
      <c r="G13057" s="1"/>
      <c r="H13057">
        <v>553.6</v>
      </c>
      <c r="I13057">
        <v>40.805</v>
      </c>
      <c r="J13057">
        <f t="shared" si="1354"/>
        <v>0.64155762283236983</v>
      </c>
      <c r="K13057">
        <f t="shared" si="1355"/>
        <v>2.5817595882857494E-2</v>
      </c>
      <c r="L13057">
        <f t="shared" si="1356"/>
        <v>4.8978644265133466</v>
      </c>
      <c r="N13057">
        <f t="shared" si="1357"/>
        <v>1.3561026711327929E-4</v>
      </c>
      <c r="O13057">
        <f t="shared" si="1358"/>
        <v>1.4288484348920572E-2</v>
      </c>
      <c r="P13057">
        <f t="shared" si="1361"/>
        <v>7.4072263418746061E-3</v>
      </c>
    </row>
    <row r="13058" spans="1:16" hidden="1" x14ac:dyDescent="0.25">
      <c r="A13058" s="5" t="s">
        <v>36</v>
      </c>
      <c r="B13058" s="1">
        <v>358.2405</v>
      </c>
      <c r="C13058" s="1">
        <v>1.1534869999999999</v>
      </c>
      <c r="D13058" s="1">
        <v>3.3988589999999999</v>
      </c>
      <c r="E13058" s="1">
        <v>135.53120000000001</v>
      </c>
      <c r="F13058" s="1" t="s">
        <v>22</v>
      </c>
      <c r="G13058" s="1"/>
      <c r="H13058">
        <v>553.6</v>
      </c>
      <c r="I13058">
        <v>40.805</v>
      </c>
      <c r="J13058">
        <f t="shared" ref="J13058:J13121" si="1362">B13058/H13058</f>
        <v>0.64711072976878614</v>
      </c>
      <c r="K13058">
        <f t="shared" ref="K13058:K13121" si="1363">C13058/I13058</f>
        <v>2.8268275946575171E-2</v>
      </c>
      <c r="L13058">
        <f t="shared" ref="L13058:L13121" si="1364">LN(E13058)</f>
        <v>4.9092018721169648</v>
      </c>
      <c r="N13058">
        <f t="shared" ref="N13058:N13121" si="1365">(ATANH(J13058^$U$2))^($U$3/$U$2)</f>
        <v>1.6121014788236459E-4</v>
      </c>
      <c r="O13058">
        <f t="shared" ref="O13058:O13121" si="1366">(ATANH(K13058^$T$2))^($T$3/$T$2)</f>
        <v>1.5876932860473529E-2</v>
      </c>
      <c r="P13058">
        <f t="shared" si="1361"/>
        <v>7.324333192706132E-3</v>
      </c>
    </row>
    <row r="13059" spans="1:16" hidden="1" x14ac:dyDescent="0.25">
      <c r="A13059" s="5" t="s">
        <v>36</v>
      </c>
      <c r="B13059" s="1">
        <v>361.11410000000001</v>
      </c>
      <c r="C13059" s="1">
        <v>1.253487</v>
      </c>
      <c r="D13059" s="1">
        <v>3.6737329999999999</v>
      </c>
      <c r="E13059" s="1">
        <v>136.96690000000001</v>
      </c>
      <c r="F13059" s="1" t="s">
        <v>22</v>
      </c>
      <c r="G13059" s="1"/>
      <c r="H13059">
        <v>553.6</v>
      </c>
      <c r="I13059">
        <v>40.805</v>
      </c>
      <c r="J13059">
        <f t="shared" si="1362"/>
        <v>0.65230148121387277</v>
      </c>
      <c r="K13059">
        <f t="shared" si="1363"/>
        <v>3.0718956010292855E-2</v>
      </c>
      <c r="L13059">
        <f t="shared" si="1364"/>
        <v>4.9197392907973159</v>
      </c>
      <c r="N13059">
        <f t="shared" si="1365"/>
        <v>1.8923925372955043E-4</v>
      </c>
      <c r="O13059">
        <f t="shared" si="1366"/>
        <v>1.7488090194825154E-2</v>
      </c>
      <c r="P13059">
        <f t="shared" ref="P13059:P13122" si="1367">1/(1+EXP(L13059))</f>
        <v>7.2481153088168257E-3</v>
      </c>
    </row>
    <row r="13060" spans="1:16" hidden="1" x14ac:dyDescent="0.25">
      <c r="A13060" s="5" t="s">
        <v>36</v>
      </c>
      <c r="B13060" s="1">
        <v>363.81509999999997</v>
      </c>
      <c r="C13060" s="1">
        <v>1.3534870000000001</v>
      </c>
      <c r="D13060" s="1">
        <v>3.9474580000000001</v>
      </c>
      <c r="E13060" s="1">
        <v>138.32320000000001</v>
      </c>
      <c r="F13060" s="1" t="s">
        <v>22</v>
      </c>
      <c r="G13060" s="1"/>
      <c r="H13060">
        <v>553.6</v>
      </c>
      <c r="I13060">
        <v>40.805</v>
      </c>
      <c r="J13060">
        <f t="shared" si="1362"/>
        <v>0.65718045520231205</v>
      </c>
      <c r="K13060">
        <f t="shared" si="1363"/>
        <v>3.3169636074010543E-2</v>
      </c>
      <c r="L13060">
        <f t="shared" si="1364"/>
        <v>4.9295929758674077</v>
      </c>
      <c r="N13060">
        <f t="shared" si="1365"/>
        <v>2.197582764853057E-4</v>
      </c>
      <c r="O13060">
        <f t="shared" si="1366"/>
        <v>1.9120467595248984E-2</v>
      </c>
      <c r="P13060">
        <f t="shared" si="1367"/>
        <v>7.1775554968590994E-3</v>
      </c>
    </row>
    <row r="13061" spans="1:16" hidden="1" x14ac:dyDescent="0.25">
      <c r="A13061" s="5" t="s">
        <v>36</v>
      </c>
      <c r="B13061" s="1">
        <v>366.36579999999998</v>
      </c>
      <c r="C13061" s="1">
        <v>1.453487</v>
      </c>
      <c r="D13061" s="1">
        <v>4.2201680000000001</v>
      </c>
      <c r="E13061" s="1">
        <v>139.6104</v>
      </c>
      <c r="F13061" s="1" t="s">
        <v>22</v>
      </c>
      <c r="G13061" s="1"/>
      <c r="H13061">
        <v>553.6</v>
      </c>
      <c r="I13061">
        <v>40.805</v>
      </c>
      <c r="J13061">
        <f t="shared" si="1362"/>
        <v>0.66178793352601151</v>
      </c>
      <c r="K13061">
        <f t="shared" si="1363"/>
        <v>3.5620316137728217E-2</v>
      </c>
      <c r="L13061">
        <f t="shared" si="1364"/>
        <v>4.9388556861207267</v>
      </c>
      <c r="N13061">
        <f t="shared" si="1365"/>
        <v>2.5282781976617471E-4</v>
      </c>
      <c r="O13061">
        <f t="shared" si="1366"/>
        <v>2.0772784218417908E-2</v>
      </c>
      <c r="P13061">
        <f t="shared" si="1367"/>
        <v>7.111849479128146E-3</v>
      </c>
    </row>
    <row r="13062" spans="1:16" hidden="1" x14ac:dyDescent="0.25">
      <c r="A13062" s="5" t="s">
        <v>36</v>
      </c>
      <c r="B13062" s="1">
        <v>368.78449999999998</v>
      </c>
      <c r="C13062" s="1">
        <v>1.5534870000000001</v>
      </c>
      <c r="D13062" s="1">
        <v>4.4919750000000001</v>
      </c>
      <c r="E13062" s="1">
        <v>140.83690000000001</v>
      </c>
      <c r="F13062" s="1" t="s">
        <v>22</v>
      </c>
      <c r="G13062" s="1"/>
      <c r="H13062">
        <v>553.6</v>
      </c>
      <c r="I13062">
        <v>40.805</v>
      </c>
      <c r="J13062">
        <f t="shared" si="1362"/>
        <v>0.66615697254335249</v>
      </c>
      <c r="K13062">
        <f t="shared" si="1363"/>
        <v>3.8070996201445904E-2</v>
      </c>
      <c r="L13062">
        <f t="shared" si="1364"/>
        <v>4.9476024832522221</v>
      </c>
      <c r="N13062">
        <f t="shared" si="1365"/>
        <v>2.8851185973378235E-4</v>
      </c>
      <c r="O13062">
        <f t="shared" si="1366"/>
        <v>2.2443926208394388E-2</v>
      </c>
      <c r="P13062">
        <f t="shared" si="1367"/>
        <v>7.0503514952737975E-3</v>
      </c>
    </row>
    <row r="13063" spans="1:16" hidden="1" x14ac:dyDescent="0.25">
      <c r="A13063" s="5" t="s">
        <v>36</v>
      </c>
      <c r="B13063" s="1">
        <v>371.08609999999999</v>
      </c>
      <c r="C13063" s="1">
        <v>1.6534869999999999</v>
      </c>
      <c r="D13063" s="1">
        <v>4.7629789999999996</v>
      </c>
      <c r="E13063" s="1">
        <v>142.0093</v>
      </c>
      <c r="F13063" s="1" t="s">
        <v>22</v>
      </c>
      <c r="G13063" s="1"/>
      <c r="H13063">
        <v>553.6</v>
      </c>
      <c r="I13063">
        <v>40.805</v>
      </c>
      <c r="J13063">
        <f t="shared" si="1362"/>
        <v>0.67031448699421958</v>
      </c>
      <c r="K13063">
        <f t="shared" si="1363"/>
        <v>4.0521676265163578E-2</v>
      </c>
      <c r="L13063">
        <f t="shared" si="1364"/>
        <v>4.9558925484144369</v>
      </c>
      <c r="N13063">
        <f t="shared" si="1365"/>
        <v>3.2687245795386962E-4</v>
      </c>
      <c r="O13063">
        <f t="shared" si="1366"/>
        <v>2.4132915976122816E-2</v>
      </c>
      <c r="P13063">
        <f t="shared" si="1367"/>
        <v>6.992552232617041E-3</v>
      </c>
    </row>
    <row r="13064" spans="1:16" hidden="1" x14ac:dyDescent="0.25">
      <c r="A13064" s="5" t="s">
        <v>36</v>
      </c>
      <c r="B13064" s="1">
        <v>373.28309999999999</v>
      </c>
      <c r="C13064" s="1">
        <v>1.753487</v>
      </c>
      <c r="D13064" s="1">
        <v>5.0332660000000002</v>
      </c>
      <c r="E13064" s="1">
        <v>143.1336</v>
      </c>
      <c r="F13064" s="1" t="s">
        <v>22</v>
      </c>
      <c r="G13064" s="1"/>
      <c r="H13064">
        <v>553.6</v>
      </c>
      <c r="I13064">
        <v>40.805</v>
      </c>
      <c r="J13064">
        <f t="shared" si="1362"/>
        <v>0.67428305635838148</v>
      </c>
      <c r="K13064">
        <f t="shared" si="1363"/>
        <v>4.2972356328881266E-2</v>
      </c>
      <c r="L13064">
        <f t="shared" si="1364"/>
        <v>4.9637784598395767</v>
      </c>
      <c r="N13064">
        <f t="shared" si="1365"/>
        <v>3.6797332762925235E-4</v>
      </c>
      <c r="O13064">
        <f t="shared" si="1366"/>
        <v>2.5838888669930071E-2</v>
      </c>
      <c r="P13064">
        <f t="shared" si="1367"/>
        <v>6.9380075152497434E-3</v>
      </c>
    </row>
    <row r="13065" spans="1:16" hidden="1" x14ac:dyDescent="0.25">
      <c r="A13065" s="5" t="s">
        <v>36</v>
      </c>
      <c r="B13065" s="1">
        <v>375.38589999999999</v>
      </c>
      <c r="C13065" s="1">
        <v>1.8534870000000001</v>
      </c>
      <c r="D13065" s="1">
        <v>5.3029120000000001</v>
      </c>
      <c r="E13065" s="1">
        <v>144.21449999999999</v>
      </c>
      <c r="F13065" s="1" t="s">
        <v>22</v>
      </c>
      <c r="G13065" s="1"/>
      <c r="H13065">
        <v>553.6</v>
      </c>
      <c r="I13065">
        <v>40.805</v>
      </c>
      <c r="J13065">
        <f t="shared" si="1362"/>
        <v>0.67808146676300574</v>
      </c>
      <c r="K13065">
        <f t="shared" si="1363"/>
        <v>4.5423036392598946E-2</v>
      </c>
      <c r="L13065">
        <f t="shared" si="1364"/>
        <v>4.9713017745805761</v>
      </c>
      <c r="N13065">
        <f t="shared" si="1365"/>
        <v>4.1187562736097016E-4</v>
      </c>
      <c r="O13065">
        <f t="shared" si="1366"/>
        <v>2.7561073835821386E-2</v>
      </c>
      <c r="P13065">
        <f t="shared" si="1367"/>
        <v>6.8863646536675045E-3</v>
      </c>
    </row>
    <row r="13066" spans="1:16" hidden="1" x14ac:dyDescent="0.25">
      <c r="A13066" s="5" t="s">
        <v>36</v>
      </c>
      <c r="B13066" s="1">
        <v>377.40339999999998</v>
      </c>
      <c r="C13066" s="1">
        <v>1.953487</v>
      </c>
      <c r="D13066" s="1">
        <v>5.5719849999999997</v>
      </c>
      <c r="E13066" s="1">
        <v>145.25620000000001</v>
      </c>
      <c r="F13066" s="1" t="s">
        <v>22</v>
      </c>
      <c r="G13066" s="1"/>
      <c r="H13066">
        <v>553.6</v>
      </c>
      <c r="I13066">
        <v>40.805</v>
      </c>
      <c r="J13066">
        <f t="shared" si="1362"/>
        <v>0.6817257947976878</v>
      </c>
      <c r="K13066">
        <f t="shared" si="1363"/>
        <v>4.7873716456316627E-2</v>
      </c>
      <c r="L13066">
        <f t="shared" si="1364"/>
        <v>4.9784990798468582</v>
      </c>
      <c r="N13066">
        <f t="shared" si="1365"/>
        <v>4.5864127764262447E-4</v>
      </c>
      <c r="O13066">
        <f t="shared" si="1366"/>
        <v>2.9298780902215413E-2</v>
      </c>
      <c r="P13066">
        <f t="shared" si="1367"/>
        <v>6.8373169821176819E-3</v>
      </c>
    </row>
    <row r="13067" spans="1:16" hidden="1" x14ac:dyDescent="0.25">
      <c r="A13067" s="5" t="s">
        <v>36</v>
      </c>
      <c r="B13067" s="1">
        <v>379.34350000000001</v>
      </c>
      <c r="C13067" s="1">
        <v>2.0534870000000001</v>
      </c>
      <c r="D13067" s="1">
        <v>5.8405469999999999</v>
      </c>
      <c r="E13067" s="1">
        <v>146.26230000000001</v>
      </c>
      <c r="F13067" s="1" t="s">
        <v>22</v>
      </c>
      <c r="G13067" s="1"/>
      <c r="H13067">
        <v>553.6</v>
      </c>
      <c r="I13067">
        <v>40.805</v>
      </c>
      <c r="J13067">
        <f t="shared" si="1362"/>
        <v>0.6852303106936416</v>
      </c>
      <c r="K13067">
        <f t="shared" si="1363"/>
        <v>5.0324396520034315E-2</v>
      </c>
      <c r="L13067">
        <f t="shared" si="1364"/>
        <v>4.9854015851396465</v>
      </c>
      <c r="N13067">
        <f t="shared" si="1365"/>
        <v>5.083389596097506E-4</v>
      </c>
      <c r="O13067">
        <f t="shared" si="1366"/>
        <v>3.1051387535075969E-2</v>
      </c>
      <c r="P13067">
        <f t="shared" si="1367"/>
        <v>6.7906042483378264E-3</v>
      </c>
    </row>
    <row r="13068" spans="1:16" hidden="1" x14ac:dyDescent="0.25">
      <c r="A13068" s="5" t="s">
        <v>36</v>
      </c>
      <c r="B13068" s="1">
        <v>381.21269999999998</v>
      </c>
      <c r="C13068" s="1">
        <v>2.1534870000000002</v>
      </c>
      <c r="D13068" s="1">
        <v>6.1086510000000001</v>
      </c>
      <c r="E13068" s="1">
        <v>147.23570000000001</v>
      </c>
      <c r="F13068" s="1" t="s">
        <v>22</v>
      </c>
      <c r="G13068" s="1"/>
      <c r="H13068">
        <v>553.6</v>
      </c>
      <c r="I13068">
        <v>40.805</v>
      </c>
      <c r="J13068">
        <f t="shared" si="1362"/>
        <v>0.6886067557803468</v>
      </c>
      <c r="K13068">
        <f t="shared" si="1363"/>
        <v>5.2775076583751995E-2</v>
      </c>
      <c r="L13068">
        <f t="shared" si="1364"/>
        <v>4.9920347040637285</v>
      </c>
      <c r="N13068">
        <f t="shared" si="1365"/>
        <v>5.6102888409458073E-4</v>
      </c>
      <c r="O13068">
        <f t="shared" si="1366"/>
        <v>3.2818330182642803E-2</v>
      </c>
      <c r="P13068">
        <f t="shared" si="1367"/>
        <v>6.7460132748049188E-3</v>
      </c>
    </row>
    <row r="13069" spans="1:16" hidden="1" x14ac:dyDescent="0.25">
      <c r="A13069" s="5" t="s">
        <v>36</v>
      </c>
      <c r="B13069" s="1">
        <v>383.01679999999999</v>
      </c>
      <c r="C13069" s="1">
        <v>2.2534869999999998</v>
      </c>
      <c r="D13069" s="1">
        <v>6.3763480000000001</v>
      </c>
      <c r="E13069" s="1">
        <v>148.17920000000001</v>
      </c>
      <c r="F13069" s="1" t="s">
        <v>22</v>
      </c>
      <c r="G13069" s="1"/>
      <c r="H13069">
        <v>553.6</v>
      </c>
      <c r="I13069">
        <v>40.805</v>
      </c>
      <c r="J13069">
        <f t="shared" si="1362"/>
        <v>0.69186560693641619</v>
      </c>
      <c r="K13069">
        <f t="shared" si="1363"/>
        <v>5.5225756647469669E-2</v>
      </c>
      <c r="L13069">
        <f t="shared" si="1364"/>
        <v>4.9984223521346873</v>
      </c>
      <c r="N13069">
        <f t="shared" si="1365"/>
        <v>6.1677477261647682E-4</v>
      </c>
      <c r="O13069">
        <f t="shared" si="1366"/>
        <v>3.4599096314790918E-2</v>
      </c>
      <c r="P13069">
        <f t="shared" si="1367"/>
        <v>6.7033473835494501E-3</v>
      </c>
    </row>
    <row r="13070" spans="1:16" hidden="1" x14ac:dyDescent="0.25">
      <c r="A13070" s="5" t="s">
        <v>36</v>
      </c>
      <c r="B13070" s="1">
        <v>384.76089999999999</v>
      </c>
      <c r="C13070" s="1">
        <v>2.3534869999999999</v>
      </c>
      <c r="D13070" s="1">
        <v>6.6436830000000002</v>
      </c>
      <c r="E13070" s="1">
        <v>149.0951</v>
      </c>
      <c r="F13070" s="1" t="s">
        <v>22</v>
      </c>
      <c r="G13070" s="1"/>
      <c r="H13070">
        <v>553.6</v>
      </c>
      <c r="I13070">
        <v>40.805</v>
      </c>
      <c r="J13070">
        <f t="shared" si="1362"/>
        <v>0.6950160765895953</v>
      </c>
      <c r="K13070">
        <f t="shared" si="1363"/>
        <v>5.767643671118735E-2</v>
      </c>
      <c r="L13070">
        <f t="shared" si="1364"/>
        <v>5.0045843573808995</v>
      </c>
      <c r="N13070">
        <f t="shared" si="1365"/>
        <v>6.7564086195408323E-4</v>
      </c>
      <c r="O13070">
        <f t="shared" si="1366"/>
        <v>3.6393217991097709E-2</v>
      </c>
      <c r="P13070">
        <f t="shared" si="1367"/>
        <v>6.6624426780088081E-3</v>
      </c>
    </row>
    <row r="13071" spans="1:16" hidden="1" x14ac:dyDescent="0.25">
      <c r="A13071" s="5" t="s">
        <v>36</v>
      </c>
      <c r="B13071" s="1">
        <v>386.4495</v>
      </c>
      <c r="C13071" s="1">
        <v>2.453487</v>
      </c>
      <c r="D13071" s="1">
        <v>6.9106959999999997</v>
      </c>
      <c r="E13071" s="1">
        <v>149.98560000000001</v>
      </c>
      <c r="F13071" s="1" t="s">
        <v>22</v>
      </c>
      <c r="G13071" s="1"/>
      <c r="H13071">
        <v>553.6</v>
      </c>
      <c r="I13071">
        <v>40.805</v>
      </c>
      <c r="J13071">
        <f t="shared" si="1362"/>
        <v>0.69806629335260117</v>
      </c>
      <c r="K13071">
        <f t="shared" si="1363"/>
        <v>6.0127116774905037E-2</v>
      </c>
      <c r="L13071">
        <f t="shared" si="1364"/>
        <v>5.0105392894879612</v>
      </c>
      <c r="N13071">
        <f t="shared" si="1365"/>
        <v>7.3769154778465526E-4</v>
      </c>
      <c r="O13071">
        <f t="shared" si="1366"/>
        <v>3.8200266483007901E-2</v>
      </c>
      <c r="P13071">
        <f t="shared" si="1367"/>
        <v>6.623148167772288E-3</v>
      </c>
    </row>
    <row r="13072" spans="1:16" hidden="1" x14ac:dyDescent="0.25">
      <c r="A13072" s="5" t="s">
        <v>36</v>
      </c>
      <c r="B13072" s="1">
        <v>388.08670000000001</v>
      </c>
      <c r="C13072" s="1">
        <v>2.5534870000000001</v>
      </c>
      <c r="D13072" s="1">
        <v>7.1774269999999998</v>
      </c>
      <c r="E13072" s="1">
        <v>150.85239999999999</v>
      </c>
      <c r="F13072" s="1" t="s">
        <v>22</v>
      </c>
      <c r="G13072" s="1"/>
      <c r="H13072">
        <v>553.6</v>
      </c>
      <c r="I13072">
        <v>40.805</v>
      </c>
      <c r="J13072">
        <f t="shared" si="1362"/>
        <v>0.70102366329479771</v>
      </c>
      <c r="K13072">
        <f t="shared" si="1363"/>
        <v>6.2577796838622718E-2</v>
      </c>
      <c r="L13072">
        <f t="shared" si="1364"/>
        <v>5.0163018753227258</v>
      </c>
      <c r="N13072">
        <f t="shared" si="1365"/>
        <v>8.029958579659416E-4</v>
      </c>
      <c r="O13072">
        <f t="shared" si="1366"/>
        <v>4.0019847741195061E-2</v>
      </c>
      <c r="P13072">
        <f t="shared" si="1367"/>
        <v>6.585342082179803E-3</v>
      </c>
    </row>
    <row r="13073" spans="1:16" hidden="1" x14ac:dyDescent="0.25">
      <c r="A13073" s="5" t="s">
        <v>36</v>
      </c>
      <c r="B13073" s="1">
        <v>389.67579999999998</v>
      </c>
      <c r="C13073" s="1">
        <v>2.6534870000000002</v>
      </c>
      <c r="D13073" s="1">
        <v>7.4439089999999997</v>
      </c>
      <c r="E13073" s="1">
        <v>151.69730000000001</v>
      </c>
      <c r="F13073" s="1" t="s">
        <v>22</v>
      </c>
      <c r="G13073" s="1"/>
      <c r="H13073">
        <v>553.6</v>
      </c>
      <c r="I13073">
        <v>40.805</v>
      </c>
      <c r="J13073">
        <f t="shared" si="1362"/>
        <v>0.70389414739884382</v>
      </c>
      <c r="K13073">
        <f t="shared" si="1363"/>
        <v>6.5028476902340399E-2</v>
      </c>
      <c r="L13073">
        <f t="shared" si="1364"/>
        <v>5.0218870879100042</v>
      </c>
      <c r="N13073">
        <f t="shared" si="1365"/>
        <v>8.7160794834966469E-4</v>
      </c>
      <c r="O13073">
        <f t="shared" si="1366"/>
        <v>4.185159854722894E-2</v>
      </c>
      <c r="P13073">
        <f t="shared" si="1367"/>
        <v>6.5489042700820517E-3</v>
      </c>
    </row>
    <row r="13074" spans="1:16" hidden="1" x14ac:dyDescent="0.25">
      <c r="A13074" s="5" t="s">
        <v>36</v>
      </c>
      <c r="B13074" s="1">
        <v>391.22019999999998</v>
      </c>
      <c r="C13074" s="1">
        <v>2.7534869999999998</v>
      </c>
      <c r="D13074" s="1">
        <v>7.7101749999999996</v>
      </c>
      <c r="E13074" s="1">
        <v>152.52170000000001</v>
      </c>
      <c r="F13074" s="1" t="s">
        <v>22</v>
      </c>
      <c r="G13074" s="1"/>
      <c r="H13074">
        <v>553.6</v>
      </c>
      <c r="I13074">
        <v>40.805</v>
      </c>
      <c r="J13074">
        <f t="shared" si="1362"/>
        <v>0.70668388728323694</v>
      </c>
      <c r="K13074">
        <f t="shared" si="1363"/>
        <v>6.7479156966058079E-2</v>
      </c>
      <c r="L13074">
        <f t="shared" si="1364"/>
        <v>5.0273068810064485</v>
      </c>
      <c r="N13074">
        <f t="shared" si="1365"/>
        <v>9.43601391886688E-4</v>
      </c>
      <c r="O13074">
        <f t="shared" si="1366"/>
        <v>4.3695183224231521E-2</v>
      </c>
      <c r="P13074">
        <f t="shared" si="1367"/>
        <v>6.5137371459539602E-3</v>
      </c>
    </row>
    <row r="13075" spans="1:16" hidden="1" x14ac:dyDescent="0.25">
      <c r="A13075" s="5" t="s">
        <v>36</v>
      </c>
      <c r="B13075" s="1">
        <v>392.72269999999997</v>
      </c>
      <c r="C13075" s="1">
        <v>2.8534869999999999</v>
      </c>
      <c r="D13075" s="1">
        <v>7.9762550000000001</v>
      </c>
      <c r="E13075" s="1">
        <v>153.327</v>
      </c>
      <c r="F13075" s="1" t="s">
        <v>22</v>
      </c>
      <c r="G13075" s="1"/>
      <c r="H13075">
        <v>553.6</v>
      </c>
      <c r="I13075">
        <v>40.805</v>
      </c>
      <c r="J13075">
        <f t="shared" si="1362"/>
        <v>0.70939794075144502</v>
      </c>
      <c r="K13075">
        <f t="shared" si="1363"/>
        <v>6.992983702977576E-2</v>
      </c>
      <c r="L13075">
        <f t="shared" si="1364"/>
        <v>5.0325728956141571</v>
      </c>
      <c r="N13075">
        <f t="shared" si="1365"/>
        <v>1.0190383384357832E-3</v>
      </c>
      <c r="O13075">
        <f t="shared" si="1366"/>
        <v>4.555029080789863E-2</v>
      </c>
      <c r="P13075">
        <f t="shared" si="1367"/>
        <v>6.4797475490354882E-3</v>
      </c>
    </row>
    <row r="13076" spans="1:16" hidden="1" x14ac:dyDescent="0.25">
      <c r="A13076" s="5" t="s">
        <v>36</v>
      </c>
      <c r="B13076" s="1">
        <v>394.1859</v>
      </c>
      <c r="C13076" s="1">
        <v>2.953487</v>
      </c>
      <c r="D13076" s="1">
        <v>8.2421779999999991</v>
      </c>
      <c r="E13076" s="1">
        <v>154.11429999999999</v>
      </c>
      <c r="F13076" s="1" t="s">
        <v>22</v>
      </c>
      <c r="G13076" s="1"/>
      <c r="H13076">
        <v>553.6</v>
      </c>
      <c r="I13076">
        <v>40.805</v>
      </c>
      <c r="J13076">
        <f t="shared" si="1362"/>
        <v>0.71204100433526007</v>
      </c>
      <c r="K13076">
        <f t="shared" si="1363"/>
        <v>7.2380517093493441E-2</v>
      </c>
      <c r="L13076">
        <f t="shared" si="1364"/>
        <v>5.0376945349058451</v>
      </c>
      <c r="N13076">
        <f t="shared" si="1365"/>
        <v>1.0979844869998634E-3</v>
      </c>
      <c r="O13076">
        <f t="shared" si="1366"/>
        <v>4.7416632599530946E-2</v>
      </c>
      <c r="P13076">
        <f t="shared" si="1367"/>
        <v>6.4468588647210471E-3</v>
      </c>
    </row>
    <row r="13077" spans="1:16" hidden="1" x14ac:dyDescent="0.25">
      <c r="A13077" s="5" t="s">
        <v>36</v>
      </c>
      <c r="B13077" s="1">
        <v>395.61219999999997</v>
      </c>
      <c r="C13077" s="1">
        <v>3.0534870000000001</v>
      </c>
      <c r="D13077" s="1">
        <v>8.507968</v>
      </c>
      <c r="E13077" s="1">
        <v>154.88480000000001</v>
      </c>
      <c r="F13077" s="1" t="s">
        <v>22</v>
      </c>
      <c r="G13077" s="1"/>
      <c r="H13077">
        <v>553.6</v>
      </c>
      <c r="I13077">
        <v>40.805</v>
      </c>
      <c r="J13077">
        <f t="shared" si="1362"/>
        <v>0.71461741329479755</v>
      </c>
      <c r="K13077">
        <f t="shared" si="1363"/>
        <v>7.4831197157211121E-2</v>
      </c>
      <c r="L13077">
        <f t="shared" si="1364"/>
        <v>5.0426816147835707</v>
      </c>
      <c r="N13077">
        <f t="shared" si="1365"/>
        <v>1.1805084130864895E-3</v>
      </c>
      <c r="O13077">
        <f t="shared" si="1366"/>
        <v>4.9293940038270929E-2</v>
      </c>
      <c r="P13077">
        <f t="shared" si="1367"/>
        <v>6.4149936363263101E-3</v>
      </c>
    </row>
    <row r="13078" spans="1:16" hidden="1" x14ac:dyDescent="0.25">
      <c r="A13078" s="5" t="s">
        <v>36</v>
      </c>
      <c r="B13078" s="1">
        <v>397.00360000000001</v>
      </c>
      <c r="C13078" s="1">
        <v>3.1534870000000002</v>
      </c>
      <c r="D13078" s="1">
        <v>8.7736509999999992</v>
      </c>
      <c r="E13078" s="1">
        <v>155.63939999999999</v>
      </c>
      <c r="F13078" s="1" t="s">
        <v>22</v>
      </c>
      <c r="G13078" s="1"/>
      <c r="H13078">
        <v>553.6</v>
      </c>
      <c r="I13078">
        <v>40.805</v>
      </c>
      <c r="J13078">
        <f t="shared" si="1362"/>
        <v>0.71713078034682076</v>
      </c>
      <c r="K13078">
        <f t="shared" si="1363"/>
        <v>7.7281877220928816E-2</v>
      </c>
      <c r="L13078">
        <f t="shared" si="1364"/>
        <v>5.047541793058806</v>
      </c>
      <c r="N13078">
        <f t="shared" si="1365"/>
        <v>1.2666677506309181E-3</v>
      </c>
      <c r="O13078">
        <f t="shared" si="1366"/>
        <v>5.1181962841796325E-2</v>
      </c>
      <c r="P13078">
        <f t="shared" si="1367"/>
        <v>6.3840898266975003E-3</v>
      </c>
    </row>
    <row r="13079" spans="1:16" hidden="1" x14ac:dyDescent="0.25">
      <c r="A13079" s="5" t="s">
        <v>36</v>
      </c>
      <c r="B13079" s="1">
        <v>398.3621</v>
      </c>
      <c r="C13079" s="1">
        <v>3.2534869999999998</v>
      </c>
      <c r="D13079" s="1">
        <v>9.0392489999999999</v>
      </c>
      <c r="E13079" s="1">
        <v>156.37909999999999</v>
      </c>
      <c r="F13079" s="1" t="s">
        <v>22</v>
      </c>
      <c r="G13079" s="1"/>
      <c r="H13079">
        <v>553.6</v>
      </c>
      <c r="I13079">
        <v>40.805</v>
      </c>
      <c r="J13079">
        <f t="shared" si="1362"/>
        <v>0.71958471820809244</v>
      </c>
      <c r="K13079">
        <f t="shared" si="1363"/>
        <v>7.9732557284646483E-2</v>
      </c>
      <c r="L13079">
        <f t="shared" si="1364"/>
        <v>5.0522831874681424</v>
      </c>
      <c r="N13079">
        <f t="shared" si="1365"/>
        <v>1.3565308398188483E-3</v>
      </c>
      <c r="O13079">
        <f t="shared" si="1366"/>
        <v>5.3080467374153339E-2</v>
      </c>
      <c r="P13079">
        <f t="shared" si="1367"/>
        <v>6.354083865011303E-3</v>
      </c>
    </row>
    <row r="13080" spans="1:16" hidden="1" x14ac:dyDescent="0.25">
      <c r="A13080" s="5" t="s">
        <v>36</v>
      </c>
      <c r="B13080" s="1">
        <v>399.68950000000001</v>
      </c>
      <c r="C13080" s="1">
        <v>3.3534869999999999</v>
      </c>
      <c r="D13080" s="1">
        <v>9.3047830000000005</v>
      </c>
      <c r="E13080" s="1">
        <v>157.10480000000001</v>
      </c>
      <c r="F13080" s="1" t="s">
        <v>22</v>
      </c>
      <c r="G13080" s="1"/>
      <c r="H13080">
        <v>553.6</v>
      </c>
      <c r="I13080">
        <v>40.805</v>
      </c>
      <c r="J13080">
        <f t="shared" si="1362"/>
        <v>0.72198247832369944</v>
      </c>
      <c r="K13080">
        <f t="shared" si="1363"/>
        <v>8.2183237348364163E-2</v>
      </c>
      <c r="L13080">
        <f t="shared" si="1364"/>
        <v>5.056913098582215</v>
      </c>
      <c r="N13080">
        <f t="shared" si="1365"/>
        <v>1.4501645586537926E-3</v>
      </c>
      <c r="O13080">
        <f t="shared" si="1366"/>
        <v>5.4989235206853171E-2</v>
      </c>
      <c r="P13080">
        <f t="shared" si="1367"/>
        <v>6.3249186615460095E-3</v>
      </c>
    </row>
    <row r="13081" spans="1:16" hidden="1" x14ac:dyDescent="0.25">
      <c r="A13081" s="5" t="s">
        <v>36</v>
      </c>
      <c r="B13081" s="1">
        <v>400.98739999999998</v>
      </c>
      <c r="C13081" s="1">
        <v>3.453487</v>
      </c>
      <c r="D13081" s="1">
        <v>9.5702750000000005</v>
      </c>
      <c r="E13081" s="1">
        <v>157.81710000000001</v>
      </c>
      <c r="F13081" s="1" t="s">
        <v>22</v>
      </c>
      <c r="G13081" s="1"/>
      <c r="H13081">
        <v>553.6</v>
      </c>
      <c r="I13081">
        <v>40.805</v>
      </c>
      <c r="J13081">
        <f t="shared" si="1362"/>
        <v>0.72432695086705201</v>
      </c>
      <c r="K13081">
        <f t="shared" si="1363"/>
        <v>8.4633917412081858E-2</v>
      </c>
      <c r="L13081">
        <f t="shared" si="1364"/>
        <v>5.0614367675597212</v>
      </c>
      <c r="N13081">
        <f t="shared" si="1365"/>
        <v>1.5476321730936377E-3</v>
      </c>
      <c r="O13081">
        <f t="shared" si="1366"/>
        <v>5.6908061845269878E-2</v>
      </c>
      <c r="P13081">
        <f t="shared" si="1367"/>
        <v>6.2965511900166891E-3</v>
      </c>
    </row>
    <row r="13082" spans="1:16" hidden="1" x14ac:dyDescent="0.25">
      <c r="A13082" s="5" t="s">
        <v>36</v>
      </c>
      <c r="B13082" s="1">
        <v>402.25740000000002</v>
      </c>
      <c r="C13082" s="1">
        <v>3.5534870000000001</v>
      </c>
      <c r="D13082" s="1">
        <v>9.8357430000000008</v>
      </c>
      <c r="E13082" s="1">
        <v>158.51679999999999</v>
      </c>
      <c r="F13082" s="1" t="s">
        <v>22</v>
      </c>
      <c r="G13082" s="1"/>
      <c r="H13082">
        <v>553.6</v>
      </c>
      <c r="I13082">
        <v>40.805</v>
      </c>
      <c r="J13082">
        <f t="shared" si="1362"/>
        <v>0.72662102601156064</v>
      </c>
      <c r="K13082">
        <f t="shared" si="1363"/>
        <v>8.7084597475799538E-2</v>
      </c>
      <c r="L13082">
        <f t="shared" si="1364"/>
        <v>5.0658605813912523</v>
      </c>
      <c r="N13082">
        <f t="shared" si="1365"/>
        <v>1.6490072262648797E-3</v>
      </c>
      <c r="O13082">
        <f t="shared" si="1366"/>
        <v>5.8836755597124105E-2</v>
      </c>
      <c r="P13082">
        <f t="shared" si="1367"/>
        <v>6.2689321751690135E-3</v>
      </c>
    </row>
    <row r="13083" spans="1:16" hidden="1" x14ac:dyDescent="0.25">
      <c r="A13083" s="5" t="s">
        <v>36</v>
      </c>
      <c r="B13083" s="1">
        <v>403.50080000000003</v>
      </c>
      <c r="C13083" s="1">
        <v>3.6534870000000002</v>
      </c>
      <c r="D13083" s="1">
        <v>10.10121</v>
      </c>
      <c r="E13083" s="1">
        <v>159.2045</v>
      </c>
      <c r="F13083" s="1" t="s">
        <v>22</v>
      </c>
      <c r="G13083" s="1"/>
      <c r="H13083">
        <v>553.6</v>
      </c>
      <c r="I13083">
        <v>40.805</v>
      </c>
      <c r="J13083">
        <f t="shared" si="1362"/>
        <v>0.72886705202312141</v>
      </c>
      <c r="K13083">
        <f t="shared" si="1363"/>
        <v>8.9535277539517219E-2</v>
      </c>
      <c r="L13083">
        <f t="shared" si="1364"/>
        <v>5.0701895393424561</v>
      </c>
      <c r="N13083">
        <f t="shared" si="1365"/>
        <v>1.7543493626791514E-3</v>
      </c>
      <c r="O13083">
        <f t="shared" si="1366"/>
        <v>6.0775136563661285E-2</v>
      </c>
      <c r="P13083">
        <f t="shared" si="1367"/>
        <v>6.2420219157389443E-3</v>
      </c>
    </row>
    <row r="13084" spans="1:16" hidden="1" x14ac:dyDescent="0.25">
      <c r="A13084" s="5" t="s">
        <v>36</v>
      </c>
      <c r="B13084" s="1">
        <v>404.71890000000002</v>
      </c>
      <c r="C13084" s="1">
        <v>3.7534869999999998</v>
      </c>
      <c r="D13084" s="1">
        <v>10.366680000000001</v>
      </c>
      <c r="E13084" s="1">
        <v>159.8809</v>
      </c>
      <c r="F13084" s="1" t="s">
        <v>22</v>
      </c>
      <c r="G13084" s="1"/>
      <c r="H13084">
        <v>553.6</v>
      </c>
      <c r="I13084">
        <v>40.805</v>
      </c>
      <c r="J13084">
        <f t="shared" si="1362"/>
        <v>0.73106737716763004</v>
      </c>
      <c r="K13084">
        <f t="shared" si="1363"/>
        <v>9.19859576032349E-2</v>
      </c>
      <c r="L13084">
        <f t="shared" si="1364"/>
        <v>5.0744291630491949</v>
      </c>
      <c r="N13084">
        <f t="shared" si="1365"/>
        <v>1.8637263824392784E-3</v>
      </c>
      <c r="O13084">
        <f t="shared" si="1366"/>
        <v>6.2723035737239224E-2</v>
      </c>
      <c r="P13084">
        <f t="shared" si="1367"/>
        <v>6.2157782558401918E-3</v>
      </c>
    </row>
    <row r="13085" spans="1:16" hidden="1" x14ac:dyDescent="0.25">
      <c r="A13085" s="5" t="s">
        <v>36</v>
      </c>
      <c r="B13085" s="1">
        <v>405.91289999999998</v>
      </c>
      <c r="C13085" s="1">
        <v>3.8534869999999999</v>
      </c>
      <c r="D13085" s="1">
        <v>10.63218</v>
      </c>
      <c r="E13085" s="1">
        <v>160.54650000000001</v>
      </c>
      <c r="F13085" s="1" t="s">
        <v>22</v>
      </c>
      <c r="G13085" s="1"/>
      <c r="H13085">
        <v>553.6</v>
      </c>
      <c r="I13085">
        <v>40.805</v>
      </c>
      <c r="J13085">
        <f t="shared" si="1362"/>
        <v>0.73322416907514443</v>
      </c>
      <c r="K13085">
        <f t="shared" si="1363"/>
        <v>9.443663766695258E-2</v>
      </c>
      <c r="L13085">
        <f t="shared" si="1364"/>
        <v>5.0785836202356123</v>
      </c>
      <c r="N13085">
        <f t="shared" si="1365"/>
        <v>1.9772060899408022E-3</v>
      </c>
      <c r="O13085">
        <f t="shared" si="1366"/>
        <v>6.4680294191583679E-2</v>
      </c>
      <c r="P13085">
        <f t="shared" si="1367"/>
        <v>6.190168155917955E-3</v>
      </c>
    </row>
    <row r="13086" spans="1:16" hidden="1" x14ac:dyDescent="0.25">
      <c r="A13086" s="5" t="s">
        <v>36</v>
      </c>
      <c r="B13086" s="1">
        <v>407.0838</v>
      </c>
      <c r="C13086" s="1">
        <v>3.953487</v>
      </c>
      <c r="D13086" s="1">
        <v>10.897729999999999</v>
      </c>
      <c r="E13086" s="1">
        <v>161.20179999999999</v>
      </c>
      <c r="F13086" s="1" t="s">
        <v>22</v>
      </c>
      <c r="G13086" s="1"/>
      <c r="H13086">
        <v>553.6</v>
      </c>
      <c r="I13086">
        <v>40.805</v>
      </c>
      <c r="J13086">
        <f t="shared" si="1362"/>
        <v>0.73533923410404622</v>
      </c>
      <c r="K13086">
        <f t="shared" si="1363"/>
        <v>9.6887317730670261E-2</v>
      </c>
      <c r="L13086">
        <f t="shared" si="1364"/>
        <v>5.082656996263287</v>
      </c>
      <c r="N13086">
        <f t="shared" si="1365"/>
        <v>2.0948448970947308E-3</v>
      </c>
      <c r="O13086">
        <f t="shared" si="1366"/>
        <v>6.6646762353054528E-2</v>
      </c>
      <c r="P13086">
        <f t="shared" si="1367"/>
        <v>6.1651596961316115E-3</v>
      </c>
    </row>
    <row r="13087" spans="1:16" hidden="1" x14ac:dyDescent="0.25">
      <c r="A13087" s="5" t="s">
        <v>36</v>
      </c>
      <c r="B13087" s="1">
        <v>408.2328</v>
      </c>
      <c r="C13087" s="1">
        <v>4.0534869999999996</v>
      </c>
      <c r="D13087" s="1">
        <v>11.16333</v>
      </c>
      <c r="E13087" s="1">
        <v>161.84729999999999</v>
      </c>
      <c r="F13087" s="1" t="s">
        <v>22</v>
      </c>
      <c r="G13087" s="1"/>
      <c r="H13087">
        <v>553.6</v>
      </c>
      <c r="I13087">
        <v>40.805</v>
      </c>
      <c r="J13087">
        <f t="shared" si="1362"/>
        <v>0.73741473988439299</v>
      </c>
      <c r="K13087">
        <f t="shared" si="1363"/>
        <v>9.9337997794387928E-2</v>
      </c>
      <c r="L13087">
        <f t="shared" si="1364"/>
        <v>5.0866532981200381</v>
      </c>
      <c r="N13087">
        <f t="shared" si="1365"/>
        <v>2.216727273417477E-3</v>
      </c>
      <c r="O13087">
        <f t="shared" si="1366"/>
        <v>6.8622299342992549E-2</v>
      </c>
      <c r="P13087">
        <f t="shared" si="1367"/>
        <v>6.1407220138129381E-3</v>
      </c>
    </row>
    <row r="13088" spans="1:16" hidden="1" x14ac:dyDescent="0.25">
      <c r="A13088" s="5" t="s">
        <v>36</v>
      </c>
      <c r="B13088" s="1">
        <v>409.36079999999998</v>
      </c>
      <c r="C13088" s="1">
        <v>4.1534870000000002</v>
      </c>
      <c r="D13088" s="1">
        <v>11.429</v>
      </c>
      <c r="E13088" s="1">
        <v>162.48349999999999</v>
      </c>
      <c r="F13088" s="1" t="s">
        <v>22</v>
      </c>
      <c r="G13088" s="1"/>
      <c r="H13088">
        <v>553.6</v>
      </c>
      <c r="I13088">
        <v>40.805</v>
      </c>
      <c r="J13088">
        <f t="shared" si="1362"/>
        <v>0.73945231213872831</v>
      </c>
      <c r="K13088">
        <f t="shared" si="1363"/>
        <v>0.10178867785810562</v>
      </c>
      <c r="L13088">
        <f t="shared" si="1364"/>
        <v>5.0905764581528752</v>
      </c>
      <c r="N13088">
        <f t="shared" si="1365"/>
        <v>2.3429154723651094E-3</v>
      </c>
      <c r="O13088">
        <f t="shared" si="1366"/>
        <v>7.0606772382652172E-2</v>
      </c>
      <c r="P13088">
        <f t="shared" si="1367"/>
        <v>6.1168252453611526E-3</v>
      </c>
    </row>
    <row r="13089" spans="1:16" hidden="1" x14ac:dyDescent="0.25">
      <c r="A13089" s="5" t="s">
        <v>36</v>
      </c>
      <c r="B13089" s="1">
        <v>410.46859999999998</v>
      </c>
      <c r="C13089" s="1">
        <v>4.2534869999999998</v>
      </c>
      <c r="D13089" s="1">
        <v>11.69477</v>
      </c>
      <c r="E13089" s="1">
        <v>163.11080000000001</v>
      </c>
      <c r="F13089" s="1" t="s">
        <v>22</v>
      </c>
      <c r="G13089" s="1"/>
      <c r="H13089">
        <v>553.6</v>
      </c>
      <c r="I13089">
        <v>40.805</v>
      </c>
      <c r="J13089">
        <f t="shared" si="1362"/>
        <v>0.74145339595375714</v>
      </c>
      <c r="K13089">
        <f t="shared" si="1363"/>
        <v>0.1042393579218233</v>
      </c>
      <c r="L13089">
        <f t="shared" si="1364"/>
        <v>5.0944297244794745</v>
      </c>
      <c r="N13089">
        <f t="shared" si="1365"/>
        <v>2.4734662890463456E-3</v>
      </c>
      <c r="O13089">
        <f t="shared" si="1366"/>
        <v>7.2600056253418463E-2</v>
      </c>
      <c r="P13089">
        <f t="shared" si="1367"/>
        <v>6.0934441852699504E-3</v>
      </c>
    </row>
    <row r="13090" spans="1:16" hidden="1" x14ac:dyDescent="0.25">
      <c r="A13090" s="5" t="s">
        <v>36</v>
      </c>
      <c r="B13090" s="1">
        <v>411.55709999999999</v>
      </c>
      <c r="C13090" s="1">
        <v>4.3534870000000003</v>
      </c>
      <c r="D13090" s="1">
        <v>11.96063</v>
      </c>
      <c r="E13090" s="1">
        <v>163.7296</v>
      </c>
      <c r="F13090" s="1" t="s">
        <v>22</v>
      </c>
      <c r="G13090" s="1"/>
      <c r="H13090">
        <v>553.6</v>
      </c>
      <c r="I13090">
        <v>40.805</v>
      </c>
      <c r="J13090">
        <f t="shared" si="1362"/>
        <v>0.74341961705202309</v>
      </c>
      <c r="K13090">
        <f t="shared" si="1363"/>
        <v>0.106690037985541</v>
      </c>
      <c r="L13090">
        <f t="shared" si="1364"/>
        <v>5.0982162866019376</v>
      </c>
      <c r="N13090">
        <f t="shared" si="1365"/>
        <v>2.6084545377981915E-3</v>
      </c>
      <c r="O13090">
        <f t="shared" si="1366"/>
        <v>7.4602032806015475E-2</v>
      </c>
      <c r="P13090">
        <f t="shared" si="1367"/>
        <v>6.0705544115933026E-3</v>
      </c>
    </row>
    <row r="13091" spans="1:16" hidden="1" x14ac:dyDescent="0.25">
      <c r="A13091" s="5" t="s">
        <v>36</v>
      </c>
      <c r="B13091" s="1">
        <v>412.62709999999998</v>
      </c>
      <c r="C13091" s="1">
        <v>4.453487</v>
      </c>
      <c r="D13091" s="1">
        <v>12.226599999999999</v>
      </c>
      <c r="E13091" s="1">
        <v>164.34030000000001</v>
      </c>
      <c r="F13091" s="1" t="s">
        <v>22</v>
      </c>
      <c r="G13091" s="1"/>
      <c r="H13091">
        <v>553.6</v>
      </c>
      <c r="I13091">
        <v>40.805</v>
      </c>
      <c r="J13091">
        <f t="shared" si="1362"/>
        <v>0.74535242052023121</v>
      </c>
      <c r="K13091">
        <f t="shared" si="1363"/>
        <v>0.10914071804925866</v>
      </c>
      <c r="L13091">
        <f t="shared" si="1364"/>
        <v>5.1019392779851289</v>
      </c>
      <c r="N13091">
        <f t="shared" si="1365"/>
        <v>2.7479505816400615E-3</v>
      </c>
      <c r="O13091">
        <f t="shared" si="1366"/>
        <v>7.6612590513254766E-2</v>
      </c>
      <c r="P13091">
        <f t="shared" si="1367"/>
        <v>6.0481322460404384E-3</v>
      </c>
    </row>
    <row r="13092" spans="1:16" hidden="1" x14ac:dyDescent="0.25">
      <c r="A13092" s="5" t="s">
        <v>36</v>
      </c>
      <c r="B13092" s="1">
        <v>413.67930000000001</v>
      </c>
      <c r="C13092" s="1">
        <v>4.5534869999999996</v>
      </c>
      <c r="D13092" s="1">
        <v>12.49269</v>
      </c>
      <c r="E13092" s="1">
        <v>164.94319999999999</v>
      </c>
      <c r="F13092" s="1" t="s">
        <v>22</v>
      </c>
      <c r="G13092" s="1"/>
      <c r="H13092">
        <v>553.6</v>
      </c>
      <c r="I13092">
        <v>40.805</v>
      </c>
      <c r="J13092">
        <f t="shared" si="1362"/>
        <v>0.74725307080924852</v>
      </c>
      <c r="K13092">
        <f t="shared" si="1363"/>
        <v>0.11159139811297634</v>
      </c>
      <c r="L13092">
        <f t="shared" si="1364"/>
        <v>5.1056011722113137</v>
      </c>
      <c r="N13092">
        <f t="shared" si="1365"/>
        <v>2.8920182698762816E-3</v>
      </c>
      <c r="O13092">
        <f t="shared" si="1366"/>
        <v>7.8631624061593908E-2</v>
      </c>
      <c r="P13092">
        <f t="shared" si="1367"/>
        <v>6.0261583481576808E-3</v>
      </c>
    </row>
    <row r="13093" spans="1:16" hidden="1" x14ac:dyDescent="0.25">
      <c r="A13093" s="5" t="s">
        <v>36</v>
      </c>
      <c r="B13093" s="1">
        <v>414.71440000000001</v>
      </c>
      <c r="C13093" s="1">
        <v>4.6534870000000002</v>
      </c>
      <c r="D13093" s="1">
        <v>12.75892</v>
      </c>
      <c r="E13093" s="1">
        <v>165.5386</v>
      </c>
      <c r="F13093" s="1" t="s">
        <v>22</v>
      </c>
      <c r="G13093" s="1"/>
      <c r="H13093">
        <v>553.6</v>
      </c>
      <c r="I13093">
        <v>40.805</v>
      </c>
      <c r="J13093">
        <f t="shared" si="1362"/>
        <v>0.74912283236994215</v>
      </c>
      <c r="K13093">
        <f t="shared" si="1363"/>
        <v>0.11404207817669404</v>
      </c>
      <c r="L13093">
        <f t="shared" si="1364"/>
        <v>5.1092044002510155</v>
      </c>
      <c r="N13093">
        <f t="shared" si="1365"/>
        <v>3.04072733640117E-3</v>
      </c>
      <c r="O13093">
        <f t="shared" si="1366"/>
        <v>8.0659033977376143E-2</v>
      </c>
      <c r="P13093">
        <f t="shared" si="1367"/>
        <v>6.0046139453556104E-3</v>
      </c>
    </row>
    <row r="13094" spans="1:16" hidden="1" x14ac:dyDescent="0.25">
      <c r="A13094" s="5" t="s">
        <v>36</v>
      </c>
      <c r="B13094" s="1">
        <v>415.733</v>
      </c>
      <c r="C13094" s="1">
        <v>4.7534869999999998</v>
      </c>
      <c r="D13094" s="1">
        <v>13.0253</v>
      </c>
      <c r="E13094" s="1">
        <v>166.1268</v>
      </c>
      <c r="F13094" s="1" t="s">
        <v>22</v>
      </c>
      <c r="G13094" s="1"/>
      <c r="H13094">
        <v>553.6</v>
      </c>
      <c r="I13094">
        <v>40.805</v>
      </c>
      <c r="J13094">
        <f t="shared" si="1362"/>
        <v>0.75096278901734104</v>
      </c>
      <c r="K13094">
        <f t="shared" si="1363"/>
        <v>0.11649275824041171</v>
      </c>
      <c r="L13094">
        <f t="shared" si="1364"/>
        <v>5.1127513521891554</v>
      </c>
      <c r="N13094">
        <f t="shared" si="1365"/>
        <v>3.1941389333769682E-3</v>
      </c>
      <c r="O13094">
        <f t="shared" si="1366"/>
        <v>8.2694726284148146E-2</v>
      </c>
      <c r="P13094">
        <f t="shared" si="1367"/>
        <v>5.9834808061902719E-3</v>
      </c>
    </row>
    <row r="13095" spans="1:16" hidden="1" x14ac:dyDescent="0.25">
      <c r="A13095" s="5" t="s">
        <v>36</v>
      </c>
      <c r="B13095" s="1">
        <v>416.73579999999998</v>
      </c>
      <c r="C13095" s="1">
        <v>4.8534870000000003</v>
      </c>
      <c r="D13095" s="1">
        <v>13.291829999999999</v>
      </c>
      <c r="E13095" s="1">
        <v>166.70830000000001</v>
      </c>
      <c r="F13095" s="1" t="s">
        <v>22</v>
      </c>
      <c r="G13095" s="1"/>
      <c r="H13095">
        <v>553.6</v>
      </c>
      <c r="I13095">
        <v>40.805</v>
      </c>
      <c r="J13095">
        <f t="shared" si="1362"/>
        <v>0.75277420520231209</v>
      </c>
      <c r="K13095">
        <f t="shared" si="1363"/>
        <v>0.1189434383041294</v>
      </c>
      <c r="L13095">
        <f t="shared" si="1364"/>
        <v>5.1162455785592567</v>
      </c>
      <c r="N13095">
        <f t="shared" si="1365"/>
        <v>3.3523352734097268E-3</v>
      </c>
      <c r="O13095">
        <f t="shared" si="1366"/>
        <v>8.4738612187890347E-2</v>
      </c>
      <c r="P13095">
        <f t="shared" si="1367"/>
        <v>5.9627341043943577E-3</v>
      </c>
    </row>
    <row r="13096" spans="1:16" hidden="1" x14ac:dyDescent="0.25">
      <c r="A13096" s="5" t="s">
        <v>36</v>
      </c>
      <c r="B13096" s="1">
        <v>417.72329999999999</v>
      </c>
      <c r="C13096" s="1">
        <v>4.953487</v>
      </c>
      <c r="D13096" s="1">
        <v>13.558540000000001</v>
      </c>
      <c r="E13096" s="1">
        <v>167.28309999999999</v>
      </c>
      <c r="F13096" s="1" t="s">
        <v>22</v>
      </c>
      <c r="G13096" s="1"/>
      <c r="H13096">
        <v>553.6</v>
      </c>
      <c r="I13096">
        <v>40.805</v>
      </c>
      <c r="J13096">
        <f t="shared" si="1362"/>
        <v>0.75455798410404618</v>
      </c>
      <c r="K13096">
        <f t="shared" si="1363"/>
        <v>0.12139411836784708</v>
      </c>
      <c r="L13096">
        <f t="shared" si="1364"/>
        <v>5.1196875867516312</v>
      </c>
      <c r="N13096">
        <f t="shared" si="1365"/>
        <v>3.5153735130561206E-3</v>
      </c>
      <c r="O13096">
        <f t="shared" si="1366"/>
        <v>8.6790607787380694E-2</v>
      </c>
      <c r="P13096">
        <f t="shared" si="1367"/>
        <v>5.9423673559614743E-3</v>
      </c>
    </row>
    <row r="13097" spans="1:16" hidden="1" x14ac:dyDescent="0.25">
      <c r="A13097" s="5" t="s">
        <v>36</v>
      </c>
      <c r="B13097" s="1">
        <v>418.6961</v>
      </c>
      <c r="C13097" s="1">
        <v>5.0534869999999996</v>
      </c>
      <c r="D13097" s="1">
        <v>13.82541</v>
      </c>
      <c r="E13097" s="1">
        <v>167.85159999999999</v>
      </c>
      <c r="F13097" s="1" t="s">
        <v>22</v>
      </c>
      <c r="G13097" s="1"/>
      <c r="H13097">
        <v>553.6</v>
      </c>
      <c r="I13097">
        <v>40.805</v>
      </c>
      <c r="J13097">
        <f t="shared" si="1362"/>
        <v>0.75631520953757225</v>
      </c>
      <c r="K13097">
        <f t="shared" si="1363"/>
        <v>0.12384479843156475</v>
      </c>
      <c r="L13097">
        <f t="shared" si="1364"/>
        <v>5.1230802557011357</v>
      </c>
      <c r="N13097">
        <f t="shared" si="1365"/>
        <v>3.6833321004296079E-3</v>
      </c>
      <c r="O13097">
        <f t="shared" si="1366"/>
        <v>8.8850633807236359E-2</v>
      </c>
      <c r="P13097">
        <f t="shared" si="1367"/>
        <v>5.9223602263762986E-3</v>
      </c>
    </row>
    <row r="13098" spans="1:16" hidden="1" x14ac:dyDescent="0.25">
      <c r="A13098" s="5" t="s">
        <v>36</v>
      </c>
      <c r="B13098" s="1">
        <v>419.65460000000002</v>
      </c>
      <c r="C13098" s="1">
        <v>5.1534870000000002</v>
      </c>
      <c r="D13098" s="1">
        <v>14.09248</v>
      </c>
      <c r="E13098" s="1">
        <v>168.41409999999999</v>
      </c>
      <c r="F13098" s="1" t="s">
        <v>22</v>
      </c>
      <c r="G13098" s="1"/>
      <c r="H13098">
        <v>553.6</v>
      </c>
      <c r="I13098">
        <v>40.805</v>
      </c>
      <c r="J13098">
        <f t="shared" si="1362"/>
        <v>0.7580466040462428</v>
      </c>
      <c r="K13098">
        <f t="shared" si="1363"/>
        <v>0.12629547849528244</v>
      </c>
      <c r="L13098">
        <f t="shared" si="1364"/>
        <v>5.1264258275192836</v>
      </c>
      <c r="N13098">
        <f t="shared" si="1365"/>
        <v>3.8562600628343534E-3</v>
      </c>
      <c r="O13098">
        <f t="shared" si="1366"/>
        <v>9.0918615351465906E-2</v>
      </c>
      <c r="P13098">
        <f t="shared" si="1367"/>
        <v>5.9026964107473916E-3</v>
      </c>
    </row>
    <row r="13099" spans="1:16" hidden="1" x14ac:dyDescent="0.25">
      <c r="A13099" s="5" t="s">
        <v>36</v>
      </c>
      <c r="B13099" s="1">
        <v>420.5994</v>
      </c>
      <c r="C13099" s="1">
        <v>5.2534869999999998</v>
      </c>
      <c r="D13099" s="1">
        <v>14.35974</v>
      </c>
      <c r="E13099" s="1">
        <v>168.97069999999999</v>
      </c>
      <c r="F13099" s="1" t="s">
        <v>22</v>
      </c>
      <c r="G13099" s="1"/>
      <c r="H13099">
        <v>553.6</v>
      </c>
      <c r="I13099">
        <v>40.805</v>
      </c>
      <c r="J13099">
        <f t="shared" si="1362"/>
        <v>0.75975325144508665</v>
      </c>
      <c r="K13099">
        <f t="shared" si="1363"/>
        <v>0.12874615855900012</v>
      </c>
      <c r="L13099">
        <f t="shared" si="1364"/>
        <v>5.1297253271112107</v>
      </c>
      <c r="N13099">
        <f t="shared" si="1365"/>
        <v>4.0342468143818363E-3</v>
      </c>
      <c r="O13099">
        <f t="shared" si="1366"/>
        <v>9.2994481675607671E-2</v>
      </c>
      <c r="P13099">
        <f t="shared" si="1367"/>
        <v>5.8833669567754905E-3</v>
      </c>
    </row>
    <row r="13100" spans="1:16" hidden="1" x14ac:dyDescent="0.25">
      <c r="A13100" s="5" t="s">
        <v>36</v>
      </c>
      <c r="B13100" s="1">
        <v>421.53100000000001</v>
      </c>
      <c r="C13100" s="1">
        <v>5.3534870000000003</v>
      </c>
      <c r="D13100" s="1">
        <v>14.62721</v>
      </c>
      <c r="E13100" s="1">
        <v>169.52170000000001</v>
      </c>
      <c r="F13100" s="1" t="s">
        <v>22</v>
      </c>
      <c r="G13100" s="1"/>
      <c r="H13100">
        <v>553.6</v>
      </c>
      <c r="I13100">
        <v>40.805</v>
      </c>
      <c r="J13100">
        <f t="shared" si="1362"/>
        <v>0.7614360549132948</v>
      </c>
      <c r="K13100">
        <f t="shared" si="1363"/>
        <v>0.1311968386227178</v>
      </c>
      <c r="L13100">
        <f t="shared" si="1364"/>
        <v>5.1329809422250037</v>
      </c>
      <c r="N13100">
        <f t="shared" si="1365"/>
        <v>4.2173707293733957E-3</v>
      </c>
      <c r="O13100">
        <f t="shared" si="1366"/>
        <v>9.5078165975746323E-2</v>
      </c>
      <c r="P13100">
        <f t="shared" si="1367"/>
        <v>5.8643562666804271E-3</v>
      </c>
    </row>
    <row r="13101" spans="1:16" hidden="1" x14ac:dyDescent="0.25">
      <c r="A13101" s="5" t="s">
        <v>36</v>
      </c>
      <c r="B13101" s="1">
        <v>422.44959999999998</v>
      </c>
      <c r="C13101" s="1">
        <v>5.453487</v>
      </c>
      <c r="D13101" s="1">
        <v>14.89489</v>
      </c>
      <c r="E13101" s="1">
        <v>170.06739999999999</v>
      </c>
      <c r="F13101" s="1" t="s">
        <v>22</v>
      </c>
      <c r="G13101" s="1"/>
      <c r="H13101">
        <v>553.6</v>
      </c>
      <c r="I13101">
        <v>40.805</v>
      </c>
      <c r="J13101">
        <f t="shared" si="1362"/>
        <v>0.76309537572254327</v>
      </c>
      <c r="K13101">
        <f t="shared" si="1363"/>
        <v>0.13364751868643548</v>
      </c>
      <c r="L13101">
        <f t="shared" si="1364"/>
        <v>5.1361948290648005</v>
      </c>
      <c r="N13101">
        <f t="shared" si="1365"/>
        <v>4.4056539969753493E-3</v>
      </c>
      <c r="O13101">
        <f t="shared" si="1366"/>
        <v>9.7169605192884562E-2</v>
      </c>
      <c r="P13101">
        <f t="shared" si="1367"/>
        <v>5.8456491418002509E-3</v>
      </c>
    </row>
    <row r="13102" spans="1:16" hidden="1" x14ac:dyDescent="0.25">
      <c r="A13102" s="5" t="s">
        <v>36</v>
      </c>
      <c r="B13102" s="1">
        <v>423.35590000000002</v>
      </c>
      <c r="C13102" s="1">
        <v>5.5534869999999996</v>
      </c>
      <c r="D13102" s="1">
        <v>15.162789999999999</v>
      </c>
      <c r="E13102" s="1">
        <v>170.6078</v>
      </c>
      <c r="F13102" s="1" t="s">
        <v>22</v>
      </c>
      <c r="G13102" s="1"/>
      <c r="H13102">
        <v>553.6</v>
      </c>
      <c r="I13102">
        <v>40.805</v>
      </c>
      <c r="J13102">
        <f t="shared" si="1362"/>
        <v>0.76473247832369939</v>
      </c>
      <c r="K13102">
        <f t="shared" si="1363"/>
        <v>0.13609819875015317</v>
      </c>
      <c r="L13102">
        <f t="shared" si="1364"/>
        <v>5.1393673549971659</v>
      </c>
      <c r="N13102">
        <f t="shared" si="1365"/>
        <v>4.5992246811030766E-3</v>
      </c>
      <c r="O13102">
        <f t="shared" si="1366"/>
        <v>9.9268739831310779E-2</v>
      </c>
      <c r="P13102">
        <f t="shared" si="1367"/>
        <v>5.8272409529170595E-3</v>
      </c>
    </row>
    <row r="13103" spans="1:16" hidden="1" x14ac:dyDescent="0.25">
      <c r="A13103" s="5" t="s">
        <v>36</v>
      </c>
      <c r="B13103" s="1">
        <v>424.25009999999997</v>
      </c>
      <c r="C13103" s="1">
        <v>5.6534870000000002</v>
      </c>
      <c r="D13103" s="1">
        <v>15.43093</v>
      </c>
      <c r="E13103" s="1">
        <v>171.14320000000001</v>
      </c>
      <c r="F13103" s="1" t="s">
        <v>22</v>
      </c>
      <c r="G13103" s="1"/>
      <c r="H13103">
        <v>553.6</v>
      </c>
      <c r="I13103">
        <v>40.805</v>
      </c>
      <c r="J13103">
        <f t="shared" si="1362"/>
        <v>0.7663477239884392</v>
      </c>
      <c r="K13103">
        <f t="shared" si="1363"/>
        <v>0.13854887881387085</v>
      </c>
      <c r="L13103">
        <f t="shared" si="1364"/>
        <v>5.1425006329569731</v>
      </c>
      <c r="N13103">
        <f t="shared" si="1365"/>
        <v>4.798112295760739E-3</v>
      </c>
      <c r="O13103">
        <f t="shared" si="1366"/>
        <v>0.10137551378974725</v>
      </c>
      <c r="P13103">
        <f t="shared" si="1367"/>
        <v>5.809117060679712E-3</v>
      </c>
    </row>
    <row r="13104" spans="1:16" hidden="1" x14ac:dyDescent="0.25">
      <c r="A13104" s="5" t="s">
        <v>36</v>
      </c>
      <c r="B13104" s="1">
        <v>425.1327</v>
      </c>
      <c r="C13104" s="1">
        <v>5.7534869999999998</v>
      </c>
      <c r="D13104" s="1">
        <v>15.699299999999999</v>
      </c>
      <c r="E13104" s="1">
        <v>171.6739</v>
      </c>
      <c r="F13104" s="1" t="s">
        <v>22</v>
      </c>
      <c r="G13104" s="1"/>
      <c r="H13104">
        <v>553.6</v>
      </c>
      <c r="I13104">
        <v>40.805</v>
      </c>
      <c r="J13104">
        <f t="shared" si="1362"/>
        <v>0.76794201589595368</v>
      </c>
      <c r="K13104">
        <f t="shared" si="1363"/>
        <v>0.14099955887758853</v>
      </c>
      <c r="L13104">
        <f t="shared" si="1364"/>
        <v>5.1455967470302637</v>
      </c>
      <c r="N13104">
        <f t="shared" si="1365"/>
        <v>5.002415010151421E-3</v>
      </c>
      <c r="O13104">
        <f t="shared" si="1366"/>
        <v>0.10348987420418922</v>
      </c>
      <c r="P13104">
        <f t="shared" si="1367"/>
        <v>5.7912631845345461E-3</v>
      </c>
    </row>
    <row r="13105" spans="1:16" hidden="1" x14ac:dyDescent="0.25">
      <c r="A13105" s="5" t="s">
        <v>36</v>
      </c>
      <c r="B13105" s="1">
        <v>426.00389999999999</v>
      </c>
      <c r="C13105" s="1">
        <v>5.8534870000000003</v>
      </c>
      <c r="D13105" s="1">
        <v>15.967919999999999</v>
      </c>
      <c r="E13105" s="1">
        <v>172.19990000000001</v>
      </c>
      <c r="F13105" s="1" t="s">
        <v>22</v>
      </c>
      <c r="G13105" s="1"/>
      <c r="H13105">
        <v>553.6</v>
      </c>
      <c r="I13105">
        <v>40.805</v>
      </c>
      <c r="J13105">
        <f t="shared" si="1362"/>
        <v>0.76951571531791907</v>
      </c>
      <c r="K13105">
        <f t="shared" si="1363"/>
        <v>0.14345023894130624</v>
      </c>
      <c r="L13105">
        <f t="shared" si="1364"/>
        <v>5.1486560112733688</v>
      </c>
      <c r="N13105">
        <f t="shared" si="1365"/>
        <v>5.2121666121009149E-3</v>
      </c>
      <c r="O13105">
        <f t="shared" si="1366"/>
        <v>0.10561177130145304</v>
      </c>
      <c r="P13105">
        <f t="shared" si="1367"/>
        <v>5.7736753889580774E-3</v>
      </c>
    </row>
    <row r="13106" spans="1:16" hidden="1" x14ac:dyDescent="0.25">
      <c r="A13106" s="5" t="s">
        <v>36</v>
      </c>
      <c r="B13106" s="1">
        <v>426.86419999999998</v>
      </c>
      <c r="C13106" s="1">
        <v>5.953487</v>
      </c>
      <c r="D13106" s="1">
        <v>16.236799999999999</v>
      </c>
      <c r="E13106" s="1">
        <v>172.72139999999999</v>
      </c>
      <c r="F13106" s="1" t="s">
        <v>22</v>
      </c>
      <c r="G13106" s="1"/>
      <c r="H13106">
        <v>553.6</v>
      </c>
      <c r="I13106">
        <v>40.805</v>
      </c>
      <c r="J13106">
        <f t="shared" si="1362"/>
        <v>0.77106972543352592</v>
      </c>
      <c r="K13106">
        <f t="shared" si="1363"/>
        <v>0.14590091900502389</v>
      </c>
      <c r="L13106">
        <f t="shared" si="1364"/>
        <v>5.1516798917781479</v>
      </c>
      <c r="N13106">
        <f t="shared" si="1365"/>
        <v>5.4274759959163695E-3</v>
      </c>
      <c r="O13106">
        <f t="shared" si="1366"/>
        <v>0.10774115826255511</v>
      </c>
      <c r="P13106">
        <f t="shared" si="1367"/>
        <v>5.7563432023918773E-3</v>
      </c>
    </row>
    <row r="13107" spans="1:16" hidden="1" x14ac:dyDescent="0.25">
      <c r="A13107" s="5" t="s">
        <v>36</v>
      </c>
      <c r="B13107" s="1">
        <v>427.71379999999999</v>
      </c>
      <c r="C13107" s="1">
        <v>6.0534869999999996</v>
      </c>
      <c r="D13107" s="1">
        <v>16.505939999999999</v>
      </c>
      <c r="E13107" s="1">
        <v>173.23859999999999</v>
      </c>
      <c r="F13107" s="1" t="s">
        <v>22</v>
      </c>
      <c r="G13107" s="1"/>
      <c r="H13107">
        <v>553.6</v>
      </c>
      <c r="I13107">
        <v>40.805</v>
      </c>
      <c r="J13107">
        <f t="shared" si="1362"/>
        <v>0.77260440751445081</v>
      </c>
      <c r="K13107">
        <f t="shared" si="1363"/>
        <v>0.14835159906874157</v>
      </c>
      <c r="L13107">
        <f t="shared" si="1364"/>
        <v>5.1546698350392397</v>
      </c>
      <c r="N13107">
        <f t="shared" si="1365"/>
        <v>5.6483831532356836E-3</v>
      </c>
      <c r="O13107">
        <f t="shared" si="1366"/>
        <v>0.10987799109512421</v>
      </c>
      <c r="P13107">
        <f t="shared" si="1367"/>
        <v>5.7392563989839222E-3</v>
      </c>
    </row>
    <row r="13108" spans="1:16" hidden="1" x14ac:dyDescent="0.25">
      <c r="A13108" s="5" t="s">
        <v>36</v>
      </c>
      <c r="B13108" s="1">
        <v>428.55309999999997</v>
      </c>
      <c r="C13108" s="1">
        <v>6.1534870000000002</v>
      </c>
      <c r="D13108" s="1">
        <v>16.77535</v>
      </c>
      <c r="E13108" s="1">
        <v>173.7516</v>
      </c>
      <c r="F13108" s="1" t="s">
        <v>22</v>
      </c>
      <c r="G13108" s="1"/>
      <c r="H13108">
        <v>553.6</v>
      </c>
      <c r="I13108">
        <v>40.805</v>
      </c>
      <c r="J13108">
        <f t="shared" si="1362"/>
        <v>0.77412048410404621</v>
      </c>
      <c r="K13108">
        <f t="shared" si="1363"/>
        <v>0.15080227913245925</v>
      </c>
      <c r="L13108">
        <f t="shared" si="1364"/>
        <v>5.1576266930355956</v>
      </c>
      <c r="N13108">
        <f t="shared" si="1365"/>
        <v>5.8749824675637394E-3</v>
      </c>
      <c r="O13108">
        <f t="shared" si="1366"/>
        <v>0.11202222851413067</v>
      </c>
      <c r="P13108">
        <f t="shared" si="1367"/>
        <v>5.7224082640731193E-3</v>
      </c>
    </row>
    <row r="13109" spans="1:16" hidden="1" x14ac:dyDescent="0.25">
      <c r="A13109" s="5" t="s">
        <v>36</v>
      </c>
      <c r="B13109" s="1">
        <v>429.38240000000002</v>
      </c>
      <c r="C13109" s="1">
        <v>6.2534869999999998</v>
      </c>
      <c r="D13109" s="1">
        <v>17.04504</v>
      </c>
      <c r="E13109" s="1">
        <v>174.26060000000001</v>
      </c>
      <c r="F13109" s="1" t="s">
        <v>22</v>
      </c>
      <c r="G13109" s="1"/>
      <c r="H13109">
        <v>553.6</v>
      </c>
      <c r="I13109">
        <v>40.805</v>
      </c>
      <c r="J13109">
        <f t="shared" si="1362"/>
        <v>0.77561849710982655</v>
      </c>
      <c r="K13109">
        <f t="shared" si="1363"/>
        <v>0.15325295919617693</v>
      </c>
      <c r="L13109">
        <f t="shared" si="1364"/>
        <v>5.1605518799281667</v>
      </c>
      <c r="N13109">
        <f t="shared" si="1365"/>
        <v>6.1073476399558973E-3</v>
      </c>
      <c r="O13109">
        <f t="shared" si="1366"/>
        <v>0.11417383183028131</v>
      </c>
      <c r="P13109">
        <f t="shared" si="1367"/>
        <v>5.7057889793827032E-3</v>
      </c>
    </row>
    <row r="13110" spans="1:16" hidden="1" x14ac:dyDescent="0.25">
      <c r="A13110" s="5" t="s">
        <v>36</v>
      </c>
      <c r="B13110" s="1">
        <v>430.20179999999999</v>
      </c>
      <c r="C13110" s="1">
        <v>6.3534870000000003</v>
      </c>
      <c r="D13110" s="1">
        <v>17.315010000000001</v>
      </c>
      <c r="E13110" s="1">
        <v>174.76580000000001</v>
      </c>
      <c r="F13110" s="1" t="s">
        <v>22</v>
      </c>
      <c r="G13110" s="1"/>
      <c r="H13110">
        <v>553.6</v>
      </c>
      <c r="I13110">
        <v>40.805</v>
      </c>
      <c r="J13110">
        <f t="shared" si="1362"/>
        <v>0.77709862716763001</v>
      </c>
      <c r="K13110">
        <f t="shared" si="1363"/>
        <v>0.15570363925989464</v>
      </c>
      <c r="L13110">
        <f t="shared" si="1364"/>
        <v>5.1634467919051383</v>
      </c>
      <c r="N13110">
        <f t="shared" si="1365"/>
        <v>6.3454975138903065E-3</v>
      </c>
      <c r="O13110">
        <f t="shared" si="1366"/>
        <v>0.11633276484549178</v>
      </c>
      <c r="P13110">
        <f t="shared" si="1367"/>
        <v>5.6893889482481814E-3</v>
      </c>
    </row>
    <row r="13111" spans="1:16" hidden="1" x14ac:dyDescent="0.25">
      <c r="A13111" s="5" t="s">
        <v>36</v>
      </c>
      <c r="B13111" s="1">
        <v>431.01179999999999</v>
      </c>
      <c r="C13111" s="1">
        <v>6.453487</v>
      </c>
      <c r="D13111" s="1">
        <v>17.585280000000001</v>
      </c>
      <c r="E13111" s="1">
        <v>175.2672</v>
      </c>
      <c r="F13111" s="1" t="s">
        <v>22</v>
      </c>
      <c r="G13111" s="1"/>
      <c r="H13111">
        <v>553.6</v>
      </c>
      <c r="I13111">
        <v>40.805</v>
      </c>
      <c r="J13111">
        <f t="shared" si="1362"/>
        <v>0.77856177745664734</v>
      </c>
      <c r="K13111">
        <f t="shared" si="1363"/>
        <v>0.15815431932361229</v>
      </c>
      <c r="L13111">
        <f t="shared" si="1364"/>
        <v>5.1663116666051634</v>
      </c>
      <c r="N13111">
        <f t="shared" si="1365"/>
        <v>6.5895698054372603E-3</v>
      </c>
      <c r="O13111">
        <f t="shared" si="1366"/>
        <v>0.11849899375490154</v>
      </c>
      <c r="P13111">
        <f t="shared" si="1367"/>
        <v>5.6732052247950859E-3</v>
      </c>
    </row>
    <row r="13112" spans="1:16" hidden="1" x14ac:dyDescent="0.25">
      <c r="A13112" s="5" t="s">
        <v>36</v>
      </c>
      <c r="B13112" s="1">
        <v>431.81259999999997</v>
      </c>
      <c r="C13112" s="1">
        <v>6.5534869999999996</v>
      </c>
      <c r="D13112" s="1">
        <v>17.855840000000001</v>
      </c>
      <c r="E13112" s="1">
        <v>175.76509999999999</v>
      </c>
      <c r="F13112" s="1" t="s">
        <v>22</v>
      </c>
      <c r="G13112" s="1"/>
      <c r="H13112">
        <v>553.6</v>
      </c>
      <c r="I13112">
        <v>40.805</v>
      </c>
      <c r="J13112">
        <f t="shared" si="1362"/>
        <v>0.7800083092485548</v>
      </c>
      <c r="K13112">
        <f t="shared" si="1363"/>
        <v>0.16060499938732997</v>
      </c>
      <c r="L13112">
        <f t="shared" si="1364"/>
        <v>5.1691484444965212</v>
      </c>
      <c r="N13112">
        <f t="shared" si="1365"/>
        <v>6.8396207457402745E-3</v>
      </c>
      <c r="O13112">
        <f t="shared" si="1366"/>
        <v>0.12067248705494496</v>
      </c>
      <c r="P13112">
        <f t="shared" si="1367"/>
        <v>5.6572253233245712E-3</v>
      </c>
    </row>
    <row r="13113" spans="1:16" hidden="1" x14ac:dyDescent="0.25">
      <c r="A13113" s="5" t="s">
        <v>36</v>
      </c>
      <c r="B13113" s="1">
        <v>432.6044</v>
      </c>
      <c r="C13113" s="1">
        <v>6.6534870000000002</v>
      </c>
      <c r="D13113" s="1">
        <v>18.126709999999999</v>
      </c>
      <c r="E13113" s="1">
        <v>176.2594</v>
      </c>
      <c r="F13113" s="1" t="s">
        <v>22</v>
      </c>
      <c r="G13113" s="1"/>
      <c r="H13113">
        <v>553.6</v>
      </c>
      <c r="I13113">
        <v>40.805</v>
      </c>
      <c r="J13113">
        <f t="shared" si="1362"/>
        <v>0.78143858381502884</v>
      </c>
      <c r="K13113">
        <f t="shared" si="1363"/>
        <v>0.16305567945104768</v>
      </c>
      <c r="L13113">
        <f t="shared" si="1364"/>
        <v>5.1719567736035401</v>
      </c>
      <c r="N13113">
        <f t="shared" si="1365"/>
        <v>7.095707866539628E-3</v>
      </c>
      <c r="O13113">
        <f t="shared" si="1366"/>
        <v>0.12285321545703544</v>
      </c>
      <c r="P13113">
        <f t="shared" si="1367"/>
        <v>5.6414497623257188E-3</v>
      </c>
    </row>
    <row r="13114" spans="1:16" hidden="1" x14ac:dyDescent="0.25">
      <c r="A13114" s="5" t="s">
        <v>36</v>
      </c>
      <c r="B13114" s="1">
        <v>433.38740000000001</v>
      </c>
      <c r="C13114" s="1">
        <v>6.7534869999999998</v>
      </c>
      <c r="D13114" s="1">
        <v>18.39789</v>
      </c>
      <c r="E13114" s="1">
        <v>176.75040000000001</v>
      </c>
      <c r="F13114" s="1" t="s">
        <v>22</v>
      </c>
      <c r="G13114" s="1"/>
      <c r="H13114">
        <v>553.6</v>
      </c>
      <c r="I13114">
        <v>40.805</v>
      </c>
      <c r="J13114">
        <f t="shared" si="1362"/>
        <v>0.7828529624277456</v>
      </c>
      <c r="K13114">
        <f t="shared" si="1363"/>
        <v>0.16550635951476533</v>
      </c>
      <c r="L13114">
        <f t="shared" si="1364"/>
        <v>5.174738567857573</v>
      </c>
      <c r="N13114">
        <f t="shared" si="1365"/>
        <v>7.3578902770306169E-3</v>
      </c>
      <c r="O13114">
        <f t="shared" si="1366"/>
        <v>0.12504115180645889</v>
      </c>
      <c r="P13114">
        <f t="shared" si="1367"/>
        <v>5.6258663834230452E-3</v>
      </c>
    </row>
    <row r="13115" spans="1:16" hidden="1" x14ac:dyDescent="0.25">
      <c r="A13115" s="5" t="s">
        <v>36</v>
      </c>
      <c r="B13115" s="1">
        <v>434.1619</v>
      </c>
      <c r="C13115" s="1">
        <v>6.8534870000000003</v>
      </c>
      <c r="D13115" s="1">
        <v>18.66938</v>
      </c>
      <c r="E13115" s="1">
        <v>177.2381</v>
      </c>
      <c r="F13115" s="1" t="s">
        <v>22</v>
      </c>
      <c r="G13115" s="1"/>
      <c r="H13115">
        <v>553.6</v>
      </c>
      <c r="I13115">
        <v>40.805</v>
      </c>
      <c r="J13115">
        <f t="shared" si="1362"/>
        <v>0.78425198699421961</v>
      </c>
      <c r="K13115">
        <f t="shared" si="1363"/>
        <v>0.16795703957848304</v>
      </c>
      <c r="L13115">
        <f t="shared" si="1364"/>
        <v>5.1774940263460483</v>
      </c>
      <c r="N13115">
        <f t="shared" si="1365"/>
        <v>7.6262641948324685E-3</v>
      </c>
      <c r="O13115">
        <f t="shared" si="1366"/>
        <v>0.1272362710061079</v>
      </c>
      <c r="P13115">
        <f t="shared" si="1367"/>
        <v>5.6104727328219958E-3</v>
      </c>
    </row>
    <row r="13116" spans="1:16" hidden="1" x14ac:dyDescent="0.25">
      <c r="A13116" s="5" t="s">
        <v>36</v>
      </c>
      <c r="B13116" s="1">
        <v>434.92809999999997</v>
      </c>
      <c r="C13116" s="1">
        <v>6.953487</v>
      </c>
      <c r="D13116" s="1">
        <v>18.941210000000002</v>
      </c>
      <c r="E13116" s="1">
        <v>177.7227</v>
      </c>
      <c r="F13116" s="1" t="s">
        <v>22</v>
      </c>
      <c r="G13116" s="1"/>
      <c r="H13116">
        <v>553.6</v>
      </c>
      <c r="I13116">
        <v>40.805</v>
      </c>
      <c r="J13116">
        <f t="shared" si="1362"/>
        <v>0.7856360187861271</v>
      </c>
      <c r="K13116">
        <f t="shared" si="1363"/>
        <v>0.17040771964220072</v>
      </c>
      <c r="L13116">
        <f t="shared" si="1364"/>
        <v>5.1802244703898461</v>
      </c>
      <c r="N13116">
        <f t="shared" si="1365"/>
        <v>7.9008963686707338E-3</v>
      </c>
      <c r="O13116">
        <f t="shared" si="1366"/>
        <v>0.12943854994471851</v>
      </c>
      <c r="P13116">
        <f t="shared" si="1367"/>
        <v>5.5952601432274684E-3</v>
      </c>
    </row>
    <row r="13117" spans="1:16" hidden="1" x14ac:dyDescent="0.25">
      <c r="A13117" s="5" t="s">
        <v>36</v>
      </c>
      <c r="B13117" s="1">
        <v>435.68619999999999</v>
      </c>
      <c r="C13117" s="1">
        <v>7.0534869999999996</v>
      </c>
      <c r="D13117" s="1">
        <v>19.213360000000002</v>
      </c>
      <c r="E13117" s="1">
        <v>178.20429999999999</v>
      </c>
      <c r="F13117" s="1" t="s">
        <v>22</v>
      </c>
      <c r="G13117" s="1"/>
      <c r="H13117">
        <v>553.6</v>
      </c>
      <c r="I13117">
        <v>40.805</v>
      </c>
      <c r="J13117">
        <f t="shared" si="1362"/>
        <v>0.78700541907514443</v>
      </c>
      <c r="K13117">
        <f t="shared" si="1363"/>
        <v>0.17285839970591838</v>
      </c>
      <c r="L13117">
        <f t="shared" si="1364"/>
        <v>5.182930644936377</v>
      </c>
      <c r="N13117">
        <f t="shared" si="1365"/>
        <v>8.1818561679167651E-3</v>
      </c>
      <c r="O13117">
        <f t="shared" si="1366"/>
        <v>0.13164796742930102</v>
      </c>
      <c r="P13117">
        <f t="shared" si="1367"/>
        <v>5.5802232424110379E-3</v>
      </c>
    </row>
    <row r="13118" spans="1:16" hidden="1" x14ac:dyDescent="0.25">
      <c r="A13118" s="5" t="s">
        <v>36</v>
      </c>
      <c r="B13118" s="1">
        <v>436.43639999999999</v>
      </c>
      <c r="C13118" s="1">
        <v>7.1534870000000002</v>
      </c>
      <c r="D13118" s="1">
        <v>19.485849999999999</v>
      </c>
      <c r="E13118" s="1">
        <v>178.68299999999999</v>
      </c>
      <c r="F13118" s="1" t="s">
        <v>22</v>
      </c>
      <c r="G13118" s="1"/>
      <c r="H13118">
        <v>553.6</v>
      </c>
      <c r="I13118">
        <v>40.805</v>
      </c>
      <c r="J13118">
        <f t="shared" si="1362"/>
        <v>0.78836054913294795</v>
      </c>
      <c r="K13118">
        <f t="shared" si="1363"/>
        <v>0.17530907976963608</v>
      </c>
      <c r="L13118">
        <f t="shared" si="1364"/>
        <v>5.1856132861347772</v>
      </c>
      <c r="N13118">
        <f t="shared" si="1365"/>
        <v>8.4692159011741496E-3</v>
      </c>
      <c r="O13118">
        <f t="shared" si="1366"/>
        <v>0.13386450412148232</v>
      </c>
      <c r="P13118">
        <f t="shared" si="1367"/>
        <v>5.5653567671955628E-3</v>
      </c>
    </row>
    <row r="13119" spans="1:16" hidden="1" x14ac:dyDescent="0.25">
      <c r="A13119" s="5" t="s">
        <v>36</v>
      </c>
      <c r="B13119" s="1">
        <v>437.1789</v>
      </c>
      <c r="C13119" s="1">
        <v>7.2534869999999998</v>
      </c>
      <c r="D13119" s="1">
        <v>19.758679999999998</v>
      </c>
      <c r="E13119" s="1">
        <v>179.15880000000001</v>
      </c>
      <c r="F13119" s="1" t="s">
        <v>22</v>
      </c>
      <c r="G13119" s="1"/>
      <c r="H13119">
        <v>553.6</v>
      </c>
      <c r="I13119">
        <v>40.805</v>
      </c>
      <c r="J13119">
        <f t="shared" si="1362"/>
        <v>0.7897017702312138</v>
      </c>
      <c r="K13119">
        <f t="shared" si="1363"/>
        <v>0.17775975983335376</v>
      </c>
      <c r="L13119">
        <f t="shared" si="1364"/>
        <v>5.1882725633930242</v>
      </c>
      <c r="N13119">
        <f t="shared" si="1365"/>
        <v>8.7630511446813303E-3</v>
      </c>
      <c r="O13119">
        <f t="shared" si="1366"/>
        <v>0.1360881424774972</v>
      </c>
      <c r="P13119">
        <f t="shared" si="1367"/>
        <v>5.5506586411543605E-3</v>
      </c>
    </row>
    <row r="13120" spans="1:16" hidden="1" x14ac:dyDescent="0.25">
      <c r="A13120" s="5" t="s">
        <v>36</v>
      </c>
      <c r="B13120" s="1">
        <v>437.91390000000001</v>
      </c>
      <c r="C13120" s="1">
        <v>7.3534870000000003</v>
      </c>
      <c r="D13120" s="1">
        <v>20.031860000000002</v>
      </c>
      <c r="E13120" s="1">
        <v>179.6319</v>
      </c>
      <c r="F13120" s="1" t="s">
        <v>22</v>
      </c>
      <c r="G13120" s="1"/>
      <c r="H13120">
        <v>553.6</v>
      </c>
      <c r="I13120">
        <v>40.805</v>
      </c>
      <c r="J13120">
        <f t="shared" si="1362"/>
        <v>0.79102944364161853</v>
      </c>
      <c r="K13120">
        <f t="shared" si="1363"/>
        <v>0.18021043989707144</v>
      </c>
      <c r="L13120">
        <f t="shared" si="1364"/>
        <v>5.1909097570225837</v>
      </c>
      <c r="N13120">
        <f t="shared" si="1365"/>
        <v>9.0634410805218064E-3</v>
      </c>
      <c r="O13120">
        <f t="shared" si="1366"/>
        <v>0.13831886669159377</v>
      </c>
      <c r="P13120">
        <f t="shared" si="1367"/>
        <v>5.5361206962889729E-3</v>
      </c>
    </row>
    <row r="13121" spans="1:16" hidden="1" x14ac:dyDescent="0.25">
      <c r="A13121" s="5" t="s">
        <v>36</v>
      </c>
      <c r="B13121" s="1">
        <v>438.64150000000001</v>
      </c>
      <c r="C13121" s="1">
        <v>7.453487</v>
      </c>
      <c r="D13121" s="1">
        <v>20.305399999999999</v>
      </c>
      <c r="E13121" s="1">
        <v>180.10239999999999</v>
      </c>
      <c r="F13121" s="1" t="s">
        <v>22</v>
      </c>
      <c r="G13121" s="1"/>
      <c r="H13121">
        <v>553.6</v>
      </c>
      <c r="I13121">
        <v>40.805</v>
      </c>
      <c r="J13121">
        <f t="shared" si="1362"/>
        <v>0.79234375000000001</v>
      </c>
      <c r="K13121">
        <f t="shared" si="1363"/>
        <v>0.18266111996078913</v>
      </c>
      <c r="L13121">
        <f t="shared" si="1364"/>
        <v>5.1935255780231602</v>
      </c>
      <c r="N13121">
        <f t="shared" si="1365"/>
        <v>9.3704259821720589E-3</v>
      </c>
      <c r="O13121">
        <f t="shared" si="1366"/>
        <v>0.14055666264262706</v>
      </c>
      <c r="P13121">
        <f t="shared" si="1367"/>
        <v>5.5217379780720726E-3</v>
      </c>
    </row>
    <row r="13122" spans="1:16" hidden="1" x14ac:dyDescent="0.25">
      <c r="A13122" s="5" t="s">
        <v>36</v>
      </c>
      <c r="B13122" s="1">
        <v>439.36200000000002</v>
      </c>
      <c r="C13122" s="1">
        <v>7.5534869999999996</v>
      </c>
      <c r="D13122" s="1">
        <v>20.5793</v>
      </c>
      <c r="E13122" s="1">
        <v>180.5703</v>
      </c>
      <c r="F13122" s="1" t="s">
        <v>22</v>
      </c>
      <c r="G13122" s="1"/>
      <c r="H13122">
        <v>553.6</v>
      </c>
      <c r="I13122">
        <v>40.805</v>
      </c>
      <c r="J13122">
        <f t="shared" ref="J13122:J13185" si="1368">B13122/H13122</f>
        <v>0.79364523121387287</v>
      </c>
      <c r="K13122">
        <f t="shared" ref="K13122:K13185" si="1369">C13122/I13122</f>
        <v>0.18511180002450681</v>
      </c>
      <c r="L13122">
        <f t="shared" ref="L13122:L13185" si="1370">LN(E13122)</f>
        <v>5.1961201756319584</v>
      </c>
      <c r="N13122">
        <f t="shared" ref="N13122:N13185" si="1371">(ATANH(J13122^$U$2))^($U$3/$U$2)</f>
        <v>9.6841334352706417E-3</v>
      </c>
      <c r="O13122">
        <f t="shared" ref="O13122:O13185" si="1372">(ATANH(K13122^$T$2))^($T$3/$T$2)</f>
        <v>0.14280151784364542</v>
      </c>
      <c r="P13122">
        <f t="shared" si="1367"/>
        <v>5.5075086619342465E-3</v>
      </c>
    </row>
    <row r="13123" spans="1:16" hidden="1" x14ac:dyDescent="0.25">
      <c r="A13123" s="5" t="s">
        <v>36</v>
      </c>
      <c r="B13123" s="1">
        <v>440.07549999999998</v>
      </c>
      <c r="C13123" s="1">
        <v>7.6534870000000002</v>
      </c>
      <c r="D13123" s="1">
        <v>20.853560000000002</v>
      </c>
      <c r="E13123" s="1">
        <v>181.03579999999999</v>
      </c>
      <c r="F13123" s="1" t="s">
        <v>22</v>
      </c>
      <c r="G13123" s="1"/>
      <c r="H13123">
        <v>553.6</v>
      </c>
      <c r="I13123">
        <v>40.805</v>
      </c>
      <c r="J13123">
        <f t="shared" si="1368"/>
        <v>0.79493406791907506</v>
      </c>
      <c r="K13123">
        <f t="shared" si="1369"/>
        <v>0.18756248008822449</v>
      </c>
      <c r="L13123">
        <f t="shared" si="1370"/>
        <v>5.1986948017632004</v>
      </c>
      <c r="N13123">
        <f t="shared" si="1371"/>
        <v>1.0004609871505716E-2</v>
      </c>
      <c r="O13123">
        <f t="shared" si="1372"/>
        <v>0.14505342139427596</v>
      </c>
      <c r="P13123">
        <f t="shared" ref="P13123:P13186" si="1373">1/(1+EXP(L13123))</f>
        <v>5.4934249197135937E-3</v>
      </c>
    </row>
    <row r="13124" spans="1:16" hidden="1" x14ac:dyDescent="0.25">
      <c r="A13124" s="5" t="s">
        <v>36</v>
      </c>
      <c r="B13124" s="1">
        <v>440.78210000000001</v>
      </c>
      <c r="C13124" s="1">
        <v>7.7534869999999998</v>
      </c>
      <c r="D13124" s="1">
        <v>21.1282</v>
      </c>
      <c r="E13124" s="1">
        <v>181.49889999999999</v>
      </c>
      <c r="F13124" s="1" t="s">
        <v>22</v>
      </c>
      <c r="G13124" s="1"/>
      <c r="H13124">
        <v>553.6</v>
      </c>
      <c r="I13124">
        <v>40.805</v>
      </c>
      <c r="J13124">
        <f t="shared" si="1368"/>
        <v>0.79621044075144509</v>
      </c>
      <c r="K13124">
        <f t="shared" si="1369"/>
        <v>0.19001316015194217</v>
      </c>
      <c r="L13124">
        <f t="shared" si="1370"/>
        <v>5.2012495930804796</v>
      </c>
      <c r="N13124">
        <f t="shared" si="1371"/>
        <v>1.0331901111454374E-2</v>
      </c>
      <c r="O13124">
        <f t="shared" si="1372"/>
        <v>0.14731236393574049</v>
      </c>
      <c r="P13124">
        <f t="shared" si="1373"/>
        <v>5.4794850818278892E-3</v>
      </c>
    </row>
    <row r="13125" spans="1:16" hidden="1" x14ac:dyDescent="0.25">
      <c r="A13125" s="5" t="s">
        <v>36</v>
      </c>
      <c r="B13125" s="1">
        <v>441.4821</v>
      </c>
      <c r="C13125" s="1">
        <v>7.8534870000000003</v>
      </c>
      <c r="D13125" s="1">
        <v>21.403210000000001</v>
      </c>
      <c r="E13125" s="1">
        <v>181.9598</v>
      </c>
      <c r="F13125" s="1" t="s">
        <v>22</v>
      </c>
      <c r="G13125" s="1"/>
      <c r="H13125">
        <v>553.6</v>
      </c>
      <c r="I13125">
        <v>40.805</v>
      </c>
      <c r="J13125">
        <f t="shared" si="1368"/>
        <v>0.79747489161849705</v>
      </c>
      <c r="K13125">
        <f t="shared" si="1369"/>
        <v>0.19246384021565985</v>
      </c>
      <c r="L13125">
        <f t="shared" si="1370"/>
        <v>5.2037857835585308</v>
      </c>
      <c r="N13125">
        <f t="shared" si="1371"/>
        <v>1.0666149426611031E-2</v>
      </c>
      <c r="O13125">
        <f t="shared" si="1372"/>
        <v>0.14957833760834199</v>
      </c>
      <c r="P13125">
        <f t="shared" si="1373"/>
        <v>5.4656815322272961E-3</v>
      </c>
    </row>
    <row r="13126" spans="1:16" hidden="1" x14ac:dyDescent="0.25">
      <c r="A13126" s="5" t="s">
        <v>36</v>
      </c>
      <c r="B13126" s="1">
        <v>442.1755</v>
      </c>
      <c r="C13126" s="1">
        <v>7.953487</v>
      </c>
      <c r="D13126" s="1">
        <v>21.678609999999999</v>
      </c>
      <c r="E13126" s="1">
        <v>182.41839999999999</v>
      </c>
      <c r="F13126" s="1" t="s">
        <v>22</v>
      </c>
      <c r="G13126" s="1"/>
      <c r="H13126">
        <v>553.6</v>
      </c>
      <c r="I13126">
        <v>40.805</v>
      </c>
      <c r="J13126">
        <f t="shared" si="1368"/>
        <v>0.79872742052023116</v>
      </c>
      <c r="K13126">
        <f t="shared" si="1369"/>
        <v>0.19491452027937753</v>
      </c>
      <c r="L13126">
        <f t="shared" si="1370"/>
        <v>5.2063029497454512</v>
      </c>
      <c r="N13126">
        <f t="shared" si="1371"/>
        <v>1.1007358639805417E-2</v>
      </c>
      <c r="O13126">
        <f t="shared" si="1372"/>
        <v>0.15185133601127254</v>
      </c>
      <c r="P13126">
        <f t="shared" si="1373"/>
        <v>5.4520157192517234E-3</v>
      </c>
    </row>
    <row r="13127" spans="1:16" hidden="1" x14ac:dyDescent="0.25">
      <c r="A13127" s="5" t="s">
        <v>36</v>
      </c>
      <c r="B13127" s="1">
        <v>442.86250000000001</v>
      </c>
      <c r="C13127" s="1">
        <v>8.0534870000000005</v>
      </c>
      <c r="D13127" s="1">
        <v>21.9544</v>
      </c>
      <c r="E13127" s="1">
        <v>182.8749</v>
      </c>
      <c r="F13127" s="1" t="s">
        <v>22</v>
      </c>
      <c r="G13127" s="1"/>
      <c r="H13127">
        <v>553.6</v>
      </c>
      <c r="I13127">
        <v>40.805</v>
      </c>
      <c r="J13127">
        <f t="shared" si="1368"/>
        <v>0.79996838872832365</v>
      </c>
      <c r="K13127">
        <f t="shared" si="1369"/>
        <v>0.19736520034309521</v>
      </c>
      <c r="L13127">
        <f t="shared" si="1370"/>
        <v>5.2088023125185394</v>
      </c>
      <c r="N13127">
        <f t="shared" si="1371"/>
        <v>1.1355629542949747E-2</v>
      </c>
      <c r="O13127">
        <f t="shared" si="1372"/>
        <v>0.15413135416460816</v>
      </c>
      <c r="P13127">
        <f t="shared" si="1373"/>
        <v>5.4384801840816777E-3</v>
      </c>
    </row>
    <row r="13128" spans="1:16" hidden="1" x14ac:dyDescent="0.25">
      <c r="A13128" s="5" t="s">
        <v>36</v>
      </c>
      <c r="B13128" s="1">
        <v>443.54320000000001</v>
      </c>
      <c r="C13128" s="1">
        <v>8.1534870000000002</v>
      </c>
      <c r="D13128" s="1">
        <v>22.23058</v>
      </c>
      <c r="E13128" s="1">
        <v>183.32929999999999</v>
      </c>
      <c r="F13128" s="1" t="s">
        <v>22</v>
      </c>
      <c r="G13128" s="1"/>
      <c r="H13128">
        <v>553.6</v>
      </c>
      <c r="I13128">
        <v>40.805</v>
      </c>
      <c r="J13128">
        <f t="shared" si="1368"/>
        <v>0.80119797687861272</v>
      </c>
      <c r="K13128">
        <f t="shared" si="1369"/>
        <v>0.19981588040681289</v>
      </c>
      <c r="L13128">
        <f t="shared" si="1370"/>
        <v>5.2112839893164029</v>
      </c>
      <c r="N13128">
        <f t="shared" si="1371"/>
        <v>1.1711016101184819E-2</v>
      </c>
      <c r="O13128">
        <f t="shared" si="1372"/>
        <v>0.15641838847336198</v>
      </c>
      <c r="P13128">
        <f t="shared" si="1373"/>
        <v>5.4250734961831925E-3</v>
      </c>
    </row>
    <row r="13129" spans="1:16" hidden="1" x14ac:dyDescent="0.25">
      <c r="A13129" s="5" t="s">
        <v>36</v>
      </c>
      <c r="B13129" s="1">
        <v>444.21789999999999</v>
      </c>
      <c r="C13129" s="1">
        <v>8.2534869999999998</v>
      </c>
      <c r="D13129" s="1">
        <v>22.507159999999999</v>
      </c>
      <c r="E13129" s="1">
        <v>183.7818</v>
      </c>
      <c r="F13129" s="1" t="s">
        <v>22</v>
      </c>
      <c r="G13129" s="1"/>
      <c r="H13129">
        <v>553.6</v>
      </c>
      <c r="I13129">
        <v>40.805</v>
      </c>
      <c r="J13129">
        <f t="shared" si="1368"/>
        <v>0.80241672687861265</v>
      </c>
      <c r="K13129">
        <f t="shared" si="1369"/>
        <v>0.20226656047053057</v>
      </c>
      <c r="L13129">
        <f t="shared" si="1370"/>
        <v>5.2137491843440698</v>
      </c>
      <c r="N13129">
        <f t="shared" si="1371"/>
        <v>1.2073681688202555E-2</v>
      </c>
      <c r="O13129">
        <f t="shared" si="1372"/>
        <v>0.1587124366934799</v>
      </c>
      <c r="P13129">
        <f t="shared" si="1373"/>
        <v>5.4117883904150734E-3</v>
      </c>
    </row>
    <row r="13130" spans="1:16" hidden="1" x14ac:dyDescent="0.25">
      <c r="A13130" s="5" t="s">
        <v>36</v>
      </c>
      <c r="B13130" s="1">
        <v>444.88650000000001</v>
      </c>
      <c r="C13130" s="1">
        <v>8.3534869999999994</v>
      </c>
      <c r="D13130" s="1">
        <v>22.78415</v>
      </c>
      <c r="E13130" s="1">
        <v>184.23240000000001</v>
      </c>
      <c r="F13130" s="1" t="s">
        <v>22</v>
      </c>
      <c r="G13130" s="1"/>
      <c r="H13130">
        <v>553.6</v>
      </c>
      <c r="I13130">
        <v>40.805</v>
      </c>
      <c r="J13130">
        <f t="shared" si="1368"/>
        <v>0.80362445809248551</v>
      </c>
      <c r="K13130">
        <f t="shared" si="1369"/>
        <v>0.20471724053424825</v>
      </c>
      <c r="L13130">
        <f t="shared" si="1370"/>
        <v>5.2161980041188327</v>
      </c>
      <c r="N13130">
        <f t="shared" si="1371"/>
        <v>1.2443578365631081E-2</v>
      </c>
      <c r="O13130">
        <f t="shared" si="1372"/>
        <v>0.16101349789966893</v>
      </c>
      <c r="P13130">
        <f t="shared" si="1373"/>
        <v>5.3986235669353719E-3</v>
      </c>
    </row>
    <row r="13131" spans="1:16" hidden="1" x14ac:dyDescent="0.25">
      <c r="A13131" s="5" t="s">
        <v>36</v>
      </c>
      <c r="B13131" s="1">
        <v>445.54930000000002</v>
      </c>
      <c r="C13131" s="1">
        <v>8.4534870000000009</v>
      </c>
      <c r="D13131" s="1">
        <v>23.06155</v>
      </c>
      <c r="E13131" s="1">
        <v>184.68109999999999</v>
      </c>
      <c r="F13131" s="1" t="s">
        <v>22</v>
      </c>
      <c r="G13131" s="1"/>
      <c r="H13131">
        <v>553.6</v>
      </c>
      <c r="I13131">
        <v>40.805</v>
      </c>
      <c r="J13131">
        <f t="shared" si="1368"/>
        <v>0.80482171242774569</v>
      </c>
      <c r="K13131">
        <f t="shared" si="1369"/>
        <v>0.20716792059796596</v>
      </c>
      <c r="L13131">
        <f t="shared" si="1370"/>
        <v>5.218630553869696</v>
      </c>
      <c r="N13131">
        <f t="shared" si="1371"/>
        <v>1.2820877191439824E-2</v>
      </c>
      <c r="O13131">
        <f t="shared" si="1372"/>
        <v>0.16332157245495674</v>
      </c>
      <c r="P13131">
        <f t="shared" si="1373"/>
        <v>5.3855777459310616E-3</v>
      </c>
    </row>
    <row r="13132" spans="1:16" hidden="1" x14ac:dyDescent="0.25">
      <c r="A13132" s="5" t="s">
        <v>36</v>
      </c>
      <c r="B13132" s="1">
        <v>446.2063</v>
      </c>
      <c r="C13132" s="1">
        <v>8.5534870000000005</v>
      </c>
      <c r="D13132" s="1">
        <v>23.339359999999999</v>
      </c>
      <c r="E13132" s="1">
        <v>185.12799999999999</v>
      </c>
      <c r="F13132" s="1" t="s">
        <v>22</v>
      </c>
      <c r="G13132" s="1"/>
      <c r="H13132">
        <v>553.6</v>
      </c>
      <c r="I13132">
        <v>40.805</v>
      </c>
      <c r="J13132">
        <f t="shared" si="1368"/>
        <v>0.806008489884393</v>
      </c>
      <c r="K13132">
        <f t="shared" si="1369"/>
        <v>0.20961860066168364</v>
      </c>
      <c r="L13132">
        <f t="shared" si="1370"/>
        <v>5.2210474777233706</v>
      </c>
      <c r="N13132">
        <f t="shared" si="1371"/>
        <v>1.3205585016671278E-2</v>
      </c>
      <c r="O13132">
        <f t="shared" si="1372"/>
        <v>0.16563666198188889</v>
      </c>
      <c r="P13132">
        <f t="shared" si="1373"/>
        <v>5.3726467807100487E-3</v>
      </c>
    </row>
    <row r="13133" spans="1:16" hidden="1" x14ac:dyDescent="0.25">
      <c r="A13133" s="5" t="s">
        <v>36</v>
      </c>
      <c r="B13133" s="1">
        <v>446.85770000000002</v>
      </c>
      <c r="C13133" s="1">
        <v>8.6534870000000002</v>
      </c>
      <c r="D13133" s="1">
        <v>23.61759</v>
      </c>
      <c r="E13133" s="1">
        <v>185.57329999999999</v>
      </c>
      <c r="F13133" s="1" t="s">
        <v>22</v>
      </c>
      <c r="G13133" s="1"/>
      <c r="H13133">
        <v>553.6</v>
      </c>
      <c r="I13133">
        <v>40.805</v>
      </c>
      <c r="J13133">
        <f t="shared" si="1368"/>
        <v>0.8071851517341041</v>
      </c>
      <c r="K13133">
        <f t="shared" si="1369"/>
        <v>0.21206928072540129</v>
      </c>
      <c r="L13133">
        <f t="shared" si="1370"/>
        <v>5.2234499522449598</v>
      </c>
      <c r="N13133">
        <f t="shared" si="1371"/>
        <v>1.3597825394198432E-2</v>
      </c>
      <c r="O13133">
        <f t="shared" si="1372"/>
        <v>0.1679587693352754</v>
      </c>
      <c r="P13133">
        <f t="shared" si="1373"/>
        <v>5.3598237261172953E-3</v>
      </c>
    </row>
    <row r="13134" spans="1:16" hidden="1" x14ac:dyDescent="0.25">
      <c r="A13134" s="5" t="s">
        <v>36</v>
      </c>
      <c r="B13134" s="1">
        <v>447.50360000000001</v>
      </c>
      <c r="C13134" s="1">
        <v>8.7534869999999998</v>
      </c>
      <c r="D13134" s="1">
        <v>23.896249999999998</v>
      </c>
      <c r="E13134" s="1">
        <v>186.01689999999999</v>
      </c>
      <c r="F13134" s="1" t="s">
        <v>22</v>
      </c>
      <c r="G13134" s="1"/>
      <c r="H13134">
        <v>553.6</v>
      </c>
      <c r="I13134">
        <v>40.805</v>
      </c>
      <c r="J13134">
        <f t="shared" si="1368"/>
        <v>0.80835187861271673</v>
      </c>
      <c r="K13134">
        <f t="shared" si="1369"/>
        <v>0.21451996078911897</v>
      </c>
      <c r="L13134">
        <f t="shared" si="1370"/>
        <v>5.2258375298007156</v>
      </c>
      <c r="N13134">
        <f t="shared" si="1371"/>
        <v>1.399766720835215E-2</v>
      </c>
      <c r="O13134">
        <f t="shared" si="1372"/>
        <v>0.17028789857640561</v>
      </c>
      <c r="P13134">
        <f t="shared" si="1373"/>
        <v>5.3471103413648717E-3</v>
      </c>
    </row>
    <row r="13135" spans="1:16" hidden="1" x14ac:dyDescent="0.25">
      <c r="A13135" s="5" t="s">
        <v>36</v>
      </c>
      <c r="B13135" s="1">
        <v>448.14409999999998</v>
      </c>
      <c r="C13135" s="1">
        <v>8.8534869999999994</v>
      </c>
      <c r="D13135" s="1">
        <v>24.175350000000002</v>
      </c>
      <c r="E13135" s="1">
        <v>186.4589</v>
      </c>
      <c r="F13135" s="1" t="s">
        <v>22</v>
      </c>
      <c r="G13135" s="1"/>
      <c r="H13135">
        <v>553.6</v>
      </c>
      <c r="I13135">
        <v>40.805</v>
      </c>
      <c r="J13135">
        <f t="shared" si="1368"/>
        <v>0.8095088511560693</v>
      </c>
      <c r="K13135">
        <f t="shared" si="1369"/>
        <v>0.21697064085283665</v>
      </c>
      <c r="L13135">
        <f t="shared" si="1370"/>
        <v>5.2282108394625375</v>
      </c>
      <c r="N13135">
        <f t="shared" si="1371"/>
        <v>1.4405180965558262E-2</v>
      </c>
      <c r="O13135">
        <f t="shared" si="1372"/>
        <v>0.17262405494865435</v>
      </c>
      <c r="P13135">
        <f t="shared" si="1373"/>
        <v>5.334502656315597E-3</v>
      </c>
    </row>
    <row r="13136" spans="1:16" hidden="1" x14ac:dyDescent="0.25">
      <c r="A13136" s="5" t="s">
        <v>36</v>
      </c>
      <c r="B13136" s="1">
        <v>448.7792</v>
      </c>
      <c r="C13136" s="1">
        <v>8.9534870000000009</v>
      </c>
      <c r="D13136" s="1">
        <v>24.454879999999999</v>
      </c>
      <c r="E13136" s="1">
        <v>186.89940000000001</v>
      </c>
      <c r="F13136" s="1" t="s">
        <v>22</v>
      </c>
      <c r="G13136" s="1"/>
      <c r="H13136">
        <v>553.6</v>
      </c>
      <c r="I13136">
        <v>40.805</v>
      </c>
      <c r="J13136">
        <f t="shared" si="1368"/>
        <v>0.81065606936416179</v>
      </c>
      <c r="K13136">
        <f t="shared" si="1369"/>
        <v>0.21942132091655436</v>
      </c>
      <c r="L13136">
        <f t="shared" si="1370"/>
        <v>5.2305705041834907</v>
      </c>
      <c r="N13136">
        <f t="shared" si="1371"/>
        <v>1.4820372708341835E-2</v>
      </c>
      <c r="O13136">
        <f t="shared" si="1372"/>
        <v>0.17496724485440937</v>
      </c>
      <c r="P13136">
        <f t="shared" si="1373"/>
        <v>5.321996770612362E-3</v>
      </c>
    </row>
    <row r="13137" spans="1:16" hidden="1" x14ac:dyDescent="0.25">
      <c r="A13137" s="5" t="s">
        <v>36</v>
      </c>
      <c r="B13137" s="1">
        <v>449.4092</v>
      </c>
      <c r="C13137" s="1">
        <v>9.0534870000000005</v>
      </c>
      <c r="D13137" s="1">
        <v>24.734850000000002</v>
      </c>
      <c r="E13137" s="1">
        <v>187.33850000000001</v>
      </c>
      <c r="F13137" s="1" t="s">
        <v>22</v>
      </c>
      <c r="G13137" s="1"/>
      <c r="H13137">
        <v>553.6</v>
      </c>
      <c r="I13137">
        <v>40.805</v>
      </c>
      <c r="J13137">
        <f t="shared" si="1368"/>
        <v>0.81179407514450863</v>
      </c>
      <c r="K13137">
        <f t="shared" si="1369"/>
        <v>0.22187200098027204</v>
      </c>
      <c r="L13137">
        <f t="shared" si="1370"/>
        <v>5.2329171409164328</v>
      </c>
      <c r="N13137">
        <f t="shared" si="1371"/>
        <v>1.5243447441495049E-2</v>
      </c>
      <c r="O13137">
        <f t="shared" si="1372"/>
        <v>0.17731747583325333</v>
      </c>
      <c r="P13137">
        <f t="shared" si="1373"/>
        <v>5.3095888519872451E-3</v>
      </c>
    </row>
    <row r="13138" spans="1:16" hidden="1" x14ac:dyDescent="0.25">
      <c r="A13138" s="5" t="s">
        <v>36</v>
      </c>
      <c r="B13138" s="1">
        <v>450.03410000000002</v>
      </c>
      <c r="C13138" s="1">
        <v>9.1534870000000002</v>
      </c>
      <c r="D13138" s="1">
        <v>25.015260000000001</v>
      </c>
      <c r="E13138" s="1">
        <v>187.77610000000001</v>
      </c>
      <c r="F13138" s="1" t="s">
        <v>22</v>
      </c>
      <c r="G13138" s="1"/>
      <c r="H13138">
        <v>553.6</v>
      </c>
      <c r="I13138">
        <v>40.805</v>
      </c>
      <c r="J13138">
        <f t="shared" si="1368"/>
        <v>0.81292286849710982</v>
      </c>
      <c r="K13138">
        <f t="shared" si="1369"/>
        <v>0.22432268104398972</v>
      </c>
      <c r="L13138">
        <f t="shared" si="1370"/>
        <v>5.2352502956297409</v>
      </c>
      <c r="N13138">
        <f t="shared" si="1371"/>
        <v>1.5674417109746819E-2</v>
      </c>
      <c r="O13138">
        <f t="shared" si="1372"/>
        <v>0.17967475654133849</v>
      </c>
      <c r="P13138">
        <f t="shared" si="1373"/>
        <v>5.2972807468742063E-3</v>
      </c>
    </row>
    <row r="13139" spans="1:16" hidden="1" x14ac:dyDescent="0.25">
      <c r="A13139" s="5" t="s">
        <v>36</v>
      </c>
      <c r="B13139" s="1">
        <v>450.654</v>
      </c>
      <c r="C13139" s="1">
        <v>9.2534869999999998</v>
      </c>
      <c r="D13139" s="1">
        <v>25.296130000000002</v>
      </c>
      <c r="E13139" s="1">
        <v>188.2124</v>
      </c>
      <c r="F13139" s="1" t="s">
        <v>22</v>
      </c>
      <c r="G13139" s="1"/>
      <c r="H13139">
        <v>553.6</v>
      </c>
      <c r="I13139">
        <v>40.805</v>
      </c>
      <c r="J13139">
        <f t="shared" si="1368"/>
        <v>0.81404263005780342</v>
      </c>
      <c r="K13139">
        <f t="shared" si="1369"/>
        <v>0.22677336110770738</v>
      </c>
      <c r="L13139">
        <f t="shared" si="1370"/>
        <v>5.237571112334682</v>
      </c>
      <c r="N13139">
        <f t="shared" si="1371"/>
        <v>1.6113360503402514E-2</v>
      </c>
      <c r="O13139">
        <f t="shared" si="1372"/>
        <v>0.18203909673189639</v>
      </c>
      <c r="P13139">
        <f t="shared" si="1373"/>
        <v>5.2850658836313047E-3</v>
      </c>
    </row>
    <row r="13140" spans="1:16" hidden="1" x14ac:dyDescent="0.25">
      <c r="A13140" s="5" t="s">
        <v>36</v>
      </c>
      <c r="B13140" s="1">
        <v>451.26900000000001</v>
      </c>
      <c r="C13140" s="1">
        <v>9.3534869999999994</v>
      </c>
      <c r="D13140" s="1">
        <v>25.577459999999999</v>
      </c>
      <c r="E13140" s="1">
        <v>188.6474</v>
      </c>
      <c r="F13140" s="1" t="s">
        <v>22</v>
      </c>
      <c r="G13140" s="1"/>
      <c r="H13140">
        <v>553.6</v>
      </c>
      <c r="I13140">
        <v>40.805</v>
      </c>
      <c r="J13140">
        <f t="shared" si="1368"/>
        <v>0.81515354046242772</v>
      </c>
      <c r="K13140">
        <f t="shared" si="1369"/>
        <v>0.22922404117142506</v>
      </c>
      <c r="L13140">
        <f t="shared" si="1370"/>
        <v>5.2398796641791137</v>
      </c>
      <c r="N13140">
        <f t="shared" si="1371"/>
        <v>1.6560358957341058E-2</v>
      </c>
      <c r="O13140">
        <f t="shared" si="1372"/>
        <v>0.18441050723682817</v>
      </c>
      <c r="P13140">
        <f t="shared" si="1373"/>
        <v>5.2729433675336446E-3</v>
      </c>
    </row>
    <row r="13141" spans="1:16" hidden="1" x14ac:dyDescent="0.25">
      <c r="A13141" s="5" t="s">
        <v>36</v>
      </c>
      <c r="B13141" s="1">
        <v>451.87909999999999</v>
      </c>
      <c r="C13141" s="1">
        <v>9.4534870000000009</v>
      </c>
      <c r="D13141" s="1">
        <v>25.859249999999999</v>
      </c>
      <c r="E13141" s="1">
        <v>189.0812</v>
      </c>
      <c r="F13141" s="1" t="s">
        <v>22</v>
      </c>
      <c r="G13141" s="1"/>
      <c r="H13141">
        <v>553.6</v>
      </c>
      <c r="I13141">
        <v>40.805</v>
      </c>
      <c r="J13141">
        <f t="shared" si="1368"/>
        <v>0.8162555997109826</v>
      </c>
      <c r="K13141">
        <f t="shared" si="1369"/>
        <v>0.23167472123514277</v>
      </c>
      <c r="L13141">
        <f t="shared" si="1370"/>
        <v>5.2421765524248878</v>
      </c>
      <c r="N13141">
        <f t="shared" si="1371"/>
        <v>1.7015420997525045E-2</v>
      </c>
      <c r="O13141">
        <f t="shared" si="1372"/>
        <v>0.1867889999493256</v>
      </c>
      <c r="P13141">
        <f t="shared" si="1373"/>
        <v>5.2609095481299592E-3</v>
      </c>
    </row>
    <row r="13142" spans="1:16" hidden="1" x14ac:dyDescent="0.25">
      <c r="A13142" s="5" t="s">
        <v>36</v>
      </c>
      <c r="B13142" s="1">
        <v>452.4846</v>
      </c>
      <c r="C13142" s="1">
        <v>9.5534870000000005</v>
      </c>
      <c r="D13142" s="1">
        <v>26.141500000000001</v>
      </c>
      <c r="E13142" s="1">
        <v>189.5138</v>
      </c>
      <c r="F13142" s="1" t="s">
        <v>22</v>
      </c>
      <c r="G13142" s="1"/>
      <c r="H13142">
        <v>553.6</v>
      </c>
      <c r="I13142">
        <v>40.805</v>
      </c>
      <c r="J13142">
        <f t="shared" si="1368"/>
        <v>0.81734934971098261</v>
      </c>
      <c r="K13142">
        <f t="shared" si="1369"/>
        <v>0.23412540129886045</v>
      </c>
      <c r="L13142">
        <f t="shared" si="1370"/>
        <v>5.2444618450899965</v>
      </c>
      <c r="N13142">
        <f t="shared" si="1371"/>
        <v>1.7478782802746801E-2</v>
      </c>
      <c r="O13142">
        <f t="shared" si="1372"/>
        <v>0.1891745878074757</v>
      </c>
      <c r="P13142">
        <f t="shared" si="1373"/>
        <v>5.2489635921387319E-3</v>
      </c>
    </row>
    <row r="13143" spans="1:16" hidden="1" x14ac:dyDescent="0.25">
      <c r="A13143" s="5" t="s">
        <v>36</v>
      </c>
      <c r="B13143" s="1">
        <v>453.08539999999999</v>
      </c>
      <c r="C13143" s="1">
        <v>9.6534870000000002</v>
      </c>
      <c r="D13143" s="1">
        <v>26.424230000000001</v>
      </c>
      <c r="E13143" s="1">
        <v>189.9453</v>
      </c>
      <c r="F13143" s="1" t="s">
        <v>22</v>
      </c>
      <c r="G13143" s="1"/>
      <c r="H13143">
        <v>553.6</v>
      </c>
      <c r="I13143">
        <v>40.805</v>
      </c>
      <c r="J13143">
        <f t="shared" si="1368"/>
        <v>0.81843460982658955</v>
      </c>
      <c r="K13143">
        <f t="shared" si="1369"/>
        <v>0.23657608136257813</v>
      </c>
      <c r="L13143">
        <f t="shared" si="1370"/>
        <v>5.2467361359739986</v>
      </c>
      <c r="N13143">
        <f t="shared" si="1371"/>
        <v>1.7950381433613168E-2</v>
      </c>
      <c r="O13143">
        <f t="shared" si="1372"/>
        <v>0.19156728477880194</v>
      </c>
      <c r="P13143">
        <f t="shared" si="1373"/>
        <v>5.2371019344283421E-3</v>
      </c>
    </row>
    <row r="13144" spans="1:16" hidden="1" x14ac:dyDescent="0.25">
      <c r="A13144" s="5" t="s">
        <v>36</v>
      </c>
      <c r="B13144" s="1">
        <v>453.6816</v>
      </c>
      <c r="C13144" s="1">
        <v>9.7534869999999998</v>
      </c>
      <c r="D13144" s="1">
        <v>26.707429999999999</v>
      </c>
      <c r="E13144" s="1">
        <v>190.37569999999999</v>
      </c>
      <c r="F13144" s="1" t="s">
        <v>22</v>
      </c>
      <c r="G13144" s="1"/>
      <c r="H13144">
        <v>553.6</v>
      </c>
      <c r="I13144">
        <v>40.805</v>
      </c>
      <c r="J13144">
        <f t="shared" si="1368"/>
        <v>0.81951156069364162</v>
      </c>
      <c r="K13144">
        <f t="shared" si="1369"/>
        <v>0.23902676142629578</v>
      </c>
      <c r="L13144">
        <f t="shared" si="1370"/>
        <v>5.2489994881619477</v>
      </c>
      <c r="N13144">
        <f t="shared" si="1371"/>
        <v>1.8430304390546243E-2</v>
      </c>
      <c r="O13144">
        <f t="shared" si="1372"/>
        <v>0.19396710584570506</v>
      </c>
      <c r="P13144">
        <f t="shared" si="1373"/>
        <v>5.2253238002525904E-3</v>
      </c>
    </row>
    <row r="13145" spans="1:16" hidden="1" x14ac:dyDescent="0.25">
      <c r="A13145" s="5" t="s">
        <v>36</v>
      </c>
      <c r="B13145" s="1">
        <v>454.27339999999998</v>
      </c>
      <c r="C13145" s="1">
        <v>9.8534869999999994</v>
      </c>
      <c r="D13145" s="1">
        <v>26.991119999999999</v>
      </c>
      <c r="E13145" s="1">
        <v>190.80500000000001</v>
      </c>
      <c r="F13145" s="1" t="s">
        <v>22</v>
      </c>
      <c r="G13145" s="1"/>
      <c r="H13145">
        <v>553.6</v>
      </c>
      <c r="I13145">
        <v>40.805</v>
      </c>
      <c r="J13145">
        <f t="shared" si="1368"/>
        <v>0.82058056358381493</v>
      </c>
      <c r="K13145">
        <f t="shared" si="1369"/>
        <v>0.24147744149001346</v>
      </c>
      <c r="L13145">
        <f t="shared" si="1370"/>
        <v>5.2512519641215629</v>
      </c>
      <c r="N13145">
        <f t="shared" si="1371"/>
        <v>1.8918726128829534E-2</v>
      </c>
      <c r="O13145">
        <f t="shared" si="1372"/>
        <v>0.1963740669917618</v>
      </c>
      <c r="P13145">
        <f t="shared" si="1373"/>
        <v>5.2136284247021724E-3</v>
      </c>
    </row>
    <row r="13146" spans="1:16" hidden="1" x14ac:dyDescent="0.25">
      <c r="A13146" s="5" t="s">
        <v>36</v>
      </c>
      <c r="B13146" s="1">
        <v>454.86070000000001</v>
      </c>
      <c r="C13146" s="1">
        <v>9.9534870000000009</v>
      </c>
      <c r="D13146" s="1">
        <v>27.275289999999998</v>
      </c>
      <c r="E13146" s="1">
        <v>191.23339999999999</v>
      </c>
      <c r="F13146" s="1" t="s">
        <v>22</v>
      </c>
      <c r="G13146" s="1"/>
      <c r="H13146">
        <v>553.6</v>
      </c>
      <c r="I13146">
        <v>40.805</v>
      </c>
      <c r="J13146">
        <f t="shared" si="1368"/>
        <v>0.82164143786127164</v>
      </c>
      <c r="K13146">
        <f t="shared" si="1369"/>
        <v>0.24392812155373117</v>
      </c>
      <c r="L13146">
        <f t="shared" si="1370"/>
        <v>5.2534946715539128</v>
      </c>
      <c r="N13146">
        <f t="shared" si="1371"/>
        <v>1.9415576119817701E-2</v>
      </c>
      <c r="O13146">
        <f t="shared" si="1372"/>
        <v>0.19878818518884395</v>
      </c>
      <c r="P13146">
        <f t="shared" si="1373"/>
        <v>5.2020096403642682E-3</v>
      </c>
    </row>
    <row r="13147" spans="1:16" hidden="1" x14ac:dyDescent="0.25">
      <c r="A13147" s="5" t="s">
        <v>36</v>
      </c>
      <c r="B13147" s="1">
        <v>455.44380000000001</v>
      </c>
      <c r="C13147" s="1">
        <v>10.05349</v>
      </c>
      <c r="D13147" s="1">
        <v>27.55996</v>
      </c>
      <c r="E13147" s="1">
        <v>191.6609</v>
      </c>
      <c r="F13147" s="1" t="s">
        <v>22</v>
      </c>
      <c r="G13147" s="1"/>
      <c r="H13147">
        <v>553.6</v>
      </c>
      <c r="I13147">
        <v>40.805</v>
      </c>
      <c r="J13147">
        <f t="shared" si="1368"/>
        <v>0.82269472543352595</v>
      </c>
      <c r="K13147">
        <f t="shared" si="1369"/>
        <v>0.24637887513785076</v>
      </c>
      <c r="L13147">
        <f t="shared" si="1370"/>
        <v>5.255727664720097</v>
      </c>
      <c r="N13147">
        <f t="shared" si="1371"/>
        <v>1.9921121987417009E-2</v>
      </c>
      <c r="O13147">
        <f t="shared" si="1372"/>
        <v>0.2012095511316373</v>
      </c>
      <c r="P13147">
        <f t="shared" si="1373"/>
        <v>5.1904667734864749E-3</v>
      </c>
    </row>
    <row r="13148" spans="1:16" hidden="1" x14ac:dyDescent="0.25">
      <c r="A13148" s="5" t="s">
        <v>36</v>
      </c>
      <c r="B13148" s="1">
        <v>456.02260000000001</v>
      </c>
      <c r="C13148" s="1">
        <v>10.15349</v>
      </c>
      <c r="D13148" s="1">
        <v>27.845120000000001</v>
      </c>
      <c r="E13148" s="1">
        <v>192.08750000000001</v>
      </c>
      <c r="F13148" s="1" t="s">
        <v>22</v>
      </c>
      <c r="G13148" s="1"/>
      <c r="H13148">
        <v>553.6</v>
      </c>
      <c r="I13148">
        <v>40.805</v>
      </c>
      <c r="J13148">
        <f t="shared" si="1368"/>
        <v>0.82374024566473991</v>
      </c>
      <c r="K13148">
        <f t="shared" si="1369"/>
        <v>0.24882955520156844</v>
      </c>
      <c r="L13148">
        <f t="shared" si="1370"/>
        <v>5.2579509973814504</v>
      </c>
      <c r="N13148">
        <f t="shared" si="1371"/>
        <v>2.0435292782267338E-2</v>
      </c>
      <c r="O13148">
        <f t="shared" si="1372"/>
        <v>0.20363803845597261</v>
      </c>
      <c r="P13148">
        <f t="shared" si="1373"/>
        <v>5.1789991584126381E-3</v>
      </c>
    </row>
    <row r="13149" spans="1:16" hidden="1" x14ac:dyDescent="0.25">
      <c r="A13149" s="5" t="s">
        <v>36</v>
      </c>
      <c r="B13149" s="1">
        <v>456.59719999999999</v>
      </c>
      <c r="C13149" s="1">
        <v>10.253489999999999</v>
      </c>
      <c r="D13149" s="1">
        <v>28.130780000000001</v>
      </c>
      <c r="E13149" s="1">
        <v>192.51320000000001</v>
      </c>
      <c r="F13149" s="1" t="s">
        <v>22</v>
      </c>
      <c r="G13149" s="1"/>
      <c r="H13149">
        <v>553.6</v>
      </c>
      <c r="I13149">
        <v>40.805</v>
      </c>
      <c r="J13149">
        <f t="shared" si="1368"/>
        <v>0.82477817919075136</v>
      </c>
      <c r="K13149">
        <f t="shared" si="1369"/>
        <v>0.25128023526528609</v>
      </c>
      <c r="L13149">
        <f t="shared" si="1370"/>
        <v>5.2601647228054977</v>
      </c>
      <c r="N13149">
        <f t="shared" si="1371"/>
        <v>2.0958188785807772E-2</v>
      </c>
      <c r="O13149">
        <f t="shared" si="1372"/>
        <v>0.20607373956015793</v>
      </c>
      <c r="P13149">
        <f t="shared" si="1373"/>
        <v>5.1676061374624554E-3</v>
      </c>
    </row>
    <row r="13150" spans="1:16" hidden="1" x14ac:dyDescent="0.25">
      <c r="A13150" s="5" t="s">
        <v>36</v>
      </c>
      <c r="B13150" s="1">
        <v>457.16770000000002</v>
      </c>
      <c r="C13150" s="1">
        <v>10.353490000000001</v>
      </c>
      <c r="D13150" s="1">
        <v>28.41695</v>
      </c>
      <c r="E13150" s="1">
        <v>192.93819999999999</v>
      </c>
      <c r="F13150" s="1" t="s">
        <v>22</v>
      </c>
      <c r="G13150" s="1"/>
      <c r="H13150">
        <v>553.6</v>
      </c>
      <c r="I13150">
        <v>40.805</v>
      </c>
      <c r="J13150">
        <f t="shared" si="1368"/>
        <v>0.8258087066473988</v>
      </c>
      <c r="K13150">
        <f t="shared" si="1369"/>
        <v>0.25373091532900383</v>
      </c>
      <c r="L13150">
        <f t="shared" si="1370"/>
        <v>5.2623699303737101</v>
      </c>
      <c r="N13150">
        <f t="shared" si="1371"/>
        <v>2.148991462723036E-2</v>
      </c>
      <c r="O13150">
        <f t="shared" si="1372"/>
        <v>0.20851667525576079</v>
      </c>
      <c r="P13150">
        <f t="shared" si="1373"/>
        <v>5.1562817433594837E-3</v>
      </c>
    </row>
    <row r="13151" spans="1:16" hidden="1" x14ac:dyDescent="0.25">
      <c r="A13151" s="5" t="s">
        <v>36</v>
      </c>
      <c r="B13151" s="1">
        <v>457.73419999999999</v>
      </c>
      <c r="C13151" s="1">
        <v>10.45349</v>
      </c>
      <c r="D13151" s="1">
        <v>28.70363</v>
      </c>
      <c r="E13151" s="1">
        <v>193.36240000000001</v>
      </c>
      <c r="F13151" s="1" t="s">
        <v>22</v>
      </c>
      <c r="G13151" s="1"/>
      <c r="H13151">
        <v>553.6</v>
      </c>
      <c r="I13151">
        <v>40.805</v>
      </c>
      <c r="J13151">
        <f t="shared" si="1368"/>
        <v>0.8268320086705202</v>
      </c>
      <c r="K13151">
        <f t="shared" si="1369"/>
        <v>0.25618159539272151</v>
      </c>
      <c r="L13151">
        <f t="shared" si="1370"/>
        <v>5.2645661483992905</v>
      </c>
      <c r="N13151">
        <f t="shared" si="1371"/>
        <v>2.2030579527306186E-2</v>
      </c>
      <c r="O13151">
        <f t="shared" si="1372"/>
        <v>0.21096686728944666</v>
      </c>
      <c r="P13151">
        <f t="shared" si="1373"/>
        <v>5.1450280506929328E-3</v>
      </c>
    </row>
    <row r="13152" spans="1:16" hidden="1" x14ac:dyDescent="0.25">
      <c r="A13152" s="5" t="s">
        <v>36</v>
      </c>
      <c r="B13152" s="1">
        <v>458.29680000000002</v>
      </c>
      <c r="C13152" s="1">
        <v>10.55349</v>
      </c>
      <c r="D13152" s="1">
        <v>28.990829999999999</v>
      </c>
      <c r="E13152" s="1">
        <v>193.786</v>
      </c>
      <c r="F13152" s="1" t="s">
        <v>22</v>
      </c>
      <c r="G13152" s="1"/>
      <c r="H13152">
        <v>553.6</v>
      </c>
      <c r="I13152">
        <v>40.805</v>
      </c>
      <c r="J13152">
        <f t="shared" si="1368"/>
        <v>0.82784826589595373</v>
      </c>
      <c r="K13152">
        <f t="shared" si="1369"/>
        <v>0.25863227545643919</v>
      </c>
      <c r="L13152">
        <f t="shared" si="1370"/>
        <v>5.2667544574251881</v>
      </c>
      <c r="N13152">
        <f t="shared" si="1371"/>
        <v>2.2580297547619942E-2</v>
      </c>
      <c r="O13152">
        <f t="shared" si="1372"/>
        <v>0.21342433833438235</v>
      </c>
      <c r="P13152">
        <f t="shared" si="1373"/>
        <v>5.1338391876212894E-3</v>
      </c>
    </row>
    <row r="13153" spans="1:16" hidden="1" x14ac:dyDescent="0.25">
      <c r="A13153" s="5" t="s">
        <v>36</v>
      </c>
      <c r="B13153" s="1">
        <v>458.85539999999997</v>
      </c>
      <c r="C13153" s="1">
        <v>10.65349</v>
      </c>
      <c r="D13153" s="1">
        <v>29.278549999999999</v>
      </c>
      <c r="E13153" s="1">
        <v>194.2088</v>
      </c>
      <c r="F13153" s="1" t="s">
        <v>22</v>
      </c>
      <c r="G13153" s="1"/>
      <c r="H13153">
        <v>553.6</v>
      </c>
      <c r="I13153">
        <v>40.805</v>
      </c>
      <c r="J13153">
        <f t="shared" si="1368"/>
        <v>0.82885729768786121</v>
      </c>
      <c r="K13153">
        <f t="shared" si="1369"/>
        <v>0.26108295552015681</v>
      </c>
      <c r="L13153">
        <f t="shared" si="1370"/>
        <v>5.2689338689397367</v>
      </c>
      <c r="N13153">
        <f t="shared" si="1371"/>
        <v>2.3138985481795972E-2</v>
      </c>
      <c r="O13153">
        <f t="shared" si="1372"/>
        <v>0.21588911198226088</v>
      </c>
      <c r="P13153">
        <f t="shared" si="1373"/>
        <v>5.1227198773825793E-3</v>
      </c>
    </row>
    <row r="13154" spans="1:16" hidden="1" x14ac:dyDescent="0.25">
      <c r="A13154" s="5" t="s">
        <v>36</v>
      </c>
      <c r="B13154" s="1">
        <v>459.41019999999997</v>
      </c>
      <c r="C13154" s="1">
        <v>10.753489999999999</v>
      </c>
      <c r="D13154" s="1">
        <v>29.566790000000001</v>
      </c>
      <c r="E13154" s="1">
        <v>194.6311</v>
      </c>
      <c r="F13154" s="1" t="s">
        <v>22</v>
      </c>
      <c r="G13154" s="1"/>
      <c r="H13154">
        <v>553.6</v>
      </c>
      <c r="I13154">
        <v>40.805</v>
      </c>
      <c r="J13154">
        <f t="shared" si="1368"/>
        <v>0.82985946531791899</v>
      </c>
      <c r="K13154">
        <f t="shared" si="1369"/>
        <v>0.26353363558387449</v>
      </c>
      <c r="L13154">
        <f t="shared" si="1370"/>
        <v>5.2711059719879856</v>
      </c>
      <c r="N13154">
        <f t="shared" si="1371"/>
        <v>2.3706857231393416E-2</v>
      </c>
      <c r="O13154">
        <f t="shared" si="1372"/>
        <v>0.21836121273592707</v>
      </c>
      <c r="P13154">
        <f t="shared" si="1373"/>
        <v>5.1116616938717847E-3</v>
      </c>
    </row>
    <row r="13155" spans="1:16" hidden="1" x14ac:dyDescent="0.25">
      <c r="A13155" s="5" t="s">
        <v>36</v>
      </c>
      <c r="B13155" s="1">
        <v>459.96120000000002</v>
      </c>
      <c r="C13155" s="1">
        <v>10.853490000000001</v>
      </c>
      <c r="D13155" s="1">
        <v>29.85557</v>
      </c>
      <c r="E13155" s="1">
        <v>195.05279999999999</v>
      </c>
      <c r="F13155" s="1" t="s">
        <v>22</v>
      </c>
      <c r="G13155" s="1"/>
      <c r="H13155">
        <v>553.6</v>
      </c>
      <c r="I13155">
        <v>40.805</v>
      </c>
      <c r="J13155">
        <f t="shared" si="1368"/>
        <v>0.83085476878612718</v>
      </c>
      <c r="K13155">
        <f t="shared" si="1369"/>
        <v>0.26598431564759223</v>
      </c>
      <c r="L13155">
        <f t="shared" si="1370"/>
        <v>5.2732702911431435</v>
      </c>
      <c r="N13155">
        <f t="shared" si="1371"/>
        <v>2.4283929599053889E-2</v>
      </c>
      <c r="O13155">
        <f t="shared" si="1372"/>
        <v>0.22084066600258351</v>
      </c>
      <c r="P13155">
        <f t="shared" si="1373"/>
        <v>5.1006667591587578E-3</v>
      </c>
    </row>
    <row r="13156" spans="1:16" hidden="1" x14ac:dyDescent="0.25">
      <c r="A13156" s="5" t="s">
        <v>36</v>
      </c>
      <c r="B13156" s="1">
        <v>460.50850000000003</v>
      </c>
      <c r="C13156" s="1">
        <v>10.95349</v>
      </c>
      <c r="D13156" s="1">
        <v>30.144880000000001</v>
      </c>
      <c r="E13156" s="1">
        <v>195.47389999999999</v>
      </c>
      <c r="F13156" s="1" t="s">
        <v>22</v>
      </c>
      <c r="G13156" s="1"/>
      <c r="H13156">
        <v>553.6</v>
      </c>
      <c r="I13156">
        <v>40.805</v>
      </c>
      <c r="J13156">
        <f t="shared" si="1368"/>
        <v>0.83184338872832375</v>
      </c>
      <c r="K13156">
        <f t="shared" si="1369"/>
        <v>0.26843499571130991</v>
      </c>
      <c r="L13156">
        <f t="shared" si="1370"/>
        <v>5.275426866676673</v>
      </c>
      <c r="N13156">
        <f t="shared" si="1371"/>
        <v>2.4870323704058846E-2</v>
      </c>
      <c r="O13156">
        <f t="shared" si="1372"/>
        <v>0.223327498087556</v>
      </c>
      <c r="P13156">
        <f t="shared" si="1373"/>
        <v>5.0897345652526869E-3</v>
      </c>
    </row>
    <row r="13157" spans="1:16" hidden="1" x14ac:dyDescent="0.25">
      <c r="A13157" s="5" t="s">
        <v>36</v>
      </c>
      <c r="B13157" s="1">
        <v>461.05220000000003</v>
      </c>
      <c r="C13157" s="1">
        <v>11.05349</v>
      </c>
      <c r="D13157" s="1">
        <v>30.434729999999998</v>
      </c>
      <c r="E13157" s="1">
        <v>195.8946</v>
      </c>
      <c r="F13157" s="1" t="s">
        <v>22</v>
      </c>
      <c r="G13157" s="1"/>
      <c r="H13157">
        <v>553.6</v>
      </c>
      <c r="I13157">
        <v>40.805</v>
      </c>
      <c r="J13157">
        <f t="shared" si="1368"/>
        <v>0.83282550578034686</v>
      </c>
      <c r="K13157">
        <f t="shared" si="1369"/>
        <v>0.27088567577502759</v>
      </c>
      <c r="L13157">
        <f t="shared" si="1370"/>
        <v>5.2775767594863447</v>
      </c>
      <c r="N13157">
        <f t="shared" si="1371"/>
        <v>2.5466166393003243E-2</v>
      </c>
      <c r="O13157">
        <f t="shared" si="1372"/>
        <v>0.22582173618860207</v>
      </c>
      <c r="P13157">
        <f t="shared" si="1373"/>
        <v>5.0788594506908759E-3</v>
      </c>
    </row>
    <row r="13158" spans="1:16" hidden="1" x14ac:dyDescent="0.25">
      <c r="A13158" s="5" t="s">
        <v>36</v>
      </c>
      <c r="B13158" s="1">
        <v>461.59219999999999</v>
      </c>
      <c r="C13158" s="1">
        <v>11.15349</v>
      </c>
      <c r="D13158" s="1">
        <v>30.72513</v>
      </c>
      <c r="E13158" s="1">
        <v>196.31479999999999</v>
      </c>
      <c r="F13158" s="1" t="s">
        <v>22</v>
      </c>
      <c r="G13158" s="1"/>
      <c r="H13158">
        <v>553.6</v>
      </c>
      <c r="I13158">
        <v>40.805</v>
      </c>
      <c r="J13158">
        <f t="shared" si="1368"/>
        <v>0.83380093930635835</v>
      </c>
      <c r="K13158">
        <f t="shared" si="1369"/>
        <v>0.27333635583874527</v>
      </c>
      <c r="L13158">
        <f t="shared" si="1370"/>
        <v>5.2797194932442419</v>
      </c>
      <c r="N13158">
        <f t="shared" si="1371"/>
        <v>2.6071363856643111E-2</v>
      </c>
      <c r="O13158">
        <f t="shared" si="1372"/>
        <v>0.22832340839074552</v>
      </c>
      <c r="P13158">
        <f t="shared" si="1373"/>
        <v>5.0680435527390736E-3</v>
      </c>
    </row>
    <row r="13159" spans="1:16" hidden="1" x14ac:dyDescent="0.25">
      <c r="A13159" s="5" t="s">
        <v>36</v>
      </c>
      <c r="B13159" s="1">
        <v>462.12869999999998</v>
      </c>
      <c r="C13159" s="1">
        <v>11.253489999999999</v>
      </c>
      <c r="D13159" s="1">
        <v>31.016079999999999</v>
      </c>
      <c r="E13159" s="1">
        <v>196.7347</v>
      </c>
      <c r="F13159" s="1" t="s">
        <v>22</v>
      </c>
      <c r="G13159" s="1"/>
      <c r="H13159">
        <v>553.6</v>
      </c>
      <c r="I13159">
        <v>40.805</v>
      </c>
      <c r="J13159">
        <f t="shared" si="1368"/>
        <v>0.83477005057803466</v>
      </c>
      <c r="K13159">
        <f t="shared" si="1369"/>
        <v>0.2757870359024629</v>
      </c>
      <c r="L13159">
        <f t="shared" si="1370"/>
        <v>5.2818561206142958</v>
      </c>
      <c r="N13159">
        <f t="shared" si="1371"/>
        <v>2.6686155863319416E-2</v>
      </c>
      <c r="O13159">
        <f t="shared" si="1372"/>
        <v>0.23083254366161868</v>
      </c>
      <c r="P13159">
        <f t="shared" si="1373"/>
        <v>5.05728129660601E-3</v>
      </c>
    </row>
    <row r="13160" spans="1:16" hidden="1" x14ac:dyDescent="0.25">
      <c r="A13160" s="5" t="s">
        <v>36</v>
      </c>
      <c r="B13160" s="1">
        <v>462.66180000000003</v>
      </c>
      <c r="C13160" s="1">
        <v>11.353490000000001</v>
      </c>
      <c r="D13160" s="1">
        <v>31.307580000000002</v>
      </c>
      <c r="E13160" s="1">
        <v>197.1541</v>
      </c>
      <c r="F13160" s="1" t="s">
        <v>22</v>
      </c>
      <c r="G13160" s="1"/>
      <c r="H13160">
        <v>553.6</v>
      </c>
      <c r="I13160">
        <v>40.805</v>
      </c>
      <c r="J13160">
        <f t="shared" si="1368"/>
        <v>0.83573302023121387</v>
      </c>
      <c r="K13160">
        <f t="shared" si="1369"/>
        <v>0.27823771596618063</v>
      </c>
      <c r="L13160">
        <f t="shared" si="1370"/>
        <v>5.2839856564553536</v>
      </c>
      <c r="N13160">
        <f t="shared" si="1371"/>
        <v>2.7310680163111164E-2</v>
      </c>
      <c r="O13160">
        <f t="shared" si="1372"/>
        <v>0.23334917184730014</v>
      </c>
      <c r="P13160">
        <f t="shared" si="1373"/>
        <v>5.0465773859839384E-3</v>
      </c>
    </row>
    <row r="13161" spans="1:16" hidden="1" x14ac:dyDescent="0.25">
      <c r="A13161" s="5" t="s">
        <v>36</v>
      </c>
      <c r="B13161" s="1">
        <v>463.19139999999999</v>
      </c>
      <c r="C13161" s="1">
        <v>11.45349</v>
      </c>
      <c r="D13161" s="1">
        <v>31.599640000000001</v>
      </c>
      <c r="E13161" s="1">
        <v>197.57320000000001</v>
      </c>
      <c r="F13161" s="1" t="s">
        <v>22</v>
      </c>
      <c r="G13161" s="1"/>
      <c r="H13161">
        <v>553.6</v>
      </c>
      <c r="I13161">
        <v>40.805</v>
      </c>
      <c r="J13161">
        <f t="shared" si="1368"/>
        <v>0.8366896676300577</v>
      </c>
      <c r="K13161">
        <f t="shared" si="1369"/>
        <v>0.28068839602989831</v>
      </c>
      <c r="L13161">
        <f t="shared" si="1370"/>
        <v>5.2861091485851581</v>
      </c>
      <c r="N13161">
        <f t="shared" si="1371"/>
        <v>2.7944839030852688E-2</v>
      </c>
      <c r="O13161">
        <f t="shared" si="1372"/>
        <v>0.23587332366863212</v>
      </c>
      <c r="P13161">
        <f t="shared" si="1373"/>
        <v>5.0359262982114395E-3</v>
      </c>
    </row>
    <row r="13162" spans="1:16" hidden="1" x14ac:dyDescent="0.25">
      <c r="A13162" s="5" t="s">
        <v>36</v>
      </c>
      <c r="B13162" s="1">
        <v>463.7176</v>
      </c>
      <c r="C13162" s="1">
        <v>11.55349</v>
      </c>
      <c r="D13162" s="1">
        <v>31.89227</v>
      </c>
      <c r="E13162" s="1">
        <v>197.99209999999999</v>
      </c>
      <c r="F13162" s="1" t="s">
        <v>22</v>
      </c>
      <c r="G13162" s="1"/>
      <c r="H13162">
        <v>553.6</v>
      </c>
      <c r="I13162">
        <v>40.805</v>
      </c>
      <c r="J13162">
        <f t="shared" si="1368"/>
        <v>0.83764017341040464</v>
      </c>
      <c r="K13162">
        <f t="shared" si="1369"/>
        <v>0.28313907609361599</v>
      </c>
      <c r="L13162">
        <f t="shared" si="1370"/>
        <v>5.2882271309086502</v>
      </c>
      <c r="N13162">
        <f t="shared" si="1371"/>
        <v>2.8588767876313086E-2</v>
      </c>
      <c r="O13162">
        <f t="shared" si="1372"/>
        <v>0.23840503071800548</v>
      </c>
      <c r="P13162">
        <f t="shared" si="1373"/>
        <v>5.0253251259723382E-3</v>
      </c>
    </row>
    <row r="13163" spans="1:16" hidden="1" x14ac:dyDescent="0.25">
      <c r="A13163" s="5" t="s">
        <v>36</v>
      </c>
      <c r="B13163" s="1">
        <v>464.24040000000002</v>
      </c>
      <c r="C13163" s="1">
        <v>11.65349</v>
      </c>
      <c r="D13163" s="1">
        <v>32.185470000000002</v>
      </c>
      <c r="E13163" s="1">
        <v>198.41069999999999</v>
      </c>
      <c r="F13163" s="1" t="s">
        <v>22</v>
      </c>
      <c r="G13163" s="1"/>
      <c r="H13163">
        <v>553.6</v>
      </c>
      <c r="I13163">
        <v>40.805</v>
      </c>
      <c r="J13163">
        <f t="shared" si="1368"/>
        <v>0.83858453757225437</v>
      </c>
      <c r="K13163">
        <f t="shared" si="1369"/>
        <v>0.28558975615733367</v>
      </c>
      <c r="L13163">
        <f t="shared" si="1370"/>
        <v>5.2903391248481366</v>
      </c>
      <c r="N13163">
        <f t="shared" si="1371"/>
        <v>2.924248249007597E-2</v>
      </c>
      <c r="O13163">
        <f t="shared" si="1372"/>
        <v>0.24094432545659869</v>
      </c>
      <c r="P13163">
        <f t="shared" si="1373"/>
        <v>5.014776037594774E-3</v>
      </c>
    </row>
    <row r="13164" spans="1:16" hidden="1" x14ac:dyDescent="0.25">
      <c r="A13164" s="5" t="s">
        <v>36</v>
      </c>
      <c r="B13164" s="1">
        <v>464.76</v>
      </c>
      <c r="C13164" s="1">
        <v>11.753489999999999</v>
      </c>
      <c r="D13164" s="1">
        <v>32.47925</v>
      </c>
      <c r="E13164" s="1">
        <v>198.82910000000001</v>
      </c>
      <c r="F13164" s="1" t="s">
        <v>22</v>
      </c>
      <c r="G13164" s="1"/>
      <c r="H13164">
        <v>553.6</v>
      </c>
      <c r="I13164">
        <v>40.805</v>
      </c>
      <c r="J13164">
        <f t="shared" si="1368"/>
        <v>0.83952312138728313</v>
      </c>
      <c r="K13164">
        <f t="shared" si="1369"/>
        <v>0.28804043622105135</v>
      </c>
      <c r="L13164">
        <f t="shared" si="1370"/>
        <v>5.2924456617798379</v>
      </c>
      <c r="N13164">
        <f t="shared" si="1371"/>
        <v>2.990625305837637E-2</v>
      </c>
      <c r="O13164">
        <f t="shared" si="1372"/>
        <v>0.2434912412120612</v>
      </c>
      <c r="P13164">
        <f t="shared" si="1373"/>
        <v>5.0042761539735702E-3</v>
      </c>
    </row>
    <row r="13165" spans="1:16" hidden="1" x14ac:dyDescent="0.25">
      <c r="A13165" s="5" t="s">
        <v>36</v>
      </c>
      <c r="B13165" s="1">
        <v>465.27640000000002</v>
      </c>
      <c r="C13165" s="1">
        <v>11.853490000000001</v>
      </c>
      <c r="D13165" s="1">
        <v>32.773600000000002</v>
      </c>
      <c r="E13165" s="1">
        <v>199.2473</v>
      </c>
      <c r="F13165" s="1" t="s">
        <v>22</v>
      </c>
      <c r="G13165" s="1"/>
      <c r="H13165">
        <v>553.6</v>
      </c>
      <c r="I13165">
        <v>40.805</v>
      </c>
      <c r="J13165">
        <f t="shared" si="1368"/>
        <v>0.84045592485549137</v>
      </c>
      <c r="K13165">
        <f t="shared" si="1369"/>
        <v>0.29049111628476904</v>
      </c>
      <c r="L13165">
        <f t="shared" si="1370"/>
        <v>5.2945467667629531</v>
      </c>
      <c r="N13165">
        <f t="shared" si="1371"/>
        <v>3.0580104206432455E-2</v>
      </c>
      <c r="O13165">
        <f t="shared" si="1372"/>
        <v>0.24604581217662738</v>
      </c>
      <c r="P13165">
        <f t="shared" si="1373"/>
        <v>4.9938251352202997E-3</v>
      </c>
    </row>
    <row r="13166" spans="1:16" hidden="1" x14ac:dyDescent="0.25">
      <c r="A13166" s="5" t="s">
        <v>36</v>
      </c>
      <c r="B13166" s="1">
        <v>465.78949999999998</v>
      </c>
      <c r="C13166" s="1">
        <v>11.95349</v>
      </c>
      <c r="D13166" s="1">
        <v>33.068539999999999</v>
      </c>
      <c r="E13166" s="1">
        <v>199.66540000000001</v>
      </c>
      <c r="F13166" s="1" t="s">
        <v>22</v>
      </c>
      <c r="G13166" s="1"/>
      <c r="H13166">
        <v>553.6</v>
      </c>
      <c r="I13166">
        <v>40.805</v>
      </c>
      <c r="J13166">
        <f t="shared" si="1368"/>
        <v>0.84138276734104034</v>
      </c>
      <c r="K13166">
        <f t="shared" si="1369"/>
        <v>0.29294179634848672</v>
      </c>
      <c r="L13166">
        <f t="shared" si="1370"/>
        <v>5.2966429655207063</v>
      </c>
      <c r="N13166">
        <f t="shared" si="1371"/>
        <v>3.1263922354059261E-2</v>
      </c>
      <c r="O13166">
        <f t="shared" si="1372"/>
        <v>0.2486080734056543</v>
      </c>
      <c r="P13166">
        <f t="shared" si="1373"/>
        <v>4.9834201611239394E-3</v>
      </c>
    </row>
    <row r="13167" spans="1:16" hidden="1" x14ac:dyDescent="0.25">
      <c r="A13167" s="5" t="s">
        <v>36</v>
      </c>
      <c r="B13167" s="1">
        <v>466.29950000000002</v>
      </c>
      <c r="C13167" s="1">
        <v>12.05349</v>
      </c>
      <c r="D13167" s="1">
        <v>33.364069999999998</v>
      </c>
      <c r="E13167" s="1">
        <v>200.08340000000001</v>
      </c>
      <c r="F13167" s="1" t="s">
        <v>22</v>
      </c>
      <c r="G13167" s="1"/>
      <c r="H13167">
        <v>553.6</v>
      </c>
      <c r="I13167">
        <v>40.805</v>
      </c>
      <c r="J13167">
        <f t="shared" si="1368"/>
        <v>0.84230401011560696</v>
      </c>
      <c r="K13167">
        <f t="shared" si="1369"/>
        <v>0.2953924764122044</v>
      </c>
      <c r="L13167">
        <f t="shared" si="1370"/>
        <v>5.2987342796277002</v>
      </c>
      <c r="N13167">
        <f t="shared" si="1371"/>
        <v>3.1957991510712505E-2</v>
      </c>
      <c r="O13167">
        <f t="shared" si="1372"/>
        <v>0.2511780608165719</v>
      </c>
      <c r="P13167">
        <f t="shared" si="1373"/>
        <v>4.973060928947887E-3</v>
      </c>
    </row>
    <row r="13168" spans="1:16" hidden="1" x14ac:dyDescent="0.25">
      <c r="A13168" s="5" t="s">
        <v>36</v>
      </c>
      <c r="B13168" s="1">
        <v>466.80650000000003</v>
      </c>
      <c r="C13168" s="1">
        <v>12.15349</v>
      </c>
      <c r="D13168" s="1">
        <v>33.660200000000003</v>
      </c>
      <c r="E13168" s="1">
        <v>200.50129999999999</v>
      </c>
      <c r="F13168" s="1" t="s">
        <v>22</v>
      </c>
      <c r="G13168" s="1"/>
      <c r="H13168">
        <v>553.6</v>
      </c>
      <c r="I13168">
        <v>40.805</v>
      </c>
      <c r="J13168">
        <f t="shared" si="1368"/>
        <v>0.84321983381502896</v>
      </c>
      <c r="K13168">
        <f t="shared" si="1369"/>
        <v>0.29784315647592208</v>
      </c>
      <c r="L13168">
        <f t="shared" si="1370"/>
        <v>5.3008207305161275</v>
      </c>
      <c r="N13168">
        <f t="shared" si="1371"/>
        <v>3.2662474409643052E-2</v>
      </c>
      <c r="O13168">
        <f t="shared" si="1372"/>
        <v>0.25375581118823692</v>
      </c>
      <c r="P13168">
        <f t="shared" si="1373"/>
        <v>4.9627471386040709E-3</v>
      </c>
    </row>
    <row r="13169" spans="1:16" hidden="1" x14ac:dyDescent="0.25">
      <c r="A13169" s="5" t="s">
        <v>36</v>
      </c>
      <c r="B13169" s="1">
        <v>467.31029999999998</v>
      </c>
      <c r="C13169" s="1">
        <v>12.253489999999999</v>
      </c>
      <c r="D13169" s="1">
        <v>33.956919999999997</v>
      </c>
      <c r="E13169" s="1">
        <v>200.91919999999999</v>
      </c>
      <c r="F13169" s="1" t="s">
        <v>22</v>
      </c>
      <c r="G13169" s="1"/>
      <c r="H13169">
        <v>553.6</v>
      </c>
      <c r="I13169">
        <v>40.805</v>
      </c>
      <c r="J13169">
        <f t="shared" si="1368"/>
        <v>0.84412987716762999</v>
      </c>
      <c r="K13169">
        <f t="shared" si="1369"/>
        <v>0.30029383653963976</v>
      </c>
      <c r="L13169">
        <f t="shared" si="1370"/>
        <v>5.3029028371896647</v>
      </c>
      <c r="N13169">
        <f t="shared" si="1371"/>
        <v>3.3377112000326184E-2</v>
      </c>
      <c r="O13169">
        <f t="shared" si="1372"/>
        <v>0.25634136216068343</v>
      </c>
      <c r="P13169">
        <f t="shared" si="1373"/>
        <v>4.9524760399209181E-3</v>
      </c>
    </row>
    <row r="13170" spans="1:16" hidden="1" x14ac:dyDescent="0.25">
      <c r="A13170" s="5" t="s">
        <v>36</v>
      </c>
      <c r="B13170" s="1">
        <v>467.81119999999999</v>
      </c>
      <c r="C13170" s="1">
        <v>12.353490000000001</v>
      </c>
      <c r="D13170" s="1">
        <v>34.254260000000002</v>
      </c>
      <c r="E13170" s="1">
        <v>201.3372</v>
      </c>
      <c r="F13170" s="1" t="s">
        <v>22</v>
      </c>
      <c r="G13170" s="1"/>
      <c r="H13170">
        <v>553.6</v>
      </c>
      <c r="I13170">
        <v>40.805</v>
      </c>
      <c r="J13170">
        <f t="shared" si="1368"/>
        <v>0.8450346820809248</v>
      </c>
      <c r="K13170">
        <f t="shared" si="1369"/>
        <v>0.30274451660335744</v>
      </c>
      <c r="L13170">
        <f t="shared" si="1370"/>
        <v>5.3049811143802987</v>
      </c>
      <c r="N13170">
        <f t="shared" si="1371"/>
        <v>3.4102349575216906E-2</v>
      </c>
      <c r="O13170">
        <f t="shared" si="1372"/>
        <v>0.2589347522352613</v>
      </c>
      <c r="P13170">
        <f t="shared" si="1373"/>
        <v>4.942244925797137E-3</v>
      </c>
    </row>
    <row r="13171" spans="1:16" hidden="1" x14ac:dyDescent="0.25">
      <c r="A13171" s="5" t="s">
        <v>36</v>
      </c>
      <c r="B13171" s="1">
        <v>468.3091</v>
      </c>
      <c r="C13171" s="1">
        <v>12.45349</v>
      </c>
      <c r="D13171" s="1">
        <v>34.552199999999999</v>
      </c>
      <c r="E13171" s="1">
        <v>201.7552</v>
      </c>
      <c r="F13171" s="1" t="s">
        <v>22</v>
      </c>
      <c r="G13171" s="1"/>
      <c r="H13171">
        <v>553.6</v>
      </c>
      <c r="I13171">
        <v>40.805</v>
      </c>
      <c r="J13171">
        <f t="shared" si="1368"/>
        <v>0.84593406791907511</v>
      </c>
      <c r="K13171">
        <f t="shared" si="1369"/>
        <v>0.30519519666707512</v>
      </c>
      <c r="L13171">
        <f t="shared" si="1370"/>
        <v>5.30705508129126</v>
      </c>
      <c r="N13171">
        <f t="shared" si="1371"/>
        <v>3.4838067425021095E-2</v>
      </c>
      <c r="O13171">
        <f t="shared" si="1372"/>
        <v>0.26153602077515631</v>
      </c>
      <c r="P13171">
        <f t="shared" si="1373"/>
        <v>4.9320559965909646E-3</v>
      </c>
    </row>
    <row r="13172" spans="1:16" hidden="1" x14ac:dyDescent="0.25">
      <c r="A13172" s="5" t="s">
        <v>36</v>
      </c>
      <c r="B13172" s="1">
        <v>468.80410000000001</v>
      </c>
      <c r="C13172" s="1">
        <v>12.55349</v>
      </c>
      <c r="D13172" s="1">
        <v>34.850749999999998</v>
      </c>
      <c r="E13172" s="1">
        <v>202.17320000000001</v>
      </c>
      <c r="F13172" s="1" t="s">
        <v>22</v>
      </c>
      <c r="G13172" s="1"/>
      <c r="H13172">
        <v>553.6</v>
      </c>
      <c r="I13172">
        <v>40.805</v>
      </c>
      <c r="J13172">
        <f t="shared" si="1368"/>
        <v>0.84682821531791908</v>
      </c>
      <c r="K13172">
        <f t="shared" si="1369"/>
        <v>0.3076458767307928</v>
      </c>
      <c r="L13172">
        <f t="shared" si="1370"/>
        <v>5.3091247557643122</v>
      </c>
      <c r="N13172">
        <f t="shared" si="1371"/>
        <v>3.5584435050336663E-2</v>
      </c>
      <c r="O13172">
        <f t="shared" si="1372"/>
        <v>0.26414520800628544</v>
      </c>
      <c r="P13172">
        <f t="shared" si="1373"/>
        <v>4.9219089919339768E-3</v>
      </c>
    </row>
    <row r="13173" spans="1:16" hidden="1" x14ac:dyDescent="0.25">
      <c r="A13173" s="5" t="s">
        <v>36</v>
      </c>
      <c r="B13173" s="1">
        <v>469.2962</v>
      </c>
      <c r="C13173" s="1">
        <v>12.65349</v>
      </c>
      <c r="D13173" s="1">
        <v>35.149929999999998</v>
      </c>
      <c r="E13173" s="1">
        <v>202.59139999999999</v>
      </c>
      <c r="F13173" s="1" t="s">
        <v>22</v>
      </c>
      <c r="G13173" s="1"/>
      <c r="H13173">
        <v>553.6</v>
      </c>
      <c r="I13173">
        <v>40.805</v>
      </c>
      <c r="J13173">
        <f t="shared" si="1368"/>
        <v>0.8477171242774566</v>
      </c>
      <c r="K13173">
        <f t="shared" si="1369"/>
        <v>0.31009655679451048</v>
      </c>
      <c r="L13173">
        <f t="shared" si="1370"/>
        <v>5.3111911427398928</v>
      </c>
      <c r="N13173">
        <f t="shared" si="1371"/>
        <v>3.6341475320061246E-2</v>
      </c>
      <c r="O13173">
        <f t="shared" si="1372"/>
        <v>0.26676235501856144</v>
      </c>
      <c r="P13173">
        <f t="shared" si="1373"/>
        <v>4.9117988284377414E-3</v>
      </c>
    </row>
    <row r="13174" spans="1:16" hidden="1" x14ac:dyDescent="0.25">
      <c r="A13174" s="5" t="s">
        <v>36</v>
      </c>
      <c r="B13174" s="1">
        <v>469.78539999999998</v>
      </c>
      <c r="C13174" s="1">
        <v>12.753489999999999</v>
      </c>
      <c r="D13174" s="1">
        <v>35.449730000000002</v>
      </c>
      <c r="E13174" s="1">
        <v>203.00970000000001</v>
      </c>
      <c r="F13174" s="1" t="s">
        <v>22</v>
      </c>
      <c r="G13174" s="1"/>
      <c r="H13174">
        <v>553.6</v>
      </c>
      <c r="I13174">
        <v>40.805</v>
      </c>
      <c r="J13174">
        <f t="shared" si="1368"/>
        <v>0.8486007947976878</v>
      </c>
      <c r="K13174">
        <f t="shared" si="1369"/>
        <v>0.31254723685822816</v>
      </c>
      <c r="L13174">
        <f t="shared" si="1370"/>
        <v>5.3132537611514357</v>
      </c>
      <c r="N13174">
        <f t="shared" si="1371"/>
        <v>3.710920771764363E-2</v>
      </c>
      <c r="O13174">
        <f t="shared" si="1372"/>
        <v>0.26938750376751863</v>
      </c>
      <c r="P13174">
        <f t="shared" si="1373"/>
        <v>4.9017277119666365E-3</v>
      </c>
    </row>
    <row r="13175" spans="1:16" hidden="1" x14ac:dyDescent="0.25">
      <c r="A13175" s="5" t="s">
        <v>36</v>
      </c>
      <c r="B13175" s="1">
        <v>470.27179999999998</v>
      </c>
      <c r="C13175" s="1">
        <v>12.853490000000001</v>
      </c>
      <c r="D13175" s="1">
        <v>35.750160000000001</v>
      </c>
      <c r="E13175" s="1">
        <v>203.42830000000001</v>
      </c>
      <c r="F13175" s="1" t="s">
        <v>22</v>
      </c>
      <c r="G13175" s="1"/>
      <c r="H13175">
        <v>553.6</v>
      </c>
      <c r="I13175">
        <v>40.805</v>
      </c>
      <c r="J13175">
        <f t="shared" si="1368"/>
        <v>0.84947940751445083</v>
      </c>
      <c r="K13175">
        <f t="shared" si="1369"/>
        <v>0.31499791692194584</v>
      </c>
      <c r="L13175">
        <f t="shared" si="1370"/>
        <v>5.3153136086460551</v>
      </c>
      <c r="N13175">
        <f t="shared" si="1371"/>
        <v>3.7887809933379715E-2</v>
      </c>
      <c r="O13175">
        <f t="shared" si="1372"/>
        <v>0.27202069707630233</v>
      </c>
      <c r="P13175">
        <f t="shared" si="1373"/>
        <v>4.8916906318743521E-3</v>
      </c>
    </row>
    <row r="13176" spans="1:16" hidden="1" x14ac:dyDescent="0.25">
      <c r="A13176" s="5" t="s">
        <v>36</v>
      </c>
      <c r="B13176" s="1">
        <v>470.75549999999998</v>
      </c>
      <c r="C13176" s="1">
        <v>12.95349</v>
      </c>
      <c r="D13176" s="1">
        <v>36.051229999999997</v>
      </c>
      <c r="E13176" s="1">
        <v>203.84700000000001</v>
      </c>
      <c r="F13176" s="1" t="s">
        <v>22</v>
      </c>
      <c r="G13176" s="1"/>
      <c r="H13176">
        <v>553.6</v>
      </c>
      <c r="I13176">
        <v>40.805</v>
      </c>
      <c r="J13176">
        <f t="shared" si="1368"/>
        <v>0.85035314306358378</v>
      </c>
      <c r="K13176">
        <f t="shared" si="1369"/>
        <v>0.31744859698566352</v>
      </c>
      <c r="L13176">
        <f t="shared" si="1370"/>
        <v>5.3173697124535124</v>
      </c>
      <c r="N13176">
        <f t="shared" si="1371"/>
        <v>3.8677468937744999E-2</v>
      </c>
      <c r="O13176">
        <f t="shared" si="1372"/>
        <v>0.27466197863800595</v>
      </c>
      <c r="P13176">
        <f t="shared" si="1373"/>
        <v>4.8816921897806651E-3</v>
      </c>
    </row>
    <row r="13177" spans="1:16" hidden="1" x14ac:dyDescent="0.25">
      <c r="A13177" s="5" t="s">
        <v>36</v>
      </c>
      <c r="B13177" s="1">
        <v>471.2364</v>
      </c>
      <c r="C13177" s="1">
        <v>13.05349</v>
      </c>
      <c r="D13177" s="1">
        <v>36.352939999999997</v>
      </c>
      <c r="E13177" s="1">
        <v>204.26609999999999</v>
      </c>
      <c r="F13177" s="1" t="s">
        <v>22</v>
      </c>
      <c r="G13177" s="1"/>
      <c r="H13177">
        <v>553.6</v>
      </c>
      <c r="I13177">
        <v>40.805</v>
      </c>
      <c r="J13177">
        <f t="shared" si="1368"/>
        <v>0.85122182080924857</v>
      </c>
      <c r="K13177">
        <f t="shared" si="1369"/>
        <v>0.3198992770493812</v>
      </c>
      <c r="L13177">
        <f t="shared" si="1370"/>
        <v>5.3194235556029881</v>
      </c>
      <c r="N13177">
        <f t="shared" si="1371"/>
        <v>3.9478045128160451E-2</v>
      </c>
      <c r="O13177">
        <f t="shared" si="1372"/>
        <v>0.27731139301836344</v>
      </c>
      <c r="P13177">
        <f t="shared" si="1373"/>
        <v>4.8717250437359102E-3</v>
      </c>
    </row>
    <row r="13178" spans="1:16" hidden="1" x14ac:dyDescent="0.25">
      <c r="A13178" s="5" t="s">
        <v>36</v>
      </c>
      <c r="B13178" s="1">
        <v>471.71460000000002</v>
      </c>
      <c r="C13178" s="1">
        <v>13.15349</v>
      </c>
      <c r="D13178" s="1">
        <v>36.655299999999997</v>
      </c>
      <c r="E13178" s="1">
        <v>204.68539999999999</v>
      </c>
      <c r="F13178" s="1" t="s">
        <v>22</v>
      </c>
      <c r="G13178" s="1"/>
      <c r="H13178">
        <v>553.6</v>
      </c>
      <c r="I13178">
        <v>40.805</v>
      </c>
      <c r="J13178">
        <f t="shared" si="1368"/>
        <v>0.85208562138728328</v>
      </c>
      <c r="K13178">
        <f t="shared" si="1369"/>
        <v>0.32234995711309888</v>
      </c>
      <c r="L13178">
        <f t="shared" si="1370"/>
        <v>5.3214741662349567</v>
      </c>
      <c r="N13178">
        <f t="shared" si="1371"/>
        <v>4.028972538356039E-2</v>
      </c>
      <c r="O13178">
        <f t="shared" si="1372"/>
        <v>0.27996898565878531</v>
      </c>
      <c r="P13178">
        <f t="shared" si="1373"/>
        <v>4.8617937879888422E-3</v>
      </c>
    </row>
    <row r="13179" spans="1:16" hidden="1" x14ac:dyDescent="0.25">
      <c r="A13179" s="5" t="s">
        <v>36</v>
      </c>
      <c r="B13179" s="1">
        <v>472.1902</v>
      </c>
      <c r="C13179" s="1">
        <v>13.253489999999999</v>
      </c>
      <c r="D13179" s="1">
        <v>36.958300000000001</v>
      </c>
      <c r="E13179" s="1">
        <v>205.10499999999999</v>
      </c>
      <c r="F13179" s="1" t="s">
        <v>22</v>
      </c>
      <c r="G13179" s="1"/>
      <c r="H13179">
        <v>553.6</v>
      </c>
      <c r="I13179">
        <v>40.805</v>
      </c>
      <c r="J13179">
        <f t="shared" si="1368"/>
        <v>0.85294472543352595</v>
      </c>
      <c r="K13179">
        <f t="shared" si="1369"/>
        <v>0.32480063717681656</v>
      </c>
      <c r="L13179">
        <f t="shared" si="1370"/>
        <v>5.3235220431332113</v>
      </c>
      <c r="N13179">
        <f t="shared" si="1371"/>
        <v>4.1112706416124488E-2</v>
      </c>
      <c r="O13179">
        <f t="shared" si="1372"/>
        <v>0.2826348028797378</v>
      </c>
      <c r="P13179">
        <f t="shared" si="1373"/>
        <v>4.85189587831445E-3</v>
      </c>
    </row>
    <row r="13180" spans="1:16" hidden="1" x14ac:dyDescent="0.25">
      <c r="A13180" s="5" t="s">
        <v>36</v>
      </c>
      <c r="B13180" s="1">
        <v>472.66309999999999</v>
      </c>
      <c r="C13180" s="1">
        <v>13.353490000000001</v>
      </c>
      <c r="D13180" s="1">
        <v>37.261969999999998</v>
      </c>
      <c r="E13180" s="1">
        <v>205.52510000000001</v>
      </c>
      <c r="F13180" s="1" t="s">
        <v>22</v>
      </c>
      <c r="G13180" s="1"/>
      <c r="H13180">
        <v>553.6</v>
      </c>
      <c r="I13180">
        <v>40.805</v>
      </c>
      <c r="J13180">
        <f t="shared" si="1368"/>
        <v>0.85379895231213865</v>
      </c>
      <c r="K13180">
        <f t="shared" si="1369"/>
        <v>0.32725131724053425</v>
      </c>
      <c r="L13180">
        <f t="shared" si="1370"/>
        <v>5.3255681675968916</v>
      </c>
      <c r="N13180">
        <f t="shared" si="1371"/>
        <v>4.1946838978151234E-2</v>
      </c>
      <c r="O13180">
        <f t="shared" si="1372"/>
        <v>0.28530889188446268</v>
      </c>
      <c r="P13180">
        <f t="shared" si="1373"/>
        <v>4.8420264655482555E-3</v>
      </c>
    </row>
    <row r="13181" spans="1:16" hidden="1" x14ac:dyDescent="0.25">
      <c r="A13181" s="5" t="s">
        <v>36</v>
      </c>
      <c r="B13181" s="1">
        <v>473.13350000000003</v>
      </c>
      <c r="C13181" s="1">
        <v>13.45349</v>
      </c>
      <c r="D13181" s="1">
        <v>37.566290000000002</v>
      </c>
      <c r="E13181" s="1">
        <v>205.94550000000001</v>
      </c>
      <c r="F13181" s="1" t="s">
        <v>22</v>
      </c>
      <c r="G13181" s="1"/>
      <c r="H13181">
        <v>553.6</v>
      </c>
      <c r="I13181">
        <v>40.805</v>
      </c>
      <c r="J13181">
        <f t="shared" si="1368"/>
        <v>0.85464866329479772</v>
      </c>
      <c r="K13181">
        <f t="shared" si="1369"/>
        <v>0.32970199730425193</v>
      </c>
      <c r="L13181">
        <f t="shared" si="1370"/>
        <v>5.3276115706797924</v>
      </c>
      <c r="N13181">
        <f t="shared" si="1371"/>
        <v>4.2792501552956191E-2</v>
      </c>
      <c r="O13181">
        <f t="shared" si="1372"/>
        <v>0.28799130076303503</v>
      </c>
      <c r="P13181">
        <f t="shared" si="1373"/>
        <v>4.8321901176879897E-3</v>
      </c>
    </row>
    <row r="13182" spans="1:16" hidden="1" x14ac:dyDescent="0.25">
      <c r="A13182" s="5" t="s">
        <v>36</v>
      </c>
      <c r="B13182" s="1">
        <v>473.60129999999998</v>
      </c>
      <c r="C13182" s="1">
        <v>13.55349</v>
      </c>
      <c r="D13182" s="1">
        <v>37.871290000000002</v>
      </c>
      <c r="E13182" s="1">
        <v>206.3663</v>
      </c>
      <c r="F13182" s="1" t="s">
        <v>22</v>
      </c>
      <c r="G13182" s="1"/>
      <c r="H13182">
        <v>553.6</v>
      </c>
      <c r="I13182">
        <v>40.805</v>
      </c>
      <c r="J13182">
        <f t="shared" si="1368"/>
        <v>0.85549367774566465</v>
      </c>
      <c r="K13182">
        <f t="shared" si="1369"/>
        <v>0.33215267736796961</v>
      </c>
      <c r="L13182">
        <f t="shared" si="1370"/>
        <v>5.3296527450827638</v>
      </c>
      <c r="N13182">
        <f t="shared" si="1371"/>
        <v>4.36495420293289E-2</v>
      </c>
      <c r="O13182">
        <f t="shared" si="1372"/>
        <v>0.29068207849675481</v>
      </c>
      <c r="P13182">
        <f t="shared" si="1373"/>
        <v>4.8223843507840952E-3</v>
      </c>
    </row>
    <row r="13183" spans="1:16" hidden="1" x14ac:dyDescent="0.25">
      <c r="A13183" s="5" t="s">
        <v>36</v>
      </c>
      <c r="B13183" s="1">
        <v>474.06650000000002</v>
      </c>
      <c r="C13183" s="1">
        <v>13.65349</v>
      </c>
      <c r="D13183" s="1">
        <v>38.176949999999998</v>
      </c>
      <c r="E13183" s="1">
        <v>206.7877</v>
      </c>
      <c r="F13183" s="1" t="s">
        <v>22</v>
      </c>
      <c r="G13183" s="1"/>
      <c r="H13183">
        <v>553.6</v>
      </c>
      <c r="I13183">
        <v>40.805</v>
      </c>
      <c r="J13183">
        <f t="shared" si="1368"/>
        <v>0.85633399566473989</v>
      </c>
      <c r="K13183">
        <f t="shared" si="1369"/>
        <v>0.33460335743168729</v>
      </c>
      <c r="L13183">
        <f t="shared" si="1370"/>
        <v>5.3316926631091155</v>
      </c>
      <c r="N13183">
        <f t="shared" si="1371"/>
        <v>4.4517979799136381E-2</v>
      </c>
      <c r="O13183">
        <f t="shared" si="1372"/>
        <v>0.29338127496287386</v>
      </c>
      <c r="P13183">
        <f t="shared" si="1373"/>
        <v>4.8126044034367786E-3</v>
      </c>
    </row>
    <row r="13184" spans="1:16" hidden="1" x14ac:dyDescent="0.25">
      <c r="A13184" s="5" t="s">
        <v>36</v>
      </c>
      <c r="B13184" s="1">
        <v>474.52929999999998</v>
      </c>
      <c r="C13184" s="1">
        <v>13.753489999999999</v>
      </c>
      <c r="D13184" s="1">
        <v>38.483289999999997</v>
      </c>
      <c r="E13184" s="1">
        <v>207.20949999999999</v>
      </c>
      <c r="F13184" s="1" t="s">
        <v>22</v>
      </c>
      <c r="G13184" s="1"/>
      <c r="H13184">
        <v>553.6</v>
      </c>
      <c r="I13184">
        <v>40.805</v>
      </c>
      <c r="J13184">
        <f t="shared" si="1368"/>
        <v>0.85716997832369934</v>
      </c>
      <c r="K13184">
        <f t="shared" si="1369"/>
        <v>0.33705403749540497</v>
      </c>
      <c r="L13184">
        <f t="shared" si="1370"/>
        <v>5.3337303587551252</v>
      </c>
      <c r="N13184">
        <f t="shared" si="1371"/>
        <v>4.5398214934501746E-2</v>
      </c>
      <c r="O13184">
        <f t="shared" si="1372"/>
        <v>0.29608894093965471</v>
      </c>
      <c r="P13184">
        <f t="shared" si="1373"/>
        <v>4.8028548169031654E-3</v>
      </c>
    </row>
    <row r="13185" spans="1:16" hidden="1" x14ac:dyDescent="0.25">
      <c r="A13185" s="5" t="s">
        <v>36</v>
      </c>
      <c r="B13185" s="1">
        <v>474.9896</v>
      </c>
      <c r="C13185" s="1">
        <v>13.853490000000001</v>
      </c>
      <c r="D13185" s="1">
        <v>38.790320000000001</v>
      </c>
      <c r="E13185" s="1">
        <v>207.6319</v>
      </c>
      <c r="F13185" s="1" t="s">
        <v>22</v>
      </c>
      <c r="G13185" s="1"/>
      <c r="H13185">
        <v>553.6</v>
      </c>
      <c r="I13185">
        <v>40.805</v>
      </c>
      <c r="J13185">
        <f t="shared" si="1368"/>
        <v>0.85800144508670517</v>
      </c>
      <c r="K13185">
        <f t="shared" si="1369"/>
        <v>0.3395047175591227</v>
      </c>
      <c r="L13185">
        <f t="shared" si="1370"/>
        <v>5.3357668003734284</v>
      </c>
      <c r="N13185">
        <f t="shared" si="1371"/>
        <v>4.6290086178295546E-2</v>
      </c>
      <c r="O13185">
        <f t="shared" si="1372"/>
        <v>0.29880512811175897</v>
      </c>
      <c r="P13185">
        <f t="shared" si="1373"/>
        <v>4.7931308682900376E-3</v>
      </c>
    </row>
    <row r="13186" spans="1:16" hidden="1" x14ac:dyDescent="0.25">
      <c r="A13186" s="5" t="s">
        <v>36</v>
      </c>
      <c r="B13186" s="1">
        <v>475.44740000000002</v>
      </c>
      <c r="C13186" s="1">
        <v>13.95349</v>
      </c>
      <c r="D13186" s="1">
        <v>39.098030000000001</v>
      </c>
      <c r="E13186" s="1">
        <v>208.0549</v>
      </c>
      <c r="F13186" s="1" t="s">
        <v>22</v>
      </c>
      <c r="G13186" s="1"/>
      <c r="H13186">
        <v>553.6</v>
      </c>
      <c r="I13186">
        <v>40.805</v>
      </c>
      <c r="J13186">
        <f t="shared" ref="J13186:J13249" si="1374">B13186/H13186</f>
        <v>0.85882839595375726</v>
      </c>
      <c r="K13186">
        <f t="shared" ref="K13186:K13249" si="1375">C13186/I13186</f>
        <v>0.34195539762284033</v>
      </c>
      <c r="L13186">
        <f t="shared" ref="L13186:L13249" si="1376">LN(E13186)</f>
        <v>5.3378019871823676</v>
      </c>
      <c r="N13186">
        <f t="shared" ref="N13186:N13249" si="1377">(ATANH(J13186^$U$2))^($U$3/$U$2)</f>
        <v>4.7193614090706784E-2</v>
      </c>
      <c r="O13186">
        <f t="shared" ref="O13186:O13249" si="1378">(ATANH(K13186^$T$2))^($T$3/$T$2)</f>
        <v>0.30152988907596834</v>
      </c>
      <c r="P13186">
        <f t="shared" si="1373"/>
        <v>4.7834324859163772E-3</v>
      </c>
    </row>
    <row r="13187" spans="1:16" hidden="1" x14ac:dyDescent="0.25">
      <c r="A13187" s="5" t="s">
        <v>36</v>
      </c>
      <c r="B13187" s="1">
        <v>475.90289999999999</v>
      </c>
      <c r="C13187" s="1">
        <v>14.05349</v>
      </c>
      <c r="D13187" s="1">
        <v>39.406440000000003</v>
      </c>
      <c r="E13187" s="1">
        <v>208.47839999999999</v>
      </c>
      <c r="F13187" s="1" t="s">
        <v>22</v>
      </c>
      <c r="G13187" s="1"/>
      <c r="H13187">
        <v>553.6</v>
      </c>
      <c r="I13187">
        <v>40.805</v>
      </c>
      <c r="J13187">
        <f t="shared" si="1374"/>
        <v>0.85965119219653174</v>
      </c>
      <c r="K13187">
        <f t="shared" si="1375"/>
        <v>0.34440607768655801</v>
      </c>
      <c r="L13187">
        <f t="shared" si="1376"/>
        <v>5.3398354387500016</v>
      </c>
      <c r="N13187">
        <f t="shared" si="1377"/>
        <v>4.8109221758452086E-2</v>
      </c>
      <c r="O13187">
        <f t="shared" si="1378"/>
        <v>0.30426327734723357</v>
      </c>
      <c r="P13187">
        <f t="shared" ref="P13187:P13250" si="1379">1/(1+EXP(L13187))</f>
        <v>4.7737618771195494E-3</v>
      </c>
    </row>
    <row r="13188" spans="1:16" hidden="1" x14ac:dyDescent="0.25">
      <c r="A13188" s="5" t="s">
        <v>36</v>
      </c>
      <c r="B13188" s="1">
        <v>476.35599999999999</v>
      </c>
      <c r="C13188" s="1">
        <v>14.15349</v>
      </c>
      <c r="D13188" s="1">
        <v>39.71555</v>
      </c>
      <c r="E13188" s="1">
        <v>208.90260000000001</v>
      </c>
      <c r="F13188" s="1" t="s">
        <v>22</v>
      </c>
      <c r="G13188" s="1"/>
      <c r="H13188">
        <v>553.6</v>
      </c>
      <c r="I13188">
        <v>40.805</v>
      </c>
      <c r="J13188">
        <f t="shared" si="1374"/>
        <v>0.86046965317919066</v>
      </c>
      <c r="K13188">
        <f t="shared" si="1375"/>
        <v>0.34685675775027569</v>
      </c>
      <c r="L13188">
        <f t="shared" si="1376"/>
        <v>5.3418681146315494</v>
      </c>
      <c r="N13188">
        <f t="shared" si="1377"/>
        <v>4.903673905185827E-2</v>
      </c>
      <c r="O13188">
        <f t="shared" si="1378"/>
        <v>0.3070053473650543</v>
      </c>
      <c r="P13188">
        <f t="shared" si="1379"/>
        <v>4.7641144035376389E-3</v>
      </c>
    </row>
    <row r="13189" spans="1:16" hidden="1" x14ac:dyDescent="0.25">
      <c r="A13189" s="5" t="s">
        <v>36</v>
      </c>
      <c r="B13189" s="1">
        <v>476.80669999999998</v>
      </c>
      <c r="C13189" s="1">
        <v>14.253489999999999</v>
      </c>
      <c r="D13189" s="1">
        <v>40.025370000000002</v>
      </c>
      <c r="E13189" s="1">
        <v>209.32749999999999</v>
      </c>
      <c r="F13189" s="1" t="s">
        <v>22</v>
      </c>
      <c r="G13189" s="1"/>
      <c r="H13189">
        <v>553.6</v>
      </c>
      <c r="I13189">
        <v>40.805</v>
      </c>
      <c r="J13189">
        <f t="shared" si="1374"/>
        <v>0.86128377890173402</v>
      </c>
      <c r="K13189">
        <f t="shared" si="1375"/>
        <v>0.34930743781399337</v>
      </c>
      <c r="L13189">
        <f t="shared" si="1376"/>
        <v>5.3439000111697794</v>
      </c>
      <c r="N13189">
        <f t="shared" si="1377"/>
        <v>4.9976188372269845E-2</v>
      </c>
      <c r="O13189">
        <f t="shared" si="1378"/>
        <v>0.30975615450018762</v>
      </c>
      <c r="P13189">
        <f t="shared" si="1379"/>
        <v>4.7544900215140693E-3</v>
      </c>
    </row>
    <row r="13190" spans="1:16" hidden="1" x14ac:dyDescent="0.25">
      <c r="A13190" s="5" t="s">
        <v>36</v>
      </c>
      <c r="B13190" s="1">
        <v>477.25510000000003</v>
      </c>
      <c r="C13190" s="1">
        <v>14.353490000000001</v>
      </c>
      <c r="D13190" s="1">
        <v>40.335889999999999</v>
      </c>
      <c r="E13190" s="1">
        <v>209.75309999999999</v>
      </c>
      <c r="F13190" s="1" t="s">
        <v>22</v>
      </c>
      <c r="G13190" s="1"/>
      <c r="H13190">
        <v>553.6</v>
      </c>
      <c r="I13190">
        <v>40.805</v>
      </c>
      <c r="J13190">
        <f t="shared" si="1374"/>
        <v>0.86209374999999999</v>
      </c>
      <c r="K13190">
        <f t="shared" si="1375"/>
        <v>0.35175811787771111</v>
      </c>
      <c r="L13190">
        <f t="shared" si="1376"/>
        <v>5.3459311247375041</v>
      </c>
      <c r="N13190">
        <f t="shared" si="1377"/>
        <v>5.0927803175035868E-2</v>
      </c>
      <c r="O13190">
        <f t="shared" si="1378"/>
        <v>0.31251575506168849</v>
      </c>
      <c r="P13190">
        <f t="shared" si="1379"/>
        <v>4.7448886872838393E-3</v>
      </c>
    </row>
    <row r="13191" spans="1:16" hidden="1" x14ac:dyDescent="0.25">
      <c r="A13191" s="5" t="s">
        <v>36</v>
      </c>
      <c r="B13191" s="1">
        <v>477.70119999999997</v>
      </c>
      <c r="C13191" s="1">
        <v>14.45349</v>
      </c>
      <c r="D13191" s="1">
        <v>40.647129999999997</v>
      </c>
      <c r="E13191" s="1">
        <v>210.17949999999999</v>
      </c>
      <c r="F13191" s="1" t="s">
        <v>22</v>
      </c>
      <c r="G13191" s="1"/>
      <c r="H13191">
        <v>553.6</v>
      </c>
      <c r="I13191">
        <v>40.805</v>
      </c>
      <c r="J13191">
        <f t="shared" si="1374"/>
        <v>0.86289956647398836</v>
      </c>
      <c r="K13191">
        <f t="shared" si="1375"/>
        <v>0.35420879794142873</v>
      </c>
      <c r="L13191">
        <f t="shared" si="1376"/>
        <v>5.3479619275213084</v>
      </c>
      <c r="N13191">
        <f t="shared" si="1377"/>
        <v>5.1891611199947604E-2</v>
      </c>
      <c r="O13191">
        <f t="shared" si="1378"/>
        <v>0.3152842063042785</v>
      </c>
      <c r="P13191">
        <f t="shared" si="1379"/>
        <v>4.7353081146607511E-3</v>
      </c>
    </row>
    <row r="13192" spans="1:16" hidden="1" x14ac:dyDescent="0.25">
      <c r="A13192" s="5" t="s">
        <v>36</v>
      </c>
      <c r="B13192" s="1">
        <v>478.14510000000001</v>
      </c>
      <c r="C13192" s="1">
        <v>14.55349</v>
      </c>
      <c r="D13192" s="1">
        <v>40.959090000000003</v>
      </c>
      <c r="E13192" s="1">
        <v>210.60659999999999</v>
      </c>
      <c r="F13192" s="1" t="s">
        <v>22</v>
      </c>
      <c r="G13192" s="1"/>
      <c r="H13192">
        <v>553.6</v>
      </c>
      <c r="I13192">
        <v>40.805</v>
      </c>
      <c r="J13192">
        <f t="shared" si="1374"/>
        <v>0.86370140895953751</v>
      </c>
      <c r="K13192">
        <f t="shared" si="1375"/>
        <v>0.35665947800514641</v>
      </c>
      <c r="L13192">
        <f t="shared" si="1376"/>
        <v>5.3499919382401568</v>
      </c>
      <c r="N13192">
        <f t="shared" si="1377"/>
        <v>5.2867859149917457E-2</v>
      </c>
      <c r="O13192">
        <f t="shared" si="1378"/>
        <v>0.3180615664360511</v>
      </c>
      <c r="P13192">
        <f t="shared" si="1379"/>
        <v>4.7257505200688455E-3</v>
      </c>
    </row>
    <row r="13193" spans="1:16" hidden="1" x14ac:dyDescent="0.25">
      <c r="A13193" s="5" t="s">
        <v>36</v>
      </c>
      <c r="B13193" s="1">
        <v>478.58670000000001</v>
      </c>
      <c r="C13193" s="1">
        <v>14.65349</v>
      </c>
      <c r="D13193" s="1">
        <v>41.27178</v>
      </c>
      <c r="E13193" s="1">
        <v>211.03450000000001</v>
      </c>
      <c r="F13193" s="1" t="s">
        <v>22</v>
      </c>
      <c r="G13193" s="1"/>
      <c r="H13193">
        <v>553.6</v>
      </c>
      <c r="I13193">
        <v>40.805</v>
      </c>
      <c r="J13193">
        <f t="shared" si="1374"/>
        <v>0.86449909682080928</v>
      </c>
      <c r="K13193">
        <f t="shared" si="1375"/>
        <v>0.35911015806886409</v>
      </c>
      <c r="L13193">
        <f t="shared" si="1376"/>
        <v>5.3520216272192407</v>
      </c>
      <c r="N13193">
        <f t="shared" si="1377"/>
        <v>5.3856354886310326E-2</v>
      </c>
      <c r="O13193">
        <f t="shared" si="1378"/>
        <v>0.32084789462650515</v>
      </c>
      <c r="P13193">
        <f t="shared" si="1379"/>
        <v>4.7162136350452407E-3</v>
      </c>
    </row>
    <row r="13194" spans="1:16" hidden="1" x14ac:dyDescent="0.25">
      <c r="A13194" s="5" t="s">
        <v>36</v>
      </c>
      <c r="B13194" s="1">
        <v>479.02609999999999</v>
      </c>
      <c r="C13194" s="1">
        <v>14.753489999999999</v>
      </c>
      <c r="D13194" s="1">
        <v>41.585209999999996</v>
      </c>
      <c r="E13194" s="1">
        <v>211.4633</v>
      </c>
      <c r="F13194" s="1" t="s">
        <v>22</v>
      </c>
      <c r="G13194" s="1"/>
      <c r="H13194">
        <v>553.6</v>
      </c>
      <c r="I13194">
        <v>40.805</v>
      </c>
      <c r="J13194">
        <f t="shared" si="1374"/>
        <v>0.86529281069364161</v>
      </c>
      <c r="K13194">
        <f t="shared" si="1375"/>
        <v>0.36156083813258177</v>
      </c>
      <c r="L13194">
        <f t="shared" si="1376"/>
        <v>5.3540514609709398</v>
      </c>
      <c r="N13194">
        <f t="shared" si="1377"/>
        <v>5.4857347191899636E-2</v>
      </c>
      <c r="O13194">
        <f t="shared" si="1378"/>
        <v>0.32364325101491709</v>
      </c>
      <c r="P13194">
        <f t="shared" si="1379"/>
        <v>4.7066952268933057E-3</v>
      </c>
    </row>
    <row r="13195" spans="1:16" hidden="1" x14ac:dyDescent="0.25">
      <c r="A13195" s="5" t="s">
        <v>36</v>
      </c>
      <c r="B13195" s="1">
        <v>479.46339999999998</v>
      </c>
      <c r="C13195" s="1">
        <v>14.853490000000001</v>
      </c>
      <c r="D13195" s="1">
        <v>41.899369999999998</v>
      </c>
      <c r="E13195" s="1">
        <v>211.893</v>
      </c>
      <c r="F13195" s="1" t="s">
        <v>22</v>
      </c>
      <c r="G13195" s="1"/>
      <c r="H13195">
        <v>553.6</v>
      </c>
      <c r="I13195">
        <v>40.805</v>
      </c>
      <c r="J13195">
        <f t="shared" si="1374"/>
        <v>0.8660827312138728</v>
      </c>
      <c r="K13195">
        <f t="shared" si="1375"/>
        <v>0.36401151819629951</v>
      </c>
      <c r="L13195">
        <f t="shared" si="1376"/>
        <v>5.3560814302783912</v>
      </c>
      <c r="N13195">
        <f t="shared" si="1377"/>
        <v>5.5871097915366964E-2</v>
      </c>
      <c r="O13195">
        <f t="shared" si="1378"/>
        <v>0.32644769671904911</v>
      </c>
      <c r="P13195">
        <f t="shared" si="1379"/>
        <v>4.6971953046835747E-3</v>
      </c>
    </row>
    <row r="13196" spans="1:16" hidden="1" x14ac:dyDescent="0.25">
      <c r="A13196" s="5" t="s">
        <v>36</v>
      </c>
      <c r="B13196" s="1">
        <v>479.89839999999998</v>
      </c>
      <c r="C13196" s="1">
        <v>14.95349</v>
      </c>
      <c r="D13196" s="1">
        <v>42.214269999999999</v>
      </c>
      <c r="E13196" s="1">
        <v>212.3236</v>
      </c>
      <c r="F13196" s="1" t="s">
        <v>22</v>
      </c>
      <c r="G13196" s="1"/>
      <c r="H13196">
        <v>553.6</v>
      </c>
      <c r="I13196">
        <v>40.805</v>
      </c>
      <c r="J13196">
        <f t="shared" si="1374"/>
        <v>0.8668684971098265</v>
      </c>
      <c r="K13196">
        <f t="shared" si="1375"/>
        <v>0.36646219826001719</v>
      </c>
      <c r="L13196">
        <f t="shared" si="1376"/>
        <v>5.3581115259789636</v>
      </c>
      <c r="N13196">
        <f t="shared" si="1377"/>
        <v>5.6897168612558037E-2</v>
      </c>
      <c r="O13196">
        <f t="shared" si="1378"/>
        <v>0.32926129384419595</v>
      </c>
      <c r="P13196">
        <f t="shared" si="1379"/>
        <v>4.6877138769456338E-3</v>
      </c>
    </row>
    <row r="13197" spans="1:16" hidden="1" x14ac:dyDescent="0.25">
      <c r="A13197" s="5" t="s">
        <v>36</v>
      </c>
      <c r="B13197" s="1">
        <v>480.33139999999997</v>
      </c>
      <c r="C13197" s="1">
        <v>15.05349</v>
      </c>
      <c r="D13197" s="1">
        <v>42.52993</v>
      </c>
      <c r="E13197" s="1">
        <v>212.7552</v>
      </c>
      <c r="F13197" s="1" t="s">
        <v>22</v>
      </c>
      <c r="G13197" s="1"/>
      <c r="H13197">
        <v>553.6</v>
      </c>
      <c r="I13197">
        <v>40.805</v>
      </c>
      <c r="J13197">
        <f t="shared" si="1374"/>
        <v>0.86765065028901722</v>
      </c>
      <c r="K13197">
        <f t="shared" si="1375"/>
        <v>0.36891287832373482</v>
      </c>
      <c r="L13197">
        <f t="shared" si="1376"/>
        <v>5.3601422089879245</v>
      </c>
      <c r="N13197">
        <f t="shared" si="1377"/>
        <v>5.7936295464818849E-2</v>
      </c>
      <c r="O13197">
        <f t="shared" si="1378"/>
        <v>0.33208410549257322</v>
      </c>
      <c r="P13197">
        <f t="shared" si="1379"/>
        <v>4.6782487630710259E-3</v>
      </c>
    </row>
    <row r="13198" spans="1:16" hidden="1" x14ac:dyDescent="0.25">
      <c r="A13198" s="5" t="s">
        <v>36</v>
      </c>
      <c r="B13198" s="1">
        <v>480.76220000000001</v>
      </c>
      <c r="C13198" s="1">
        <v>15.15349</v>
      </c>
      <c r="D13198" s="1">
        <v>42.846350000000001</v>
      </c>
      <c r="E13198" s="1">
        <v>213.18770000000001</v>
      </c>
      <c r="F13198" s="1" t="s">
        <v>22</v>
      </c>
      <c r="G13198" s="1"/>
      <c r="H13198">
        <v>553.6</v>
      </c>
      <c r="I13198">
        <v>40.805</v>
      </c>
      <c r="J13198">
        <f t="shared" si="1374"/>
        <v>0.86842882947976874</v>
      </c>
      <c r="K13198">
        <f t="shared" si="1375"/>
        <v>0.3713635583874525</v>
      </c>
      <c r="L13198">
        <f t="shared" si="1376"/>
        <v>5.3621729983197319</v>
      </c>
      <c r="N13198">
        <f t="shared" si="1377"/>
        <v>5.8988030391291163E-2</v>
      </c>
      <c r="O13198">
        <f t="shared" si="1378"/>
        <v>0.33491619577305148</v>
      </c>
      <c r="P13198">
        <f t="shared" si="1379"/>
        <v>4.6688021767823272E-3</v>
      </c>
    </row>
    <row r="13199" spans="1:16" hidden="1" x14ac:dyDescent="0.25">
      <c r="A13199" s="5" t="s">
        <v>36</v>
      </c>
      <c r="B13199" s="1">
        <v>481.1909</v>
      </c>
      <c r="C13199" s="1">
        <v>15.253489999999999</v>
      </c>
      <c r="D13199" s="1">
        <v>43.163519999999998</v>
      </c>
      <c r="E13199" s="1">
        <v>213.62129999999999</v>
      </c>
      <c r="F13199" s="1" t="s">
        <v>22</v>
      </c>
      <c r="G13199" s="1"/>
      <c r="H13199">
        <v>553.6</v>
      </c>
      <c r="I13199">
        <v>40.805</v>
      </c>
      <c r="J13199">
        <f t="shared" si="1374"/>
        <v>0.869203215317919</v>
      </c>
      <c r="K13199">
        <f t="shared" si="1375"/>
        <v>0.37381423845117018</v>
      </c>
      <c r="L13199">
        <f t="shared" si="1376"/>
        <v>5.3642048212155444</v>
      </c>
      <c r="N13199">
        <f t="shared" si="1377"/>
        <v>6.0052640457252442E-2</v>
      </c>
      <c r="O13199">
        <f t="shared" si="1378"/>
        <v>0.33775762981123586</v>
      </c>
      <c r="P13199">
        <f t="shared" si="1379"/>
        <v>4.6593697829618958E-3</v>
      </c>
    </row>
    <row r="13200" spans="1:16" hidden="1" x14ac:dyDescent="0.25">
      <c r="A13200" s="5" t="s">
        <v>36</v>
      </c>
      <c r="B13200" s="1">
        <v>481.61759999999998</v>
      </c>
      <c r="C13200" s="1">
        <v>15.353490000000001</v>
      </c>
      <c r="D13200" s="1">
        <v>43.481470000000002</v>
      </c>
      <c r="E13200" s="1">
        <v>214.05590000000001</v>
      </c>
      <c r="F13200" s="1" t="s">
        <v>22</v>
      </c>
      <c r="G13200" s="1"/>
      <c r="H13200">
        <v>553.6</v>
      </c>
      <c r="I13200">
        <v>40.805</v>
      </c>
      <c r="J13200">
        <f t="shared" si="1374"/>
        <v>0.86997398843930629</v>
      </c>
      <c r="K13200">
        <f t="shared" si="1375"/>
        <v>0.37626491851488791</v>
      </c>
      <c r="L13200">
        <f t="shared" si="1376"/>
        <v>5.3662371958644366</v>
      </c>
      <c r="N13200">
        <f t="shared" si="1377"/>
        <v>6.1130406770035624E-2</v>
      </c>
      <c r="O13200">
        <f t="shared" si="1378"/>
        <v>0.34060847375989733</v>
      </c>
      <c r="P13200">
        <f t="shared" si="1379"/>
        <v>4.6499538027089705E-3</v>
      </c>
    </row>
    <row r="13201" spans="1:16" hidden="1" x14ac:dyDescent="0.25">
      <c r="A13201" s="5" t="s">
        <v>36</v>
      </c>
      <c r="B13201" s="1">
        <v>482.04219999999998</v>
      </c>
      <c r="C13201" s="1">
        <v>15.45349</v>
      </c>
      <c r="D13201" s="1">
        <v>43.800190000000001</v>
      </c>
      <c r="E13201" s="1">
        <v>214.49170000000001</v>
      </c>
      <c r="F13201" s="1" t="s">
        <v>22</v>
      </c>
      <c r="G13201" s="1"/>
      <c r="H13201">
        <v>553.6</v>
      </c>
      <c r="I13201">
        <v>40.805</v>
      </c>
      <c r="J13201">
        <f t="shared" si="1374"/>
        <v>0.87074096820809244</v>
      </c>
      <c r="K13201">
        <f t="shared" si="1375"/>
        <v>0.37871559857860559</v>
      </c>
      <c r="L13201">
        <f t="shared" si="1376"/>
        <v>5.3682710429807203</v>
      </c>
      <c r="N13201">
        <f t="shared" si="1377"/>
        <v>6.222110682599661E-2</v>
      </c>
      <c r="O13201">
        <f t="shared" si="1378"/>
        <v>0.34346879480975756</v>
      </c>
      <c r="P13201">
        <f t="shared" si="1379"/>
        <v>4.6405499608569599E-3</v>
      </c>
    </row>
    <row r="13202" spans="1:16" hidden="1" x14ac:dyDescent="0.25">
      <c r="A13202" s="5" t="s">
        <v>36</v>
      </c>
      <c r="B13202" s="1">
        <v>482.4649</v>
      </c>
      <c r="C13202" s="1">
        <v>15.55349</v>
      </c>
      <c r="D13202" s="1">
        <v>44.119680000000002</v>
      </c>
      <c r="E13202" s="1">
        <v>214.92850000000001</v>
      </c>
      <c r="F13202" s="1" t="s">
        <v>22</v>
      </c>
      <c r="G13202" s="1"/>
      <c r="H13202">
        <v>553.6</v>
      </c>
      <c r="I13202">
        <v>40.805</v>
      </c>
      <c r="J13202">
        <f t="shared" si="1374"/>
        <v>0.87150451589595368</v>
      </c>
      <c r="K13202">
        <f t="shared" si="1375"/>
        <v>0.38116627864232328</v>
      </c>
      <c r="L13202">
        <f t="shared" si="1376"/>
        <v>5.3703054146784073</v>
      </c>
      <c r="N13202">
        <f t="shared" si="1377"/>
        <v>6.3325288321271281E-2</v>
      </c>
      <c r="O13202">
        <f t="shared" si="1378"/>
        <v>0.34633866120063328</v>
      </c>
      <c r="P13202">
        <f t="shared" si="1379"/>
        <v>4.631162630222503E-3</v>
      </c>
    </row>
    <row r="13203" spans="1:16" hidden="1" x14ac:dyDescent="0.25">
      <c r="A13203" s="5" t="s">
        <v>36</v>
      </c>
      <c r="B13203" s="1">
        <v>482.88549999999998</v>
      </c>
      <c r="C13203" s="1">
        <v>15.65349</v>
      </c>
      <c r="D13203" s="1">
        <v>44.439970000000002</v>
      </c>
      <c r="E13203" s="1">
        <v>215.36660000000001</v>
      </c>
      <c r="F13203" s="1" t="s">
        <v>22</v>
      </c>
      <c r="G13203" s="1"/>
      <c r="H13203">
        <v>553.6</v>
      </c>
      <c r="I13203">
        <v>40.805</v>
      </c>
      <c r="J13203">
        <f t="shared" si="1374"/>
        <v>0.87226427023121378</v>
      </c>
      <c r="K13203">
        <f t="shared" si="1375"/>
        <v>0.3836169587060409</v>
      </c>
      <c r="L13203">
        <f t="shared" si="1376"/>
        <v>5.3723416923463567</v>
      </c>
      <c r="N13203">
        <f t="shared" si="1377"/>
        <v>6.4442460078375466E-2</v>
      </c>
      <c r="O13203">
        <f t="shared" si="1378"/>
        <v>0.34921814223294051</v>
      </c>
      <c r="P13203">
        <f t="shared" si="1379"/>
        <v>4.6217854326869312E-3</v>
      </c>
    </row>
    <row r="13204" spans="1:16" hidden="1" x14ac:dyDescent="0.25">
      <c r="A13204" s="5" t="s">
        <v>36</v>
      </c>
      <c r="B13204" s="1">
        <v>483.30410000000001</v>
      </c>
      <c r="C13204" s="1">
        <v>15.753489999999999</v>
      </c>
      <c r="D13204" s="1">
        <v>44.761049999999997</v>
      </c>
      <c r="E13204" s="1">
        <v>215.8058</v>
      </c>
      <c r="F13204" s="1" t="s">
        <v>22</v>
      </c>
      <c r="G13204" s="1"/>
      <c r="H13204">
        <v>553.6</v>
      </c>
      <c r="I13204">
        <v>40.805</v>
      </c>
      <c r="J13204">
        <f t="shared" si="1374"/>
        <v>0.87302041184971091</v>
      </c>
      <c r="K13204">
        <f t="shared" si="1375"/>
        <v>0.38606763876975858</v>
      </c>
      <c r="L13204">
        <f t="shared" si="1376"/>
        <v>5.3743789292005815</v>
      </c>
      <c r="N13204">
        <f t="shared" si="1377"/>
        <v>6.5572909717232106E-2</v>
      </c>
      <c r="O13204">
        <f t="shared" si="1378"/>
        <v>0.35210730827956782</v>
      </c>
      <c r="P13204">
        <f t="shared" si="1379"/>
        <v>4.6124227303882088E-3</v>
      </c>
    </row>
    <row r="13205" spans="1:16" hidden="1" x14ac:dyDescent="0.25">
      <c r="A13205" s="5" t="s">
        <v>36</v>
      </c>
      <c r="B13205" s="1">
        <v>483.7208</v>
      </c>
      <c r="C13205" s="1">
        <v>15.853490000000001</v>
      </c>
      <c r="D13205" s="1">
        <v>45.082929999999998</v>
      </c>
      <c r="E13205" s="1">
        <v>216.24629999999999</v>
      </c>
      <c r="F13205" s="1" t="s">
        <v>22</v>
      </c>
      <c r="G13205" s="1"/>
      <c r="H13205">
        <v>553.6</v>
      </c>
      <c r="I13205">
        <v>40.805</v>
      </c>
      <c r="J13205">
        <f t="shared" si="1374"/>
        <v>0.87377312138728325</v>
      </c>
      <c r="K13205">
        <f t="shared" si="1375"/>
        <v>0.38851831883347632</v>
      </c>
      <c r="L13205">
        <f t="shared" si="1376"/>
        <v>5.3764180358390243</v>
      </c>
      <c r="N13205">
        <f t="shared" si="1377"/>
        <v>6.6716939928253213E-2</v>
      </c>
      <c r="O13205">
        <f t="shared" si="1378"/>
        <v>0.35500623079811899</v>
      </c>
      <c r="P13205">
        <f t="shared" si="1379"/>
        <v>4.6030703399781723E-3</v>
      </c>
    </row>
    <row r="13206" spans="1:16" hidden="1" x14ac:dyDescent="0.25">
      <c r="A13206" s="5" t="s">
        <v>36</v>
      </c>
      <c r="B13206" s="1">
        <v>484.13560000000001</v>
      </c>
      <c r="C13206" s="1">
        <v>15.95349</v>
      </c>
      <c r="D13206" s="1">
        <v>45.405610000000003</v>
      </c>
      <c r="E13206" s="1">
        <v>216.68809999999999</v>
      </c>
      <c r="F13206" s="1" t="s">
        <v>22</v>
      </c>
      <c r="G13206" s="1"/>
      <c r="H13206">
        <v>553.6</v>
      </c>
      <c r="I13206">
        <v>40.805</v>
      </c>
      <c r="J13206">
        <f t="shared" si="1374"/>
        <v>0.87452239884393057</v>
      </c>
      <c r="K13206">
        <f t="shared" si="1375"/>
        <v>0.390968998897194</v>
      </c>
      <c r="L13206">
        <f t="shared" si="1376"/>
        <v>5.3784589924059309</v>
      </c>
      <c r="N13206">
        <f t="shared" si="1377"/>
        <v>6.7874587547820608E-2</v>
      </c>
      <c r="O13206">
        <f t="shared" si="1378"/>
        <v>0.35791498234353247</v>
      </c>
      <c r="P13206">
        <f t="shared" si="1379"/>
        <v>4.5937283664104758E-3</v>
      </c>
    </row>
    <row r="13207" spans="1:16" hidden="1" x14ac:dyDescent="0.25">
      <c r="A13207" s="5" t="s">
        <v>36</v>
      </c>
      <c r="B13207" s="1">
        <v>484.54840000000002</v>
      </c>
      <c r="C13207" s="1">
        <v>16.05349</v>
      </c>
      <c r="D13207" s="1">
        <v>45.729100000000003</v>
      </c>
      <c r="E13207" s="1">
        <v>217.13120000000001</v>
      </c>
      <c r="F13207" s="1" t="s">
        <v>22</v>
      </c>
      <c r="G13207" s="1"/>
      <c r="H13207">
        <v>553.6</v>
      </c>
      <c r="I13207">
        <v>40.805</v>
      </c>
      <c r="J13207">
        <f t="shared" si="1374"/>
        <v>0.87526806358381504</v>
      </c>
      <c r="K13207">
        <f t="shared" si="1375"/>
        <v>0.39341967896091168</v>
      </c>
      <c r="L13207">
        <f t="shared" si="1376"/>
        <v>5.380501779133434</v>
      </c>
      <c r="N13207">
        <f t="shared" si="1377"/>
        <v>6.9045600937822943E-2</v>
      </c>
      <c r="O13207">
        <f t="shared" si="1378"/>
        <v>0.36083363658108358</v>
      </c>
      <c r="P13207">
        <f t="shared" si="1379"/>
        <v>4.5843969134172447E-3</v>
      </c>
    </row>
    <row r="13208" spans="1:16" hidden="1" x14ac:dyDescent="0.25">
      <c r="A13208" s="5" t="s">
        <v>36</v>
      </c>
      <c r="B13208" s="1">
        <v>484.95940000000002</v>
      </c>
      <c r="C13208" s="1">
        <v>16.153490000000001</v>
      </c>
      <c r="D13208" s="1">
        <v>46.05341</v>
      </c>
      <c r="E13208" s="1">
        <v>217.57560000000001</v>
      </c>
      <c r="F13208" s="1" t="s">
        <v>22</v>
      </c>
      <c r="G13208" s="1"/>
      <c r="H13208">
        <v>553.6</v>
      </c>
      <c r="I13208">
        <v>40.805</v>
      </c>
      <c r="J13208">
        <f t="shared" si="1374"/>
        <v>0.87601047687861266</v>
      </c>
      <c r="K13208">
        <f t="shared" si="1375"/>
        <v>0.39587035902462936</v>
      </c>
      <c r="L13208">
        <f t="shared" si="1376"/>
        <v>5.3825463763415442</v>
      </c>
      <c r="N13208">
        <f t="shared" si="1377"/>
        <v>7.0230579235377746E-2</v>
      </c>
      <c r="O13208">
        <f t="shared" si="1378"/>
        <v>0.36376226829977215</v>
      </c>
      <c r="P13208">
        <f t="shared" si="1379"/>
        <v>4.5750760835152685E-3</v>
      </c>
    </row>
    <row r="13209" spans="1:16" hidden="1" x14ac:dyDescent="0.25">
      <c r="A13209" s="5" t="s">
        <v>36</v>
      </c>
      <c r="B13209" s="1">
        <v>485.36849999999998</v>
      </c>
      <c r="C13209" s="1">
        <v>16.253489999999999</v>
      </c>
      <c r="D13209" s="1">
        <v>46.378540000000001</v>
      </c>
      <c r="E13209" s="1">
        <v>218.0215</v>
      </c>
      <c r="F13209" s="1" t="s">
        <v>22</v>
      </c>
      <c r="G13209" s="1"/>
      <c r="H13209">
        <v>553.6</v>
      </c>
      <c r="I13209">
        <v>40.805</v>
      </c>
      <c r="J13209">
        <f t="shared" si="1374"/>
        <v>0.8767494580924855</v>
      </c>
      <c r="K13209">
        <f t="shared" si="1375"/>
        <v>0.39832103908834698</v>
      </c>
      <c r="L13209">
        <f t="shared" si="1376"/>
        <v>5.3845936817792879</v>
      </c>
      <c r="N13209">
        <f t="shared" si="1377"/>
        <v>7.1429270321137578E-2</v>
      </c>
      <c r="O13209">
        <f t="shared" si="1378"/>
        <v>0.36670095342610332</v>
      </c>
      <c r="P13209">
        <f t="shared" si="1379"/>
        <v>4.5657618087721966E-3</v>
      </c>
    </row>
    <row r="13210" spans="1:16" hidden="1" x14ac:dyDescent="0.25">
      <c r="A13210" s="5" t="s">
        <v>36</v>
      </c>
      <c r="B13210" s="1">
        <v>485.77569999999997</v>
      </c>
      <c r="C13210" s="1">
        <v>16.353490000000001</v>
      </c>
      <c r="D13210" s="1">
        <v>46.704509999999999</v>
      </c>
      <c r="E13210" s="1">
        <v>218.46870000000001</v>
      </c>
      <c r="F13210" s="1" t="s">
        <v>22</v>
      </c>
      <c r="G13210" s="1"/>
      <c r="H13210">
        <v>553.6</v>
      </c>
      <c r="I13210">
        <v>40.805</v>
      </c>
      <c r="J13210">
        <f t="shared" si="1374"/>
        <v>0.87748500722543343</v>
      </c>
      <c r="K13210">
        <f t="shared" si="1375"/>
        <v>0.40077171915206472</v>
      </c>
      <c r="L13210">
        <f t="shared" si="1376"/>
        <v>5.3866427548465481</v>
      </c>
      <c r="N13210">
        <f t="shared" si="1377"/>
        <v>7.264170083861983E-2</v>
      </c>
      <c r="O13210">
        <f t="shared" si="1378"/>
        <v>0.36964976903826835</v>
      </c>
      <c r="P13210">
        <f t="shared" si="1379"/>
        <v>4.5564583924723656E-3</v>
      </c>
    </row>
    <row r="13211" spans="1:16" hidden="1" x14ac:dyDescent="0.25">
      <c r="A13211" s="5" t="s">
        <v>36</v>
      </c>
      <c r="B13211" s="1">
        <v>486.18119999999999</v>
      </c>
      <c r="C13211" s="1">
        <v>16.453489999999999</v>
      </c>
      <c r="D13211" s="1">
        <v>47.031309999999998</v>
      </c>
      <c r="E13211" s="1">
        <v>218.91749999999999</v>
      </c>
      <c r="F13211" s="1" t="s">
        <v>22</v>
      </c>
      <c r="G13211" s="1"/>
      <c r="H13211">
        <v>553.6</v>
      </c>
      <c r="I13211">
        <v>40.805</v>
      </c>
      <c r="J13211">
        <f t="shared" si="1374"/>
        <v>0.87821748554913293</v>
      </c>
      <c r="K13211">
        <f t="shared" si="1375"/>
        <v>0.40322239921578235</v>
      </c>
      <c r="L13211">
        <f t="shared" si="1376"/>
        <v>5.3886949465138194</v>
      </c>
      <c r="N13211">
        <f t="shared" si="1377"/>
        <v>7.3868504690351541E-2</v>
      </c>
      <c r="O13211">
        <f t="shared" si="1378"/>
        <v>0.37260879338073094</v>
      </c>
      <c r="P13211">
        <f t="shared" si="1379"/>
        <v>4.5471597303534273E-3</v>
      </c>
    </row>
    <row r="13212" spans="1:16" hidden="1" x14ac:dyDescent="0.25">
      <c r="A13212" s="5" t="s">
        <v>36</v>
      </c>
      <c r="B13212" s="1">
        <v>486.5847</v>
      </c>
      <c r="C13212" s="1">
        <v>16.55349</v>
      </c>
      <c r="D13212" s="1">
        <v>47.358960000000003</v>
      </c>
      <c r="E13212" s="1">
        <v>219.36770000000001</v>
      </c>
      <c r="F13212" s="1" t="s">
        <v>22</v>
      </c>
      <c r="G13212" s="1"/>
      <c r="H13212">
        <v>553.6</v>
      </c>
      <c r="I13212">
        <v>40.805</v>
      </c>
      <c r="J13212">
        <f t="shared" si="1374"/>
        <v>0.87894635115606934</v>
      </c>
      <c r="K13212">
        <f t="shared" si="1375"/>
        <v>0.40567307927950008</v>
      </c>
      <c r="L13212">
        <f t="shared" si="1376"/>
        <v>5.3907493173131842</v>
      </c>
      <c r="N13212">
        <f t="shared" si="1377"/>
        <v>7.5108802912155714E-2</v>
      </c>
      <c r="O13212">
        <f t="shared" si="1378"/>
        <v>0.37557810587922347</v>
      </c>
      <c r="P13212">
        <f t="shared" si="1379"/>
        <v>4.5378701143588629E-3</v>
      </c>
    </row>
    <row r="13213" spans="1:16" hidden="1" x14ac:dyDescent="0.25">
      <c r="A13213" s="5" t="s">
        <v>36</v>
      </c>
      <c r="B13213" s="1">
        <v>486.98660000000001</v>
      </c>
      <c r="C13213" s="1">
        <v>16.653490000000001</v>
      </c>
      <c r="D13213" s="1">
        <v>47.687449999999998</v>
      </c>
      <c r="E13213" s="1">
        <v>219.81950000000001</v>
      </c>
      <c r="F13213" s="1" t="s">
        <v>22</v>
      </c>
      <c r="G13213" s="1"/>
      <c r="H13213">
        <v>553.6</v>
      </c>
      <c r="I13213">
        <v>40.805</v>
      </c>
      <c r="J13213">
        <f t="shared" si="1374"/>
        <v>0.87967232658959538</v>
      </c>
      <c r="K13213">
        <f t="shared" si="1375"/>
        <v>0.40812375934321776</v>
      </c>
      <c r="L13213">
        <f t="shared" si="1376"/>
        <v>5.3928067550498682</v>
      </c>
      <c r="N13213">
        <f t="shared" si="1377"/>
        <v>7.636385859813731E-2</v>
      </c>
      <c r="O13213">
        <f t="shared" si="1378"/>
        <v>0.37855778715616673</v>
      </c>
      <c r="P13213">
        <f t="shared" si="1379"/>
        <v>4.5285855642277955E-3</v>
      </c>
    </row>
    <row r="13214" spans="1:16" hidden="1" x14ac:dyDescent="0.25">
      <c r="A13214" s="5" t="s">
        <v>36</v>
      </c>
      <c r="B13214" s="1">
        <v>487.38659999999999</v>
      </c>
      <c r="C13214" s="1">
        <v>16.753489999999999</v>
      </c>
      <c r="D13214" s="1">
        <v>48.016800000000003</v>
      </c>
      <c r="E13214" s="1">
        <v>220.27289999999999</v>
      </c>
      <c r="F13214" s="1" t="s">
        <v>22</v>
      </c>
      <c r="G13214" s="1"/>
      <c r="H13214">
        <v>553.6</v>
      </c>
      <c r="I13214">
        <v>40.805</v>
      </c>
      <c r="J13214">
        <f t="shared" si="1374"/>
        <v>0.88039486994219651</v>
      </c>
      <c r="K13214">
        <f t="shared" si="1375"/>
        <v>0.41057443940693539</v>
      </c>
      <c r="L13214">
        <f t="shared" si="1376"/>
        <v>5.3948672321697257</v>
      </c>
      <c r="N13214">
        <f t="shared" si="1377"/>
        <v>7.7632773283221074E-2</v>
      </c>
      <c r="O13214">
        <f t="shared" si="1378"/>
        <v>0.38154791904651209</v>
      </c>
      <c r="P13214">
        <f t="shared" si="1379"/>
        <v>4.5193062503361223E-3</v>
      </c>
    </row>
    <row r="13215" spans="1:16" hidden="1" x14ac:dyDescent="0.25">
      <c r="A13215" s="5" t="s">
        <v>36</v>
      </c>
      <c r="B13215" s="1">
        <v>487.78489999999999</v>
      </c>
      <c r="C13215" s="1">
        <v>16.853490000000001</v>
      </c>
      <c r="D13215" s="1">
        <v>48.347020000000001</v>
      </c>
      <c r="E13215" s="1">
        <v>220.72790000000001</v>
      </c>
      <c r="F13215" s="1" t="s">
        <v>22</v>
      </c>
      <c r="G13215" s="1"/>
      <c r="H13215">
        <v>553.6</v>
      </c>
      <c r="I13215">
        <v>40.805</v>
      </c>
      <c r="J13215">
        <f t="shared" si="1374"/>
        <v>0.8811143424855491</v>
      </c>
      <c r="K13215">
        <f t="shared" si="1375"/>
        <v>0.41302511947065312</v>
      </c>
      <c r="L13215">
        <f t="shared" si="1376"/>
        <v>5.3969307212221205</v>
      </c>
      <c r="N13215">
        <f t="shared" si="1377"/>
        <v>7.8916210049594551E-2</v>
      </c>
      <c r="O13215">
        <f t="shared" si="1378"/>
        <v>0.38454858461402153</v>
      </c>
      <c r="P13215">
        <f t="shared" si="1379"/>
        <v>4.5100323414419196E-3</v>
      </c>
    </row>
    <row r="13216" spans="1:16" hidden="1" x14ac:dyDescent="0.25">
      <c r="A13216" s="5" t="s">
        <v>36</v>
      </c>
      <c r="B13216" s="1">
        <v>488.1814</v>
      </c>
      <c r="C13216" s="1">
        <v>16.953489999999999</v>
      </c>
      <c r="D13216" s="1">
        <v>48.678100000000001</v>
      </c>
      <c r="E13216" s="1">
        <v>221.18459999999999</v>
      </c>
      <c r="F13216" s="1" t="s">
        <v>22</v>
      </c>
      <c r="G13216" s="1"/>
      <c r="H13216">
        <v>553.6</v>
      </c>
      <c r="I13216">
        <v>40.805</v>
      </c>
      <c r="J13216">
        <f t="shared" si="1374"/>
        <v>0.88183056358381495</v>
      </c>
      <c r="K13216">
        <f t="shared" si="1375"/>
        <v>0.41547579953437075</v>
      </c>
      <c r="L13216">
        <f t="shared" si="1376"/>
        <v>5.3989976469714129</v>
      </c>
      <c r="N13216">
        <f t="shared" si="1377"/>
        <v>8.0213880271876981E-2</v>
      </c>
      <c r="O13216">
        <f t="shared" si="1378"/>
        <v>0.38755986816798782</v>
      </c>
      <c r="P13216">
        <f t="shared" si="1379"/>
        <v>4.5007619790030451E-3</v>
      </c>
    </row>
    <row r="13217" spans="1:16" hidden="1" x14ac:dyDescent="0.25">
      <c r="A13217" s="5" t="s">
        <v>36</v>
      </c>
      <c r="B13217" s="1">
        <v>488.57619999999997</v>
      </c>
      <c r="C13217" s="1">
        <v>17.05349</v>
      </c>
      <c r="D13217" s="1">
        <v>49.010069999999999</v>
      </c>
      <c r="E13217" s="1">
        <v>221.6429</v>
      </c>
      <c r="F13217" s="1" t="s">
        <v>22</v>
      </c>
      <c r="G13217" s="1"/>
      <c r="H13217">
        <v>553.6</v>
      </c>
      <c r="I13217">
        <v>40.805</v>
      </c>
      <c r="J13217">
        <f t="shared" si="1374"/>
        <v>0.88254371387283226</v>
      </c>
      <c r="K13217">
        <f t="shared" si="1375"/>
        <v>0.41792647959808849</v>
      </c>
      <c r="L13217">
        <f t="shared" si="1376"/>
        <v>5.4010675281943659</v>
      </c>
      <c r="N13217">
        <f t="shared" si="1377"/>
        <v>8.1526142450311617E-2</v>
      </c>
      <c r="O13217">
        <f t="shared" si="1378"/>
        <v>0.39058185528040623</v>
      </c>
      <c r="P13217">
        <f t="shared" si="1379"/>
        <v>4.4914973709020154E-3</v>
      </c>
    </row>
    <row r="13218" spans="1:16" hidden="1" x14ac:dyDescent="0.25">
      <c r="A13218" s="5" t="s">
        <v>36</v>
      </c>
      <c r="B13218" s="1">
        <v>488.96929999999998</v>
      </c>
      <c r="C13218" s="1">
        <v>17.153490000000001</v>
      </c>
      <c r="D13218" s="1">
        <v>49.342910000000003</v>
      </c>
      <c r="E13218" s="1">
        <v>222.10310000000001</v>
      </c>
      <c r="F13218" s="1" t="s">
        <v>22</v>
      </c>
      <c r="G13218" s="1"/>
      <c r="H13218">
        <v>553.6</v>
      </c>
      <c r="I13218">
        <v>40.805</v>
      </c>
      <c r="J13218">
        <f t="shared" si="1374"/>
        <v>0.88325379335260112</v>
      </c>
      <c r="K13218">
        <f t="shared" si="1375"/>
        <v>0.42037715966180617</v>
      </c>
      <c r="L13218">
        <f t="shared" si="1376"/>
        <v>5.4031416884796961</v>
      </c>
      <c r="N13218">
        <f t="shared" si="1377"/>
        <v>8.2853033061854861E-2</v>
      </c>
      <c r="O13218">
        <f t="shared" si="1378"/>
        <v>0.39361463280360715</v>
      </c>
      <c r="P13218">
        <f t="shared" si="1379"/>
        <v>4.4822326538716869E-3</v>
      </c>
    </row>
    <row r="13219" spans="1:16" hidden="1" x14ac:dyDescent="0.25">
      <c r="A13219" s="5" t="s">
        <v>36</v>
      </c>
      <c r="B13219" s="1">
        <v>489.36070000000001</v>
      </c>
      <c r="C13219" s="1">
        <v>17.253489999999999</v>
      </c>
      <c r="D13219" s="1">
        <v>49.676650000000002</v>
      </c>
      <c r="E13219" s="1">
        <v>222.565</v>
      </c>
      <c r="F13219" s="1" t="s">
        <v>22</v>
      </c>
      <c r="G13219" s="1"/>
      <c r="H13219">
        <v>553.6</v>
      </c>
      <c r="I13219">
        <v>40.805</v>
      </c>
      <c r="J13219">
        <f t="shared" si="1374"/>
        <v>0.88396080202312133</v>
      </c>
      <c r="K13219">
        <f t="shared" si="1375"/>
        <v>0.42282783972552385</v>
      </c>
      <c r="L13219">
        <f t="shared" si="1376"/>
        <v>5.4052191937746841</v>
      </c>
      <c r="N13219">
        <f t="shared" si="1377"/>
        <v>8.4194586246087652E-2</v>
      </c>
      <c r="O13219">
        <f t="shared" si="1378"/>
        <v>0.39665828888835503</v>
      </c>
      <c r="P13219">
        <f t="shared" si="1379"/>
        <v>4.4729720662894474E-3</v>
      </c>
    </row>
    <row r="13220" spans="1:16" hidden="1" x14ac:dyDescent="0.25">
      <c r="A13220" s="5" t="s">
        <v>36</v>
      </c>
      <c r="B13220" s="1">
        <v>489.75040000000001</v>
      </c>
      <c r="C13220" s="1">
        <v>17.353490000000001</v>
      </c>
      <c r="D13220" s="1">
        <v>50.011290000000002</v>
      </c>
      <c r="E13220" s="1">
        <v>223.02869999999999</v>
      </c>
      <c r="F13220" s="1" t="s">
        <v>22</v>
      </c>
      <c r="G13220" s="1"/>
      <c r="H13220">
        <v>553.6</v>
      </c>
      <c r="I13220">
        <v>40.805</v>
      </c>
      <c r="J13220">
        <f t="shared" si="1374"/>
        <v>0.88466473988439309</v>
      </c>
      <c r="K13220">
        <f t="shared" si="1375"/>
        <v>0.42527851978924153</v>
      </c>
      <c r="L13220">
        <f t="shared" si="1376"/>
        <v>5.4073004627306114</v>
      </c>
      <c r="N13220">
        <f t="shared" si="1377"/>
        <v>8.5550833769299547E-2</v>
      </c>
      <c r="O13220">
        <f t="shared" si="1378"/>
        <v>0.39971291300242751</v>
      </c>
      <c r="P13220">
        <f t="shared" si="1379"/>
        <v>4.4637138009549675E-3</v>
      </c>
    </row>
    <row r="13221" spans="1:16" hidden="1" x14ac:dyDescent="0.25">
      <c r="A13221" s="5" t="s">
        <v>36</v>
      </c>
      <c r="B13221" s="1">
        <v>490.13850000000002</v>
      </c>
      <c r="C13221" s="1">
        <v>17.453489999999999</v>
      </c>
      <c r="D13221" s="1">
        <v>50.346829999999997</v>
      </c>
      <c r="E13221" s="1">
        <v>223.49430000000001</v>
      </c>
      <c r="F13221" s="1" t="s">
        <v>22</v>
      </c>
      <c r="G13221" s="1"/>
      <c r="H13221">
        <v>553.6</v>
      </c>
      <c r="I13221">
        <v>40.805</v>
      </c>
      <c r="J13221">
        <f t="shared" si="1374"/>
        <v>0.88536578757225437</v>
      </c>
      <c r="K13221">
        <f t="shared" si="1375"/>
        <v>0.42772919985295915</v>
      </c>
      <c r="L13221">
        <f t="shared" si="1376"/>
        <v>5.4093859103727029</v>
      </c>
      <c r="N13221">
        <f t="shared" si="1377"/>
        <v>8.6922161012451371E-2</v>
      </c>
      <c r="O13221">
        <f t="shared" si="1378"/>
        <v>0.40277859594968091</v>
      </c>
      <c r="P13221">
        <f t="shared" si="1379"/>
        <v>4.4544560819584278E-3</v>
      </c>
    </row>
    <row r="13222" spans="1:16" hidden="1" x14ac:dyDescent="0.25">
      <c r="A13222" s="5" t="s">
        <v>36</v>
      </c>
      <c r="B13222" s="1">
        <v>490.52499999999998</v>
      </c>
      <c r="C13222" s="1">
        <v>17.55349</v>
      </c>
      <c r="D13222" s="1">
        <v>50.683280000000003</v>
      </c>
      <c r="E13222" s="1">
        <v>223.96180000000001</v>
      </c>
      <c r="F13222" s="1" t="s">
        <v>22</v>
      </c>
      <c r="G13222" s="1"/>
      <c r="H13222">
        <v>553.6</v>
      </c>
      <c r="I13222">
        <v>40.805</v>
      </c>
      <c r="J13222">
        <f t="shared" si="1374"/>
        <v>0.88606394508670516</v>
      </c>
      <c r="K13222">
        <f t="shared" si="1375"/>
        <v>0.43017987991667689</v>
      </c>
      <c r="L13222">
        <f t="shared" si="1376"/>
        <v>5.4114755015978862</v>
      </c>
      <c r="N13222">
        <f t="shared" si="1377"/>
        <v>8.8308611094380193E-2</v>
      </c>
      <c r="O13222">
        <f t="shared" si="1378"/>
        <v>0.40585542988961576</v>
      </c>
      <c r="P13222">
        <f t="shared" si="1379"/>
        <v>4.4451991404762924E-3</v>
      </c>
    </row>
    <row r="13223" spans="1:16" hidden="1" x14ac:dyDescent="0.25">
      <c r="A13223" s="5" t="s">
        <v>36</v>
      </c>
      <c r="B13223" s="1">
        <v>490.90980000000002</v>
      </c>
      <c r="C13223" s="1">
        <v>17.653490000000001</v>
      </c>
      <c r="D13223" s="1">
        <v>51.020650000000003</v>
      </c>
      <c r="E13223" s="1">
        <v>224.43129999999999</v>
      </c>
      <c r="F13223" s="1" t="s">
        <v>22</v>
      </c>
      <c r="G13223" s="1"/>
      <c r="H13223">
        <v>553.6</v>
      </c>
      <c r="I13223">
        <v>40.805</v>
      </c>
      <c r="J13223">
        <f t="shared" si="1374"/>
        <v>0.88675903179190751</v>
      </c>
      <c r="K13223">
        <f t="shared" si="1375"/>
        <v>0.43263055998039462</v>
      </c>
      <c r="L13223">
        <f t="shared" si="1376"/>
        <v>5.4135696469876367</v>
      </c>
      <c r="N13223">
        <f t="shared" si="1377"/>
        <v>8.9709858097942449E-2</v>
      </c>
      <c r="O13223">
        <f t="shared" si="1378"/>
        <v>0.40894350835744753</v>
      </c>
      <c r="P13223">
        <f t="shared" si="1379"/>
        <v>4.4359412379736084E-3</v>
      </c>
    </row>
    <row r="13224" spans="1:16" hidden="1" x14ac:dyDescent="0.25">
      <c r="A13224" s="5" t="s">
        <v>36</v>
      </c>
      <c r="B13224" s="1">
        <v>491.29300000000001</v>
      </c>
      <c r="C13224" s="1">
        <v>17.753489999999999</v>
      </c>
      <c r="D13224" s="1">
        <v>51.35895</v>
      </c>
      <c r="E13224" s="1">
        <v>224.90280000000001</v>
      </c>
      <c r="F13224" s="1" t="s">
        <v>22</v>
      </c>
      <c r="G13224" s="1"/>
      <c r="H13224">
        <v>553.6</v>
      </c>
      <c r="I13224">
        <v>40.805</v>
      </c>
      <c r="J13224">
        <f t="shared" si="1374"/>
        <v>0.88745122832369938</v>
      </c>
      <c r="K13224">
        <f t="shared" si="1375"/>
        <v>0.43508124004411225</v>
      </c>
      <c r="L13224">
        <f t="shared" si="1376"/>
        <v>5.4156683088655377</v>
      </c>
      <c r="N13224">
        <f t="shared" si="1377"/>
        <v>9.112629666561417E-2</v>
      </c>
      <c r="O13224">
        <f t="shared" si="1378"/>
        <v>0.41204292628470157</v>
      </c>
      <c r="P13224">
        <f t="shared" si="1379"/>
        <v>4.4266826263330943E-3</v>
      </c>
    </row>
    <row r="13225" spans="1:16" hidden="1" x14ac:dyDescent="0.25">
      <c r="A13225" s="5" t="s">
        <v>36</v>
      </c>
      <c r="B13225" s="1">
        <v>491.6746</v>
      </c>
      <c r="C13225" s="1">
        <v>17.853490000000001</v>
      </c>
      <c r="D13225" s="1">
        <v>51.698180000000001</v>
      </c>
      <c r="E13225" s="1">
        <v>225.37629999999999</v>
      </c>
      <c r="F13225" s="1" t="s">
        <v>22</v>
      </c>
      <c r="G13225" s="1"/>
      <c r="H13225">
        <v>553.6</v>
      </c>
      <c r="I13225">
        <v>40.805</v>
      </c>
      <c r="J13225">
        <f t="shared" si="1374"/>
        <v>0.88814053468208087</v>
      </c>
      <c r="K13225">
        <f t="shared" si="1375"/>
        <v>0.43753192010782993</v>
      </c>
      <c r="L13225">
        <f t="shared" si="1376"/>
        <v>5.4177714496710161</v>
      </c>
      <c r="N13225">
        <f t="shared" si="1377"/>
        <v>9.2557963197423196E-2</v>
      </c>
      <c r="O13225">
        <f t="shared" si="1378"/>
        <v>0.41515378002033587</v>
      </c>
      <c r="P13225">
        <f t="shared" si="1379"/>
        <v>4.41742355538102E-3</v>
      </c>
    </row>
    <row r="13226" spans="1:16" hidden="1" x14ac:dyDescent="0.25">
      <c r="A13226" s="5" t="s">
        <v>36</v>
      </c>
      <c r="B13226" s="1">
        <v>492.05470000000003</v>
      </c>
      <c r="C13226" s="1">
        <v>17.953489999999999</v>
      </c>
      <c r="D13226" s="1">
        <v>52.038359999999997</v>
      </c>
      <c r="E13226" s="1">
        <v>225.8519</v>
      </c>
      <c r="F13226" s="1" t="s">
        <v>22</v>
      </c>
      <c r="G13226" s="1"/>
      <c r="H13226">
        <v>553.6</v>
      </c>
      <c r="I13226">
        <v>40.805</v>
      </c>
      <c r="J13226">
        <f t="shared" si="1374"/>
        <v>0.88882713150289017</v>
      </c>
      <c r="K13226">
        <f t="shared" si="1375"/>
        <v>0.43998260017154756</v>
      </c>
      <c r="L13226">
        <f t="shared" si="1376"/>
        <v>5.4198794747284991</v>
      </c>
      <c r="N13226">
        <f t="shared" si="1377"/>
        <v>9.4005275433237598E-2</v>
      </c>
      <c r="O13226">
        <f t="shared" si="1378"/>
        <v>0.4182761673524073</v>
      </c>
      <c r="P13226">
        <f t="shared" si="1379"/>
        <v>4.4081623296961577E-3</v>
      </c>
    </row>
    <row r="13227" spans="1:16" hidden="1" x14ac:dyDescent="0.25">
      <c r="A13227" s="5" t="s">
        <v>36</v>
      </c>
      <c r="B13227" s="1">
        <v>492.4332</v>
      </c>
      <c r="C13227" s="1">
        <v>18.05349</v>
      </c>
      <c r="D13227" s="1">
        <v>52.379480000000001</v>
      </c>
      <c r="E13227" s="1">
        <v>226.3296</v>
      </c>
      <c r="F13227" s="1" t="s">
        <v>22</v>
      </c>
      <c r="G13227" s="1"/>
      <c r="H13227">
        <v>553.6</v>
      </c>
      <c r="I13227">
        <v>40.805</v>
      </c>
      <c r="J13227">
        <f t="shared" si="1374"/>
        <v>0.88951083815028897</v>
      </c>
      <c r="K13227">
        <f t="shared" si="1375"/>
        <v>0.44243328023526529</v>
      </c>
      <c r="L13227">
        <f t="shared" si="1376"/>
        <v>5.4219923439091842</v>
      </c>
      <c r="N13227">
        <f t="shared" si="1377"/>
        <v>9.5467893011438737E-2</v>
      </c>
      <c r="O13227">
        <f t="shared" si="1378"/>
        <v>0.42141018753029374</v>
      </c>
      <c r="P13227">
        <f t="shared" si="1379"/>
        <v>4.3988992194593226E-3</v>
      </c>
    </row>
    <row r="13228" spans="1:16" hidden="1" x14ac:dyDescent="0.25">
      <c r="A13228" s="5" t="s">
        <v>36</v>
      </c>
      <c r="B13228" s="1">
        <v>492.81009999999998</v>
      </c>
      <c r="C13228" s="1">
        <v>18.153490000000001</v>
      </c>
      <c r="D13228" s="1">
        <v>52.721559999999997</v>
      </c>
      <c r="E13228" s="1">
        <v>226.80950000000001</v>
      </c>
      <c r="F13228" s="1" t="s">
        <v>22</v>
      </c>
      <c r="G13228" s="1"/>
      <c r="H13228">
        <v>553.6</v>
      </c>
      <c r="I13228">
        <v>40.805</v>
      </c>
      <c r="J13228">
        <f t="shared" si="1374"/>
        <v>0.89019165462427741</v>
      </c>
      <c r="K13228">
        <f t="shared" si="1375"/>
        <v>0.44488396029898303</v>
      </c>
      <c r="L13228">
        <f t="shared" si="1376"/>
        <v>5.424110458101576</v>
      </c>
      <c r="N13228">
        <f t="shared" si="1377"/>
        <v>9.694584565297977E-2</v>
      </c>
      <c r="O13228">
        <f t="shared" si="1378"/>
        <v>0.42455594128748358</v>
      </c>
      <c r="P13228">
        <f t="shared" si="1379"/>
        <v>4.3896325658060809E-3</v>
      </c>
    </row>
    <row r="13229" spans="1:16" hidden="1" x14ac:dyDescent="0.25">
      <c r="A13229" s="5" t="s">
        <v>36</v>
      </c>
      <c r="B13229" s="1">
        <v>493.18549999999999</v>
      </c>
      <c r="C13229" s="1">
        <v>18.253489999999999</v>
      </c>
      <c r="D13229" s="1">
        <v>53.064610000000002</v>
      </c>
      <c r="E13229" s="1">
        <v>227.29169999999999</v>
      </c>
      <c r="F13229" s="1" t="s">
        <v>22</v>
      </c>
      <c r="G13229" s="1"/>
      <c r="H13229">
        <v>553.6</v>
      </c>
      <c r="I13229">
        <v>40.805</v>
      </c>
      <c r="J13229">
        <f t="shared" si="1374"/>
        <v>0.89086976156069364</v>
      </c>
      <c r="K13229">
        <f t="shared" si="1375"/>
        <v>0.44733464036270065</v>
      </c>
      <c r="L13229">
        <f t="shared" si="1376"/>
        <v>5.4262342145736602</v>
      </c>
      <c r="N13229">
        <f t="shared" si="1377"/>
        <v>9.8439561536654313E-2</v>
      </c>
      <c r="O13229">
        <f t="shared" si="1378"/>
        <v>0.42771353086494623</v>
      </c>
      <c r="P13229">
        <f t="shared" si="1379"/>
        <v>4.3803607402284018E-3</v>
      </c>
    </row>
    <row r="13230" spans="1:16" hidden="1" x14ac:dyDescent="0.25">
      <c r="A13230" s="5" t="s">
        <v>36</v>
      </c>
      <c r="B13230" s="1">
        <v>493.55939999999998</v>
      </c>
      <c r="C13230" s="1">
        <v>18.353490000000001</v>
      </c>
      <c r="D13230" s="1">
        <v>53.408630000000002</v>
      </c>
      <c r="E13230" s="1">
        <v>227.77610000000001</v>
      </c>
      <c r="F13230" s="1" t="s">
        <v>22</v>
      </c>
      <c r="G13230" s="1"/>
      <c r="H13230">
        <v>553.6</v>
      </c>
      <c r="I13230">
        <v>40.805</v>
      </c>
      <c r="J13230">
        <f t="shared" si="1374"/>
        <v>0.89154515895953745</v>
      </c>
      <c r="K13230">
        <f t="shared" si="1375"/>
        <v>0.44978532042641833</v>
      </c>
      <c r="L13230">
        <f t="shared" si="1376"/>
        <v>5.4283631289154481</v>
      </c>
      <c r="N13230">
        <f t="shared" si="1377"/>
        <v>9.9949083214414841E-2</v>
      </c>
      <c r="O13230">
        <f t="shared" si="1378"/>
        <v>0.43088306003509752</v>
      </c>
      <c r="P13230">
        <f t="shared" si="1379"/>
        <v>4.3710859657105786E-3</v>
      </c>
    </row>
    <row r="13231" spans="1:16" hidden="1" x14ac:dyDescent="0.25">
      <c r="A13231" s="5" t="s">
        <v>36</v>
      </c>
      <c r="B13231" s="1">
        <v>493.93180000000001</v>
      </c>
      <c r="C13231" s="1">
        <v>18.453489999999999</v>
      </c>
      <c r="D13231" s="1">
        <v>53.753630000000001</v>
      </c>
      <c r="E13231" s="1">
        <v>228.2628</v>
      </c>
      <c r="F13231" s="1" t="s">
        <v>22</v>
      </c>
      <c r="G13231" s="1"/>
      <c r="H13231">
        <v>553.6</v>
      </c>
      <c r="I13231">
        <v>40.805</v>
      </c>
      <c r="J13231">
        <f t="shared" si="1374"/>
        <v>0.89221784682080918</v>
      </c>
      <c r="K13231">
        <f t="shared" si="1375"/>
        <v>0.45223600049013596</v>
      </c>
      <c r="L13231">
        <f t="shared" si="1376"/>
        <v>5.4304975967636153</v>
      </c>
      <c r="N13231">
        <f t="shared" si="1377"/>
        <v>0.10147445117338716</v>
      </c>
      <c r="O13231">
        <f t="shared" si="1378"/>
        <v>0.43406463412637325</v>
      </c>
      <c r="P13231">
        <f t="shared" si="1379"/>
        <v>4.3618066254097927E-3</v>
      </c>
    </row>
    <row r="13232" spans="1:16" hidden="1" x14ac:dyDescent="0.25">
      <c r="A13232" s="5" t="s">
        <v>36</v>
      </c>
      <c r="B13232" s="1">
        <v>494.30270000000002</v>
      </c>
      <c r="C13232" s="1">
        <v>18.55349</v>
      </c>
      <c r="D13232" s="1">
        <v>54.099609999999998</v>
      </c>
      <c r="E13232" s="1">
        <v>228.75190000000001</v>
      </c>
      <c r="F13232" s="1" t="s">
        <v>22</v>
      </c>
      <c r="G13232" s="1"/>
      <c r="H13232">
        <v>553.6</v>
      </c>
      <c r="I13232">
        <v>40.805</v>
      </c>
      <c r="J13232">
        <f t="shared" si="1374"/>
        <v>0.89288782514450871</v>
      </c>
      <c r="K13232">
        <f t="shared" si="1375"/>
        <v>0.45468668055385369</v>
      </c>
      <c r="L13232">
        <f t="shared" si="1376"/>
        <v>5.4326380101320648</v>
      </c>
      <c r="N13232">
        <f t="shared" si="1377"/>
        <v>0.1030157038067411</v>
      </c>
      <c r="O13232">
        <f t="shared" si="1378"/>
        <v>0.43725836004842672</v>
      </c>
      <c r="P13232">
        <f t="shared" si="1379"/>
        <v>4.3525211325782295E-3</v>
      </c>
    </row>
    <row r="13233" spans="1:16" hidden="1" x14ac:dyDescent="0.25">
      <c r="A13233" s="5" t="s">
        <v>36</v>
      </c>
      <c r="B13233" s="1">
        <v>494.6721</v>
      </c>
      <c r="C13233" s="1">
        <v>18.653490000000001</v>
      </c>
      <c r="D13233" s="1">
        <v>54.446599999999997</v>
      </c>
      <c r="E13233" s="1">
        <v>229.24340000000001</v>
      </c>
      <c r="F13233" s="1" t="s">
        <v>22</v>
      </c>
      <c r="G13233" s="1"/>
      <c r="H13233">
        <v>553.6</v>
      </c>
      <c r="I13233">
        <v>40.805</v>
      </c>
      <c r="J13233">
        <f t="shared" si="1374"/>
        <v>0.89355509393063581</v>
      </c>
      <c r="K13233">
        <f t="shared" si="1375"/>
        <v>0.45713736061757143</v>
      </c>
      <c r="L13233">
        <f t="shared" si="1376"/>
        <v>5.434784321191068</v>
      </c>
      <c r="N13233">
        <f t="shared" si="1377"/>
        <v>0.10457287738493204</v>
      </c>
      <c r="O13233">
        <f t="shared" si="1378"/>
        <v>0.44046434631796411</v>
      </c>
      <c r="P13233">
        <f t="shared" si="1379"/>
        <v>4.3432298167938805E-3</v>
      </c>
    </row>
    <row r="13234" spans="1:16" hidden="1" x14ac:dyDescent="0.25">
      <c r="A13234" s="5" t="s">
        <v>36</v>
      </c>
      <c r="B13234" s="1">
        <v>495.04</v>
      </c>
      <c r="C13234" s="1">
        <v>18.753489999999999</v>
      </c>
      <c r="D13234" s="1">
        <v>54.794580000000003</v>
      </c>
      <c r="E13234" s="1">
        <v>229.73740000000001</v>
      </c>
      <c r="F13234" s="1" t="s">
        <v>22</v>
      </c>
      <c r="G13234" s="1"/>
      <c r="H13234">
        <v>553.6</v>
      </c>
      <c r="I13234">
        <v>40.805</v>
      </c>
      <c r="J13234">
        <f t="shared" si="1374"/>
        <v>0.89421965317919072</v>
      </c>
      <c r="K13234">
        <f t="shared" si="1375"/>
        <v>0.45958804068128906</v>
      </c>
      <c r="L13234">
        <f t="shared" si="1376"/>
        <v>5.436936917512103</v>
      </c>
      <c r="N13234">
        <f t="shared" si="1377"/>
        <v>0.10614600602733539</v>
      </c>
      <c r="O13234">
        <f t="shared" si="1378"/>
        <v>0.44368270308523605</v>
      </c>
      <c r="P13234">
        <f t="shared" si="1379"/>
        <v>4.3339311269001033E-3</v>
      </c>
    </row>
    <row r="13235" spans="1:16" hidden="1" x14ac:dyDescent="0.25">
      <c r="A13235" s="5" t="s">
        <v>36</v>
      </c>
      <c r="B13235" s="1">
        <v>495.40649999999999</v>
      </c>
      <c r="C13235" s="1">
        <v>18.853490000000001</v>
      </c>
      <c r="D13235" s="1">
        <v>55.14358</v>
      </c>
      <c r="E13235" s="1">
        <v>230.23390000000001</v>
      </c>
      <c r="F13235" s="1" t="s">
        <v>22</v>
      </c>
      <c r="G13235" s="1"/>
      <c r="H13235">
        <v>553.6</v>
      </c>
      <c r="I13235">
        <v>40.805</v>
      </c>
      <c r="J13235">
        <f t="shared" si="1374"/>
        <v>0.8948816835260115</v>
      </c>
      <c r="K13235">
        <f t="shared" si="1375"/>
        <v>0.46203872074500674</v>
      </c>
      <c r="L13235">
        <f t="shared" si="1376"/>
        <v>5.4390957486949629</v>
      </c>
      <c r="N13235">
        <f t="shared" si="1377"/>
        <v>0.10773555846418821</v>
      </c>
      <c r="O13235">
        <f t="shared" si="1378"/>
        <v>0.44691354216119644</v>
      </c>
      <c r="P13235">
        <f t="shared" si="1379"/>
        <v>4.324625411758396E-3</v>
      </c>
    </row>
    <row r="13236" spans="1:16" hidden="1" x14ac:dyDescent="0.25">
      <c r="A13236" s="5" t="s">
        <v>36</v>
      </c>
      <c r="B13236" s="1">
        <v>495.77159999999998</v>
      </c>
      <c r="C13236" s="1">
        <v>18.953489999999999</v>
      </c>
      <c r="D13236" s="1">
        <v>55.493600000000001</v>
      </c>
      <c r="E13236" s="1">
        <v>230.7329</v>
      </c>
      <c r="F13236" s="1" t="s">
        <v>22</v>
      </c>
      <c r="G13236" s="1"/>
      <c r="H13236">
        <v>553.6</v>
      </c>
      <c r="I13236">
        <v>40.805</v>
      </c>
      <c r="J13236">
        <f t="shared" si="1374"/>
        <v>0.89554118497109814</v>
      </c>
      <c r="K13236">
        <f t="shared" si="1375"/>
        <v>0.46448940080872442</v>
      </c>
      <c r="L13236">
        <f t="shared" si="1376"/>
        <v>5.4412607644614486</v>
      </c>
      <c r="N13236">
        <f t="shared" si="1377"/>
        <v>0.1093415830388161</v>
      </c>
      <c r="O13236">
        <f t="shared" si="1378"/>
        <v>0.45015697704535118</v>
      </c>
      <c r="P13236">
        <f t="shared" si="1379"/>
        <v>4.3153130177027085E-3</v>
      </c>
    </row>
    <row r="13237" spans="1:16" hidden="1" x14ac:dyDescent="0.25">
      <c r="A13237" s="5" t="s">
        <v>36</v>
      </c>
      <c r="B13237" s="1">
        <v>496.1352</v>
      </c>
      <c r="C13237" s="1">
        <v>19.05349</v>
      </c>
      <c r="D13237" s="1">
        <v>55.844650000000001</v>
      </c>
      <c r="E13237" s="1">
        <v>231.2346</v>
      </c>
      <c r="F13237" s="1" t="s">
        <v>22</v>
      </c>
      <c r="G13237" s="1"/>
      <c r="H13237">
        <v>553.6</v>
      </c>
      <c r="I13237">
        <v>40.805</v>
      </c>
      <c r="J13237">
        <f t="shared" si="1374"/>
        <v>0.89619797687861269</v>
      </c>
      <c r="K13237">
        <f t="shared" si="1375"/>
        <v>0.4669400808724421</v>
      </c>
      <c r="L13237">
        <f t="shared" si="1376"/>
        <v>5.4434327795804212</v>
      </c>
      <c r="N13237">
        <f t="shared" si="1377"/>
        <v>0.11096367695757538</v>
      </c>
      <c r="O13237">
        <f t="shared" si="1378"/>
        <v>0.45341312295431113</v>
      </c>
      <c r="P13237">
        <f t="shared" si="1379"/>
        <v>4.305990580215008E-3</v>
      </c>
    </row>
    <row r="13238" spans="1:16" hidden="1" x14ac:dyDescent="0.25">
      <c r="A13238" s="5" t="s">
        <v>36</v>
      </c>
      <c r="B13238" s="1">
        <v>496.49740000000003</v>
      </c>
      <c r="C13238" s="1">
        <v>19.153490000000001</v>
      </c>
      <c r="D13238" s="1">
        <v>56.196730000000002</v>
      </c>
      <c r="E13238" s="1">
        <v>231.739</v>
      </c>
      <c r="F13238" s="1" t="s">
        <v>22</v>
      </c>
      <c r="G13238" s="1"/>
      <c r="H13238">
        <v>553.6</v>
      </c>
      <c r="I13238">
        <v>40.805</v>
      </c>
      <c r="J13238">
        <f t="shared" si="1374"/>
        <v>0.89685223988439311</v>
      </c>
      <c r="K13238">
        <f t="shared" si="1375"/>
        <v>0.46939076093615983</v>
      </c>
      <c r="L13238">
        <f t="shared" si="1376"/>
        <v>5.4456117383787994</v>
      </c>
      <c r="N13238">
        <f t="shared" si="1377"/>
        <v>0.11260232139494443</v>
      </c>
      <c r="O13238">
        <f t="shared" si="1378"/>
        <v>0.45668209685106687</v>
      </c>
      <c r="P13238">
        <f t="shared" si="1379"/>
        <v>4.2966584886933445E-3</v>
      </c>
    </row>
    <row r="13239" spans="1:16" hidden="1" x14ac:dyDescent="0.25">
      <c r="A13239" s="5" t="s">
        <v>36</v>
      </c>
      <c r="B13239" s="1">
        <v>496.85820000000001</v>
      </c>
      <c r="C13239" s="1">
        <v>19.253489999999999</v>
      </c>
      <c r="D13239" s="1">
        <v>56.549869999999999</v>
      </c>
      <c r="E13239" s="1">
        <v>232.24600000000001</v>
      </c>
      <c r="F13239" s="1" t="s">
        <v>22</v>
      </c>
      <c r="G13239" s="1"/>
      <c r="H13239">
        <v>553.6</v>
      </c>
      <c r="I13239">
        <v>40.805</v>
      </c>
      <c r="J13239">
        <f t="shared" si="1374"/>
        <v>0.89750397398843929</v>
      </c>
      <c r="K13239">
        <f t="shared" si="1375"/>
        <v>0.47184144099987746</v>
      </c>
      <c r="L13239">
        <f t="shared" si="1376"/>
        <v>5.4477971547253965</v>
      </c>
      <c r="N13239">
        <f t="shared" si="1377"/>
        <v>0.11425755880600606</v>
      </c>
      <c r="O13239">
        <f t="shared" si="1378"/>
        <v>0.4599640174750057</v>
      </c>
      <c r="P13239">
        <f t="shared" si="1379"/>
        <v>4.2873189679565786E-3</v>
      </c>
    </row>
    <row r="13240" spans="1:16" hidden="1" x14ac:dyDescent="0.25">
      <c r="A13240" s="5" t="s">
        <v>36</v>
      </c>
      <c r="B13240" s="1">
        <v>497.2176</v>
      </c>
      <c r="C13240" s="1">
        <v>19.353490000000001</v>
      </c>
      <c r="D13240" s="1">
        <v>56.904049999999998</v>
      </c>
      <c r="E13240" s="1">
        <v>232.75579999999999</v>
      </c>
      <c r="F13240" s="1" t="s">
        <v>22</v>
      </c>
      <c r="G13240" s="1"/>
      <c r="H13240">
        <v>553.6</v>
      </c>
      <c r="I13240">
        <v>40.805</v>
      </c>
      <c r="J13240">
        <f t="shared" si="1374"/>
        <v>0.89815317919075144</v>
      </c>
      <c r="K13240">
        <f t="shared" si="1375"/>
        <v>0.4742921210635952</v>
      </c>
      <c r="L13240">
        <f t="shared" si="1376"/>
        <v>5.4499898352881528</v>
      </c>
      <c r="N13240">
        <f t="shared" si="1377"/>
        <v>0.11592942969350052</v>
      </c>
      <c r="O13240">
        <f t="shared" si="1378"/>
        <v>0.46325900537268977</v>
      </c>
      <c r="P13240">
        <f t="shared" si="1379"/>
        <v>4.2779687177815495E-3</v>
      </c>
    </row>
    <row r="13241" spans="1:16" hidden="1" x14ac:dyDescent="0.25">
      <c r="A13241" s="5" t="s">
        <v>36</v>
      </c>
      <c r="B13241" s="1">
        <v>497.57569999999998</v>
      </c>
      <c r="C13241" s="1">
        <v>19.453489999999999</v>
      </c>
      <c r="D13241" s="1">
        <v>57.259300000000003</v>
      </c>
      <c r="E13241" s="1">
        <v>233.26849999999999</v>
      </c>
      <c r="F13241" s="1" t="s">
        <v>22</v>
      </c>
      <c r="G13241" s="1"/>
      <c r="H13241">
        <v>553.6</v>
      </c>
      <c r="I13241">
        <v>40.805</v>
      </c>
      <c r="J13241">
        <f t="shared" si="1374"/>
        <v>0.89880003612716752</v>
      </c>
      <c r="K13241">
        <f t="shared" si="1375"/>
        <v>0.47674280112731282</v>
      </c>
      <c r="L13241">
        <f t="shared" si="1376"/>
        <v>5.4521901506229895</v>
      </c>
      <c r="N13241">
        <f t="shared" si="1377"/>
        <v>0.11761844750516187</v>
      </c>
      <c r="O13241">
        <f t="shared" si="1378"/>
        <v>0.4665671829294134</v>
      </c>
      <c r="P13241">
        <f t="shared" si="1379"/>
        <v>4.2686063213791025E-3</v>
      </c>
    </row>
    <row r="13242" spans="1:16" hidden="1" x14ac:dyDescent="0.25">
      <c r="A13242" s="5" t="s">
        <v>36</v>
      </c>
      <c r="B13242" s="1">
        <v>497.93239999999997</v>
      </c>
      <c r="C13242" s="1">
        <v>19.55349</v>
      </c>
      <c r="D13242" s="1">
        <v>57.61562</v>
      </c>
      <c r="E13242" s="1">
        <v>233.78399999999999</v>
      </c>
      <c r="F13242" s="1" t="s">
        <v>22</v>
      </c>
      <c r="G13242" s="1"/>
      <c r="H13242">
        <v>553.6</v>
      </c>
      <c r="I13242">
        <v>40.805</v>
      </c>
      <c r="J13242">
        <f t="shared" si="1374"/>
        <v>0.89944436416184959</v>
      </c>
      <c r="K13242">
        <f t="shared" si="1375"/>
        <v>0.4791934811910305</v>
      </c>
      <c r="L13242">
        <f t="shared" si="1376"/>
        <v>5.4543976121367646</v>
      </c>
      <c r="N13242">
        <f t="shared" si="1377"/>
        <v>0.11932418698308263</v>
      </c>
      <c r="O13242">
        <f t="shared" si="1378"/>
        <v>0.46988867440156395</v>
      </c>
      <c r="P13242">
        <f t="shared" si="1379"/>
        <v>4.2592340193539583E-3</v>
      </c>
    </row>
    <row r="13243" spans="1:16" hidden="1" x14ac:dyDescent="0.25">
      <c r="A13243" s="5" t="s">
        <v>36</v>
      </c>
      <c r="B13243" s="1">
        <v>498.28769999999997</v>
      </c>
      <c r="C13243" s="1">
        <v>19.653490000000001</v>
      </c>
      <c r="D13243" s="1">
        <v>57.973030000000001</v>
      </c>
      <c r="E13243" s="1">
        <v>234.30250000000001</v>
      </c>
      <c r="F13243" s="1" t="s">
        <v>22</v>
      </c>
      <c r="G13243" s="1"/>
      <c r="H13243">
        <v>553.6</v>
      </c>
      <c r="I13243">
        <v>40.805</v>
      </c>
      <c r="J13243">
        <f t="shared" si="1374"/>
        <v>0.90008616329479763</v>
      </c>
      <c r="K13243">
        <f t="shared" si="1375"/>
        <v>0.48164416125474824</v>
      </c>
      <c r="L13243">
        <f t="shared" si="1376"/>
        <v>5.4566130155379176</v>
      </c>
      <c r="N13243">
        <f t="shared" si="1377"/>
        <v>0.12104668281371909</v>
      </c>
      <c r="O13243">
        <f t="shared" si="1378"/>
        <v>0.47322360594980395</v>
      </c>
      <c r="P13243">
        <f t="shared" si="1379"/>
        <v>4.2498485991436562E-3</v>
      </c>
    </row>
    <row r="13244" spans="1:16" hidden="1" x14ac:dyDescent="0.25">
      <c r="A13244" s="5" t="s">
        <v>36</v>
      </c>
      <c r="B13244" s="1">
        <v>498.64170000000001</v>
      </c>
      <c r="C13244" s="1">
        <v>19.753489999999999</v>
      </c>
      <c r="D13244" s="1">
        <v>58.331519999999998</v>
      </c>
      <c r="E13244" s="1">
        <v>234.82400000000001</v>
      </c>
      <c r="F13244" s="1" t="s">
        <v>22</v>
      </c>
      <c r="G13244" s="1"/>
      <c r="H13244">
        <v>553.6</v>
      </c>
      <c r="I13244">
        <v>40.805</v>
      </c>
      <c r="J13244">
        <f t="shared" si="1374"/>
        <v>0.90072561416184971</v>
      </c>
      <c r="K13244">
        <f t="shared" si="1375"/>
        <v>0.48409484131846586</v>
      </c>
      <c r="L13244">
        <f t="shared" si="1376"/>
        <v>5.4588362973811462</v>
      </c>
      <c r="N13244">
        <f t="shared" si="1377"/>
        <v>0.12278646245447705</v>
      </c>
      <c r="O13244">
        <f t="shared" si="1378"/>
        <v>0.47657210567309877</v>
      </c>
      <c r="P13244">
        <f t="shared" si="1379"/>
        <v>4.2404505054617018E-3</v>
      </c>
    </row>
    <row r="13245" spans="1:16" hidden="1" x14ac:dyDescent="0.25">
      <c r="A13245" s="5" t="s">
        <v>36</v>
      </c>
      <c r="B13245" s="1">
        <v>498.99430000000001</v>
      </c>
      <c r="C13245" s="1">
        <v>19.853490000000001</v>
      </c>
      <c r="D13245" s="1">
        <v>58.691110000000002</v>
      </c>
      <c r="E13245" s="1">
        <v>235.3485</v>
      </c>
      <c r="F13245" s="1" t="s">
        <v>22</v>
      </c>
      <c r="G13245" s="1"/>
      <c r="H13245">
        <v>553.6</v>
      </c>
      <c r="I13245">
        <v>40.805</v>
      </c>
      <c r="J13245">
        <f t="shared" si="1374"/>
        <v>0.90136253612716766</v>
      </c>
      <c r="K13245">
        <f t="shared" si="1375"/>
        <v>0.4865455213821836</v>
      </c>
      <c r="L13245">
        <f t="shared" si="1376"/>
        <v>5.4610673943405432</v>
      </c>
      <c r="N13245">
        <f t="shared" si="1377"/>
        <v>0.12454307517127237</v>
      </c>
      <c r="O13245">
        <f t="shared" si="1378"/>
        <v>0.47993430364361339</v>
      </c>
      <c r="P13245">
        <f t="shared" si="1379"/>
        <v>4.2310401800730712E-3</v>
      </c>
    </row>
    <row r="13246" spans="1:16" hidden="1" x14ac:dyDescent="0.25">
      <c r="A13246" s="5" t="s">
        <v>36</v>
      </c>
      <c r="B13246" s="1">
        <v>499.34570000000002</v>
      </c>
      <c r="C13246" s="1">
        <v>19.953489999999999</v>
      </c>
      <c r="D13246" s="1">
        <v>59.051810000000003</v>
      </c>
      <c r="E13246" s="1">
        <v>235.87620000000001</v>
      </c>
      <c r="F13246" s="1" t="s">
        <v>22</v>
      </c>
      <c r="G13246" s="1"/>
      <c r="H13246">
        <v>553.6</v>
      </c>
      <c r="I13246">
        <v>40.805</v>
      </c>
      <c r="J13246">
        <f t="shared" si="1374"/>
        <v>0.90199729046242771</v>
      </c>
      <c r="K13246">
        <f t="shared" si="1375"/>
        <v>0.48899620144590122</v>
      </c>
      <c r="L13246">
        <f t="shared" si="1376"/>
        <v>5.463307091116155</v>
      </c>
      <c r="N13246">
        <f t="shared" si="1377"/>
        <v>0.12631756641956349</v>
      </c>
      <c r="O13246">
        <f t="shared" si="1378"/>
        <v>0.48331033194249862</v>
      </c>
      <c r="P13246">
        <f t="shared" si="1379"/>
        <v>4.2216144973619123E-3</v>
      </c>
    </row>
    <row r="13247" spans="1:16" hidden="1" x14ac:dyDescent="0.25">
      <c r="A13247" s="5" t="s">
        <v>36</v>
      </c>
      <c r="B13247" s="1">
        <v>499.69569999999999</v>
      </c>
      <c r="C13247" s="1">
        <v>20.05349</v>
      </c>
      <c r="D13247" s="1">
        <v>59.413629999999998</v>
      </c>
      <c r="E13247" s="1">
        <v>236.40700000000001</v>
      </c>
      <c r="F13247" s="1" t="s">
        <v>22</v>
      </c>
      <c r="G13247" s="1"/>
      <c r="H13247">
        <v>553.6</v>
      </c>
      <c r="I13247">
        <v>40.805</v>
      </c>
      <c r="J13247">
        <f t="shared" si="1374"/>
        <v>0.90262951589595375</v>
      </c>
      <c r="K13247">
        <f t="shared" si="1375"/>
        <v>0.4914468815096189</v>
      </c>
      <c r="L13247">
        <f t="shared" si="1376"/>
        <v>5.4655548959226543</v>
      </c>
      <c r="N13247">
        <f t="shared" si="1377"/>
        <v>0.12810897349548123</v>
      </c>
      <c r="O13247">
        <f t="shared" si="1378"/>
        <v>0.48670032469659774</v>
      </c>
      <c r="P13247">
        <f t="shared" si="1379"/>
        <v>4.2121757151221319E-3</v>
      </c>
    </row>
    <row r="13248" spans="1:16" hidden="1" x14ac:dyDescent="0.25">
      <c r="A13248" s="5" t="s">
        <v>36</v>
      </c>
      <c r="B13248" s="1">
        <v>500.04450000000003</v>
      </c>
      <c r="C13248" s="1">
        <v>20.153490000000001</v>
      </c>
      <c r="D13248" s="1">
        <v>59.776580000000003</v>
      </c>
      <c r="E13248" s="1">
        <v>236.94110000000001</v>
      </c>
      <c r="F13248" s="1" t="s">
        <v>22</v>
      </c>
      <c r="G13248" s="1"/>
      <c r="H13248">
        <v>553.6</v>
      </c>
      <c r="I13248">
        <v>40.805</v>
      </c>
      <c r="J13248">
        <f t="shared" si="1374"/>
        <v>0.903259573699422</v>
      </c>
      <c r="K13248">
        <f t="shared" si="1375"/>
        <v>0.49389756157333664</v>
      </c>
      <c r="L13248">
        <f t="shared" si="1376"/>
        <v>5.4678115870413704</v>
      </c>
      <c r="N13248">
        <f t="shared" si="1377"/>
        <v>0.1299183656523519</v>
      </c>
      <c r="O13248">
        <f t="shared" si="1378"/>
        <v>0.49010441811608996</v>
      </c>
      <c r="P13248">
        <f t="shared" si="1379"/>
        <v>4.2027207573639026E-3</v>
      </c>
    </row>
    <row r="13249" spans="1:16" hidden="1" x14ac:dyDescent="0.25">
      <c r="A13249" s="5" t="s">
        <v>36</v>
      </c>
      <c r="B13249" s="1">
        <v>500.39190000000002</v>
      </c>
      <c r="C13249" s="1">
        <v>20.253489999999999</v>
      </c>
      <c r="D13249" s="1">
        <v>60.140659999999997</v>
      </c>
      <c r="E13249" s="1">
        <v>237.47839999999999</v>
      </c>
      <c r="F13249" s="1" t="s">
        <v>22</v>
      </c>
      <c r="G13249" s="1"/>
      <c r="H13249">
        <v>553.6</v>
      </c>
      <c r="I13249">
        <v>40.805</v>
      </c>
      <c r="J13249">
        <f t="shared" si="1374"/>
        <v>0.90388710260115612</v>
      </c>
      <c r="K13249">
        <f t="shared" si="1375"/>
        <v>0.49634824163705427</v>
      </c>
      <c r="L13249">
        <f t="shared" si="1376"/>
        <v>5.470076671970312</v>
      </c>
      <c r="N13249">
        <f t="shared" si="1377"/>
        <v>0.13174474912058406</v>
      </c>
      <c r="O13249">
        <f t="shared" si="1378"/>
        <v>0.49352275053310751</v>
      </c>
      <c r="P13249">
        <f t="shared" si="1379"/>
        <v>4.1932518836087463E-3</v>
      </c>
    </row>
    <row r="13250" spans="1:16" hidden="1" x14ac:dyDescent="0.25">
      <c r="A13250" s="5" t="s">
        <v>36</v>
      </c>
      <c r="B13250" s="1">
        <v>500.73809999999997</v>
      </c>
      <c r="C13250" s="1">
        <v>20.353490000000001</v>
      </c>
      <c r="D13250" s="1">
        <v>60.505890000000001</v>
      </c>
      <c r="E13250" s="1">
        <v>238.01910000000001</v>
      </c>
      <c r="F13250" s="1" t="s">
        <v>22</v>
      </c>
      <c r="G13250" s="1"/>
      <c r="H13250">
        <v>553.6</v>
      </c>
      <c r="I13250">
        <v>40.805</v>
      </c>
      <c r="J13250">
        <f t="shared" ref="J13250:J13313" si="1380">B13250/H13250</f>
        <v>0.90451246387283224</v>
      </c>
      <c r="K13250">
        <f t="shared" ref="K13250:K13313" si="1381">C13250/I13250</f>
        <v>0.498798921700772</v>
      </c>
      <c r="L13250">
        <f t="shared" ref="L13250:L13313" si="1382">LN(E13250)</f>
        <v>5.4723509225522875</v>
      </c>
      <c r="N13250">
        <f t="shared" ref="N13250:N13313" si="1383">(ATANH(J13250^$U$2))^($U$3/$U$2)</f>
        <v>0.13358921738878726</v>
      </c>
      <c r="O13250">
        <f t="shared" ref="O13250:O13313" si="1384">(ATANH(K13250^$T$2))^($T$3/$T$2)</f>
        <v>0.49695546244134503</v>
      </c>
      <c r="P13250">
        <f t="shared" si="1379"/>
        <v>4.1837660672306102E-3</v>
      </c>
    </row>
    <row r="13251" spans="1:16" hidden="1" x14ac:dyDescent="0.25">
      <c r="A13251" s="5" t="s">
        <v>36</v>
      </c>
      <c r="B13251" s="1">
        <v>501.08300000000003</v>
      </c>
      <c r="C13251" s="1">
        <v>20.453489999999999</v>
      </c>
      <c r="D13251" s="1">
        <v>60.872280000000003</v>
      </c>
      <c r="E13251" s="1">
        <v>238.56319999999999</v>
      </c>
      <c r="F13251" s="1" t="s">
        <v>22</v>
      </c>
      <c r="G13251" s="1"/>
      <c r="H13251">
        <v>553.6</v>
      </c>
      <c r="I13251">
        <v>40.805</v>
      </c>
      <c r="J13251">
        <f t="shared" si="1380"/>
        <v>0.90513547687861273</v>
      </c>
      <c r="K13251">
        <f t="shared" si="1381"/>
        <v>0.50124960176448963</v>
      </c>
      <c r="L13251">
        <f t="shared" si="1382"/>
        <v>5.4746342647426944</v>
      </c>
      <c r="N13251">
        <f t="shared" si="1383"/>
        <v>0.135451288498846</v>
      </c>
      <c r="O13251">
        <f t="shared" si="1384"/>
        <v>0.500402696536694</v>
      </c>
      <c r="P13251">
        <f t="shared" ref="P13251:P13314" si="1385">1/(1+EXP(L13251))</f>
        <v>4.1742638268315009E-3</v>
      </c>
    </row>
    <row r="13252" spans="1:16" hidden="1" x14ac:dyDescent="0.25">
      <c r="A13252" s="5" t="s">
        <v>36</v>
      </c>
      <c r="B13252" s="1">
        <v>501.42660000000001</v>
      </c>
      <c r="C13252" s="1">
        <v>20.55349</v>
      </c>
      <c r="D13252" s="1">
        <v>61.239829999999998</v>
      </c>
      <c r="E13252" s="1">
        <v>239.11089999999999</v>
      </c>
      <c r="F13252" s="1" t="s">
        <v>22</v>
      </c>
      <c r="G13252" s="1"/>
      <c r="H13252">
        <v>553.6</v>
      </c>
      <c r="I13252">
        <v>40.805</v>
      </c>
      <c r="J13252">
        <f t="shared" si="1380"/>
        <v>0.90575614161849705</v>
      </c>
      <c r="K13252">
        <f t="shared" si="1381"/>
        <v>0.50370028182820736</v>
      </c>
      <c r="L13252">
        <f t="shared" si="1382"/>
        <v>5.4769274610454373</v>
      </c>
      <c r="N13252">
        <f t="shared" si="1383"/>
        <v>0.13733100089638656</v>
      </c>
      <c r="O13252">
        <f t="shared" si="1384"/>
        <v>0.50386459775893211</v>
      </c>
      <c r="P13252">
        <f t="shared" si="1385"/>
        <v>4.1647422087043966E-3</v>
      </c>
    </row>
    <row r="13253" spans="1:16" hidden="1" x14ac:dyDescent="0.25">
      <c r="A13253" s="5" t="s">
        <v>36</v>
      </c>
      <c r="B13253" s="1">
        <v>501.76909999999998</v>
      </c>
      <c r="C13253" s="1">
        <v>20.653490000000001</v>
      </c>
      <c r="D13253" s="1">
        <v>61.608559999999997</v>
      </c>
      <c r="E13253" s="1">
        <v>239.66200000000001</v>
      </c>
      <c r="F13253" s="1" t="s">
        <v>22</v>
      </c>
      <c r="G13253" s="1"/>
      <c r="H13253">
        <v>553.6</v>
      </c>
      <c r="I13253">
        <v>40.805</v>
      </c>
      <c r="J13253">
        <f t="shared" si="1380"/>
        <v>0.90637481936416175</v>
      </c>
      <c r="K13253">
        <f t="shared" si="1381"/>
        <v>0.5061509618919251</v>
      </c>
      <c r="L13253">
        <f t="shared" si="1382"/>
        <v>5.4792295973751868</v>
      </c>
      <c r="N13253">
        <f t="shared" si="1383"/>
        <v>0.13922950709132492</v>
      </c>
      <c r="O13253">
        <f t="shared" si="1384"/>
        <v>0.50734131333449328</v>
      </c>
      <c r="P13253">
        <f t="shared" si="1385"/>
        <v>4.1552052255860927E-3</v>
      </c>
    </row>
    <row r="13254" spans="1:16" hidden="1" x14ac:dyDescent="0.25">
      <c r="A13254" s="5" t="s">
        <v>36</v>
      </c>
      <c r="B13254" s="1">
        <v>502.11020000000002</v>
      </c>
      <c r="C13254" s="1">
        <v>20.753489999999999</v>
      </c>
      <c r="D13254" s="1">
        <v>61.978470000000002</v>
      </c>
      <c r="E13254" s="1">
        <v>240.21680000000001</v>
      </c>
      <c r="F13254" s="1" t="s">
        <v>22</v>
      </c>
      <c r="G13254" s="1"/>
      <c r="H13254">
        <v>553.6</v>
      </c>
      <c r="I13254">
        <v>40.805</v>
      </c>
      <c r="J13254">
        <f t="shared" si="1380"/>
        <v>0.90699096820809244</v>
      </c>
      <c r="K13254">
        <f t="shared" si="1381"/>
        <v>0.50860164195564272</v>
      </c>
      <c r="L13254">
        <f t="shared" si="1382"/>
        <v>5.4815418489153132</v>
      </c>
      <c r="N13254">
        <f t="shared" si="1383"/>
        <v>0.14114518999071071</v>
      </c>
      <c r="O13254">
        <f t="shared" si="1384"/>
        <v>0.51083299282035588</v>
      </c>
      <c r="P13254">
        <f t="shared" si="1385"/>
        <v>4.145648230139856E-3</v>
      </c>
    </row>
    <row r="13255" spans="1:16" hidden="1" x14ac:dyDescent="0.25">
      <c r="A13255" s="5" t="s">
        <v>36</v>
      </c>
      <c r="B13255" s="1">
        <v>502.4502</v>
      </c>
      <c r="C13255" s="1">
        <v>20.853490000000001</v>
      </c>
      <c r="D13255" s="1">
        <v>62.349589999999999</v>
      </c>
      <c r="E13255" s="1">
        <v>240.77529999999999</v>
      </c>
      <c r="F13255" s="1" t="s">
        <v>22</v>
      </c>
      <c r="G13255" s="1"/>
      <c r="H13255">
        <v>553.6</v>
      </c>
      <c r="I13255">
        <v>40.805</v>
      </c>
      <c r="J13255">
        <f t="shared" si="1380"/>
        <v>0.90760513005780341</v>
      </c>
      <c r="K13255">
        <f t="shared" si="1381"/>
        <v>0.51105232201936035</v>
      </c>
      <c r="L13255">
        <f t="shared" si="1382"/>
        <v>5.4838641334226859</v>
      </c>
      <c r="N13255">
        <f t="shared" si="1383"/>
        <v>0.14307977875486147</v>
      </c>
      <c r="O13255">
        <f t="shared" si="1384"/>
        <v>0.5143397881490791</v>
      </c>
      <c r="P13255">
        <f t="shared" si="1385"/>
        <v>4.1360717988975721E-3</v>
      </c>
    </row>
    <row r="13256" spans="1:16" hidden="1" x14ac:dyDescent="0.25">
      <c r="A13256" s="5" t="s">
        <v>36</v>
      </c>
      <c r="B13256" s="1">
        <v>502.78890000000001</v>
      </c>
      <c r="C13256" s="1">
        <v>20.953489999999999</v>
      </c>
      <c r="D13256" s="1">
        <v>62.721910000000001</v>
      </c>
      <c r="E13256" s="1">
        <v>241.33750000000001</v>
      </c>
      <c r="F13256" s="1" t="s">
        <v>22</v>
      </c>
      <c r="G13256" s="1"/>
      <c r="H13256">
        <v>553.6</v>
      </c>
      <c r="I13256">
        <v>40.805</v>
      </c>
      <c r="J13256">
        <f t="shared" si="1380"/>
        <v>0.90821694364161853</v>
      </c>
      <c r="K13256">
        <f t="shared" si="1381"/>
        <v>0.51350300208307798</v>
      </c>
      <c r="L13256">
        <f t="shared" si="1382"/>
        <v>5.4861963687619353</v>
      </c>
      <c r="N13256">
        <f t="shared" si="1383"/>
        <v>0.14503218904725568</v>
      </c>
      <c r="O13256">
        <f t="shared" si="1384"/>
        <v>0.51786185367501802</v>
      </c>
      <c r="P13256">
        <f t="shared" si="1385"/>
        <v>4.1264765048743997E-3</v>
      </c>
    </row>
    <row r="13257" spans="1:16" hidden="1" x14ac:dyDescent="0.25">
      <c r="A13257" s="5" t="s">
        <v>36</v>
      </c>
      <c r="B13257" s="1">
        <v>503.12650000000002</v>
      </c>
      <c r="C13257" s="1">
        <v>21.05349</v>
      </c>
      <c r="D13257" s="1">
        <v>63.095440000000004</v>
      </c>
      <c r="E13257" s="1">
        <v>241.90360000000001</v>
      </c>
      <c r="F13257" s="1" t="s">
        <v>22</v>
      </c>
      <c r="G13257" s="1"/>
      <c r="H13257">
        <v>553.6</v>
      </c>
      <c r="I13257">
        <v>40.805</v>
      </c>
      <c r="J13257">
        <f t="shared" si="1380"/>
        <v>0.90882677023121383</v>
      </c>
      <c r="K13257">
        <f t="shared" si="1381"/>
        <v>0.51595368214679571</v>
      </c>
      <c r="L13257">
        <f t="shared" si="1382"/>
        <v>5.4885392996879627</v>
      </c>
      <c r="N13257">
        <f t="shared" si="1383"/>
        <v>0.14700362600835884</v>
      </c>
      <c r="O13257">
        <f t="shared" si="1384"/>
        <v>0.5213993462217591</v>
      </c>
      <c r="P13257">
        <f t="shared" si="1385"/>
        <v>4.1168595278126812E-3</v>
      </c>
    </row>
    <row r="13258" spans="1:16" hidden="1" x14ac:dyDescent="0.25">
      <c r="A13258" s="5" t="s">
        <v>36</v>
      </c>
      <c r="B13258" s="1">
        <v>503.46280000000002</v>
      </c>
      <c r="C13258" s="1">
        <v>21.153490000000001</v>
      </c>
      <c r="D13258" s="1">
        <v>63.470210000000002</v>
      </c>
      <c r="E13258" s="1">
        <v>242.4735</v>
      </c>
      <c r="F13258" s="1" t="s">
        <v>22</v>
      </c>
      <c r="G13258" s="1"/>
      <c r="H13258">
        <v>553.6</v>
      </c>
      <c r="I13258">
        <v>40.805</v>
      </c>
      <c r="J13258">
        <f t="shared" si="1380"/>
        <v>0.90943424855491328</v>
      </c>
      <c r="K13258">
        <f t="shared" si="1381"/>
        <v>0.51840436221051345</v>
      </c>
      <c r="L13258">
        <f t="shared" si="1382"/>
        <v>5.4908924260557086</v>
      </c>
      <c r="N13258">
        <f t="shared" si="1383"/>
        <v>0.14899297236758532</v>
      </c>
      <c r="O13258">
        <f t="shared" si="1384"/>
        <v>0.52495242513080598</v>
      </c>
      <c r="P13258">
        <f t="shared" si="1385"/>
        <v>4.107223168024446E-3</v>
      </c>
    </row>
    <row r="13259" spans="1:16" hidden="1" x14ac:dyDescent="0.25">
      <c r="A13259" s="5" t="s">
        <v>36</v>
      </c>
      <c r="B13259" s="1">
        <v>503.79790000000003</v>
      </c>
      <c r="C13259" s="1">
        <v>21.253489999999999</v>
      </c>
      <c r="D13259" s="1">
        <v>63.846209999999999</v>
      </c>
      <c r="E13259" s="1">
        <v>243.04750000000001</v>
      </c>
      <c r="F13259" s="1" t="s">
        <v>22</v>
      </c>
      <c r="G13259" s="1"/>
      <c r="H13259">
        <v>553.6</v>
      </c>
      <c r="I13259">
        <v>40.805</v>
      </c>
      <c r="J13259">
        <f t="shared" si="1380"/>
        <v>0.91003955924855495</v>
      </c>
      <c r="K13259">
        <f t="shared" si="1381"/>
        <v>0.52085504227423107</v>
      </c>
      <c r="L13259">
        <f t="shared" si="1382"/>
        <v>5.4932568974891707</v>
      </c>
      <c r="N13259">
        <f t="shared" si="1383"/>
        <v>0.15100085737998595</v>
      </c>
      <c r="O13259">
        <f t="shared" si="1384"/>
        <v>0.52852125231155822</v>
      </c>
      <c r="P13259">
        <f t="shared" si="1385"/>
        <v>4.0975629744209631E-3</v>
      </c>
    </row>
    <row r="13260" spans="1:16" hidden="1" x14ac:dyDescent="0.25">
      <c r="A13260" s="5" t="s">
        <v>36</v>
      </c>
      <c r="B13260" s="1">
        <v>504.13189999999997</v>
      </c>
      <c r="C13260" s="1">
        <v>21.353490000000001</v>
      </c>
      <c r="D13260" s="1">
        <v>64.223470000000006</v>
      </c>
      <c r="E13260" s="1">
        <v>243.62549999999999</v>
      </c>
      <c r="F13260" s="1" t="s">
        <v>22</v>
      </c>
      <c r="G13260" s="1"/>
      <c r="H13260">
        <v>553.6</v>
      </c>
      <c r="I13260">
        <v>40.805</v>
      </c>
      <c r="J13260">
        <f t="shared" si="1380"/>
        <v>0.9106428829479768</v>
      </c>
      <c r="K13260">
        <f t="shared" si="1381"/>
        <v>0.52330572233794881</v>
      </c>
      <c r="L13260">
        <f t="shared" si="1382"/>
        <v>5.4956322101601494</v>
      </c>
      <c r="N13260">
        <f t="shared" si="1383"/>
        <v>0.15302793936945347</v>
      </c>
      <c r="O13260">
        <f t="shared" si="1384"/>
        <v>0.53210599229261912</v>
      </c>
      <c r="P13260">
        <f t="shared" si="1385"/>
        <v>4.0878812715763489E-3</v>
      </c>
    </row>
    <row r="13261" spans="1:16" hidden="1" x14ac:dyDescent="0.25">
      <c r="A13261" s="5" t="s">
        <v>36</v>
      </c>
      <c r="B13261" s="1">
        <v>504.46469999999999</v>
      </c>
      <c r="C13261" s="1">
        <v>21.453489999999999</v>
      </c>
      <c r="D13261" s="1">
        <v>64.601990000000001</v>
      </c>
      <c r="E13261" s="1">
        <v>244.20760000000001</v>
      </c>
      <c r="F13261" s="1" t="s">
        <v>22</v>
      </c>
      <c r="G13261" s="1"/>
      <c r="H13261">
        <v>553.6</v>
      </c>
      <c r="I13261">
        <v>40.805</v>
      </c>
      <c r="J13261">
        <f t="shared" si="1380"/>
        <v>0.91124403901734097</v>
      </c>
      <c r="K13261">
        <f t="shared" si="1381"/>
        <v>0.52575640240166643</v>
      </c>
      <c r="L13261">
        <f t="shared" si="1382"/>
        <v>5.4980186832234459</v>
      </c>
      <c r="N13261">
        <f t="shared" si="1383"/>
        <v>0.15507366917115448</v>
      </c>
      <c r="O13261">
        <f t="shared" si="1384"/>
        <v>0.5357068122744727</v>
      </c>
      <c r="P13261">
        <f t="shared" si="1385"/>
        <v>4.0781770222456399E-3</v>
      </c>
    </row>
    <row r="13262" spans="1:16" hidden="1" x14ac:dyDescent="0.25">
      <c r="A13262" s="5" t="s">
        <v>36</v>
      </c>
      <c r="B13262" s="1">
        <v>504.79640000000001</v>
      </c>
      <c r="C13262" s="1">
        <v>21.55349</v>
      </c>
      <c r="D13262" s="1">
        <v>64.981780000000001</v>
      </c>
      <c r="E13262" s="1">
        <v>244.79390000000001</v>
      </c>
      <c r="F13262" s="1" t="s">
        <v>22</v>
      </c>
      <c r="G13262" s="1"/>
      <c r="H13262">
        <v>553.6</v>
      </c>
      <c r="I13262">
        <v>40.805</v>
      </c>
      <c r="J13262">
        <f t="shared" si="1380"/>
        <v>0.91184320809248554</v>
      </c>
      <c r="K13262">
        <f t="shared" si="1381"/>
        <v>0.52820708246538417</v>
      </c>
      <c r="L13262">
        <f t="shared" si="1382"/>
        <v>5.5004166320270516</v>
      </c>
      <c r="N13262">
        <f t="shared" si="1383"/>
        <v>0.15713871794000073</v>
      </c>
      <c r="O13262">
        <f t="shared" si="1384"/>
        <v>0.5393238821835763</v>
      </c>
      <c r="P13262">
        <f t="shared" si="1385"/>
        <v>4.0684492170066054E-3</v>
      </c>
    </row>
    <row r="13263" spans="1:16" hidden="1" x14ac:dyDescent="0.25">
      <c r="A13263" s="5" t="s">
        <v>36</v>
      </c>
      <c r="B13263" s="1">
        <v>505.12689999999998</v>
      </c>
      <c r="C13263" s="1">
        <v>21.653490000000001</v>
      </c>
      <c r="D13263" s="1">
        <v>65.362849999999995</v>
      </c>
      <c r="E13263" s="1">
        <v>245.3845</v>
      </c>
      <c r="F13263" s="1" t="s">
        <v>22</v>
      </c>
      <c r="G13263" s="1"/>
      <c r="H13263">
        <v>553.6</v>
      </c>
      <c r="I13263">
        <v>40.805</v>
      </c>
      <c r="J13263">
        <f t="shared" si="1380"/>
        <v>0.91244020953757221</v>
      </c>
      <c r="K13263">
        <f t="shared" si="1381"/>
        <v>0.53065776252910191</v>
      </c>
      <c r="L13263">
        <f t="shared" si="1382"/>
        <v>5.5028263680978071</v>
      </c>
      <c r="N13263">
        <f t="shared" si="1383"/>
        <v>0.15922251815805327</v>
      </c>
      <c r="O13263">
        <f t="shared" si="1384"/>
        <v>0.54295737472790417</v>
      </c>
      <c r="P13263">
        <f t="shared" si="1385"/>
        <v>4.0586968741946026E-3</v>
      </c>
    </row>
    <row r="13264" spans="1:16" hidden="1" x14ac:dyDescent="0.25">
      <c r="A13264" s="5" t="s">
        <v>36</v>
      </c>
      <c r="B13264" s="1">
        <v>505.45620000000002</v>
      </c>
      <c r="C13264" s="1">
        <v>21.753489999999999</v>
      </c>
      <c r="D13264" s="1">
        <v>65.745220000000003</v>
      </c>
      <c r="E13264" s="1">
        <v>245.9794</v>
      </c>
      <c r="F13264" s="1" t="s">
        <v>22</v>
      </c>
      <c r="G13264" s="1"/>
      <c r="H13264">
        <v>553.6</v>
      </c>
      <c r="I13264">
        <v>40.805</v>
      </c>
      <c r="J13264">
        <f t="shared" si="1380"/>
        <v>0.91303504335260122</v>
      </c>
      <c r="K13264">
        <f t="shared" si="1381"/>
        <v>0.53310844259281953</v>
      </c>
      <c r="L13264">
        <f t="shared" si="1382"/>
        <v>5.5052477925885883</v>
      </c>
      <c r="N13264">
        <f t="shared" si="1383"/>
        <v>0.1613251115301689</v>
      </c>
      <c r="O13264">
        <f t="shared" si="1384"/>
        <v>0.54660746545399697</v>
      </c>
      <c r="P13264">
        <f t="shared" si="1385"/>
        <v>4.0489206792145424E-3</v>
      </c>
    </row>
    <row r="13265" spans="1:16" hidden="1" x14ac:dyDescent="0.25">
      <c r="A13265" s="5" t="s">
        <v>36</v>
      </c>
      <c r="B13265" s="1">
        <v>505.78440000000001</v>
      </c>
      <c r="C13265" s="1">
        <v>21.853490000000001</v>
      </c>
      <c r="D13265" s="1">
        <v>66.128889999999998</v>
      </c>
      <c r="E13265" s="1">
        <v>246.5788</v>
      </c>
      <c r="F13265" s="1" t="s">
        <v>22</v>
      </c>
      <c r="G13265" s="1"/>
      <c r="H13265">
        <v>553.6</v>
      </c>
      <c r="I13265">
        <v>40.805</v>
      </c>
      <c r="J13265">
        <f t="shared" si="1380"/>
        <v>0.9136278901734104</v>
      </c>
      <c r="K13265">
        <f t="shared" si="1381"/>
        <v>0.53555912265653716</v>
      </c>
      <c r="L13265">
        <f t="shared" si="1382"/>
        <v>5.5076816178538222</v>
      </c>
      <c r="N13265">
        <f t="shared" si="1383"/>
        <v>0.16344718882386805</v>
      </c>
      <c r="O13265">
        <f t="shared" si="1384"/>
        <v>0.55027433280555527</v>
      </c>
      <c r="P13265">
        <f t="shared" si="1385"/>
        <v>4.039118050495439E-3</v>
      </c>
    </row>
    <row r="13266" spans="1:16" hidden="1" x14ac:dyDescent="0.25">
      <c r="A13266" s="5" t="s">
        <v>36</v>
      </c>
      <c r="B13266" s="1">
        <v>506.11149999999998</v>
      </c>
      <c r="C13266" s="1">
        <v>21.953489999999999</v>
      </c>
      <c r="D13266" s="1">
        <v>66.513890000000004</v>
      </c>
      <c r="E13266" s="1">
        <v>247.18270000000001</v>
      </c>
      <c r="F13266" s="1" t="s">
        <v>22</v>
      </c>
      <c r="G13266" s="1"/>
      <c r="H13266">
        <v>553.6</v>
      </c>
      <c r="I13266">
        <v>40.805</v>
      </c>
      <c r="J13266">
        <f t="shared" si="1380"/>
        <v>0.91421874999999997</v>
      </c>
      <c r="K13266">
        <f t="shared" si="1381"/>
        <v>0.53800980272025489</v>
      </c>
      <c r="L13266">
        <f t="shared" si="1382"/>
        <v>5.5101277393157835</v>
      </c>
      <c r="N13266">
        <f t="shared" si="1383"/>
        <v>0.16558881312680662</v>
      </c>
      <c r="O13266">
        <f t="shared" si="1384"/>
        <v>0.55395815818363348</v>
      </c>
      <c r="P13266">
        <f t="shared" si="1385"/>
        <v>4.0292897127801423E-3</v>
      </c>
    </row>
    <row r="13267" spans="1:16" hidden="1" x14ac:dyDescent="0.25">
      <c r="A13267" s="5" t="s">
        <v>36</v>
      </c>
      <c r="B13267" s="1">
        <v>506.4375</v>
      </c>
      <c r="C13267" s="1">
        <v>22.05349</v>
      </c>
      <c r="D13267" s="1">
        <v>66.900220000000004</v>
      </c>
      <c r="E13267" s="1">
        <v>247.7912</v>
      </c>
      <c r="F13267" s="1" t="s">
        <v>22</v>
      </c>
      <c r="G13267" s="1"/>
      <c r="H13267">
        <v>553.6</v>
      </c>
      <c r="I13267">
        <v>40.805</v>
      </c>
      <c r="J13267">
        <f t="shared" si="1380"/>
        <v>0.91480762283236994</v>
      </c>
      <c r="K13267">
        <f t="shared" si="1381"/>
        <v>0.54046048278397252</v>
      </c>
      <c r="L13267">
        <f t="shared" si="1382"/>
        <v>5.5125864560543691</v>
      </c>
      <c r="N13267">
        <f t="shared" si="1383"/>
        <v>0.16775004636717503</v>
      </c>
      <c r="O13267">
        <f t="shared" si="1384"/>
        <v>0.55765912600847545</v>
      </c>
      <c r="P13267">
        <f t="shared" si="1385"/>
        <v>4.0194347710047623E-3</v>
      </c>
    </row>
    <row r="13268" spans="1:16" hidden="1" x14ac:dyDescent="0.25">
      <c r="A13268" s="5" t="s">
        <v>36</v>
      </c>
      <c r="B13268" s="1">
        <v>506.76240000000001</v>
      </c>
      <c r="C13268" s="1">
        <v>22.153490000000001</v>
      </c>
      <c r="D13268" s="1">
        <v>67.287890000000004</v>
      </c>
      <c r="E13268" s="1">
        <v>248.40450000000001</v>
      </c>
      <c r="F13268" s="1" t="s">
        <v>22</v>
      </c>
      <c r="G13268" s="1"/>
      <c r="H13268">
        <v>553.6</v>
      </c>
      <c r="I13268">
        <v>40.805</v>
      </c>
      <c r="J13268">
        <f t="shared" si="1380"/>
        <v>0.91539450867052019</v>
      </c>
      <c r="K13268">
        <f t="shared" si="1381"/>
        <v>0.54291116284769025</v>
      </c>
      <c r="L13268">
        <f t="shared" si="1382"/>
        <v>5.515058465837261</v>
      </c>
      <c r="N13268">
        <f t="shared" si="1383"/>
        <v>0.16993094931063454</v>
      </c>
      <c r="O13268">
        <f t="shared" si="1384"/>
        <v>0.56137742378305644</v>
      </c>
      <c r="P13268">
        <f t="shared" si="1385"/>
        <v>4.0095507498862284E-3</v>
      </c>
    </row>
    <row r="13269" spans="1:16" hidden="1" x14ac:dyDescent="0.25">
      <c r="A13269" s="5" t="s">
        <v>36</v>
      </c>
      <c r="B13269" s="1">
        <v>507.08620000000002</v>
      </c>
      <c r="C13269" s="1">
        <v>22.253489999999999</v>
      </c>
      <c r="D13269" s="1">
        <v>67.676910000000007</v>
      </c>
      <c r="E13269" s="1">
        <v>249.02250000000001</v>
      </c>
      <c r="F13269" s="1" t="s">
        <v>22</v>
      </c>
      <c r="G13269" s="1"/>
      <c r="H13269">
        <v>553.6</v>
      </c>
      <c r="I13269">
        <v>40.805</v>
      </c>
      <c r="J13269">
        <f t="shared" si="1380"/>
        <v>0.91597940751445084</v>
      </c>
      <c r="K13269">
        <f t="shared" si="1381"/>
        <v>0.54536184291140788</v>
      </c>
      <c r="L13269">
        <f t="shared" si="1382"/>
        <v>5.5175432538281415</v>
      </c>
      <c r="N13269">
        <f t="shared" si="1383"/>
        <v>0.1721315815579236</v>
      </c>
      <c r="O13269">
        <f t="shared" si="1384"/>
        <v>0.56511324215837122</v>
      </c>
      <c r="P13269">
        <f t="shared" si="1385"/>
        <v>3.9996400323970829E-3</v>
      </c>
    </row>
    <row r="13270" spans="1:16" hidden="1" x14ac:dyDescent="0.25">
      <c r="A13270" s="5" t="s">
        <v>36</v>
      </c>
      <c r="B13270" s="1">
        <v>507.40890000000002</v>
      </c>
      <c r="C13270" s="1">
        <v>22.353490000000001</v>
      </c>
      <c r="D13270" s="1">
        <v>68.067310000000006</v>
      </c>
      <c r="E13270" s="1">
        <v>249.6454</v>
      </c>
      <c r="F13270" s="1" t="s">
        <v>22</v>
      </c>
      <c r="G13270" s="1"/>
      <c r="H13270">
        <v>553.6</v>
      </c>
      <c r="I13270">
        <v>40.805</v>
      </c>
      <c r="J13270">
        <f t="shared" si="1380"/>
        <v>0.91656231936416188</v>
      </c>
      <c r="K13270">
        <f t="shared" si="1381"/>
        <v>0.54781252297512562</v>
      </c>
      <c r="L13270">
        <f t="shared" si="1382"/>
        <v>5.5200415109807466</v>
      </c>
      <c r="N13270">
        <f t="shared" si="1383"/>
        <v>0.17435200154314337</v>
      </c>
      <c r="O13270">
        <f t="shared" si="1384"/>
        <v>0.56886677500053962</v>
      </c>
      <c r="P13270">
        <f t="shared" si="1385"/>
        <v>3.9897001899895238E-3</v>
      </c>
    </row>
    <row r="13271" spans="1:16" hidden="1" x14ac:dyDescent="0.25">
      <c r="A13271" s="5" t="s">
        <v>36</v>
      </c>
      <c r="B13271" s="1">
        <v>507.73050000000001</v>
      </c>
      <c r="C13271" s="1">
        <v>22.453489999999999</v>
      </c>
      <c r="D13271" s="1">
        <v>68.45908</v>
      </c>
      <c r="E13271" s="1">
        <v>250.2732</v>
      </c>
      <c r="F13271" s="1" t="s">
        <v>22</v>
      </c>
      <c r="G13271" s="1"/>
      <c r="H13271">
        <v>553.6</v>
      </c>
      <c r="I13271">
        <v>40.805</v>
      </c>
      <c r="J13271">
        <f t="shared" si="1380"/>
        <v>0.9171432442196531</v>
      </c>
      <c r="K13271">
        <f t="shared" si="1381"/>
        <v>0.55026320303884324</v>
      </c>
      <c r="L13271">
        <f t="shared" si="1382"/>
        <v>5.522553121190982</v>
      </c>
      <c r="N13271">
        <f t="shared" si="1383"/>
        <v>0.17659226653273907</v>
      </c>
      <c r="O13271">
        <f t="shared" si="1384"/>
        <v>0.57263821945977522</v>
      </c>
      <c r="P13271">
        <f t="shared" si="1385"/>
        <v>3.9797320207646493E-3</v>
      </c>
    </row>
    <row r="13272" spans="1:16" hidden="1" x14ac:dyDescent="0.25">
      <c r="A13272" s="5" t="s">
        <v>36</v>
      </c>
      <c r="B13272" s="1">
        <v>508.05099999999999</v>
      </c>
      <c r="C13272" s="1">
        <v>22.55349</v>
      </c>
      <c r="D13272" s="1">
        <v>68.852249999999998</v>
      </c>
      <c r="E13272" s="1">
        <v>250.90620000000001</v>
      </c>
      <c r="F13272" s="1" t="s">
        <v>22</v>
      </c>
      <c r="G13272" s="1"/>
      <c r="H13272">
        <v>553.6</v>
      </c>
      <c r="I13272">
        <v>40.805</v>
      </c>
      <c r="J13272">
        <f t="shared" si="1380"/>
        <v>0.91772218208092482</v>
      </c>
      <c r="K13272">
        <f t="shared" si="1381"/>
        <v>0.55271388310256098</v>
      </c>
      <c r="L13272">
        <f t="shared" si="1382"/>
        <v>5.5250791641073187</v>
      </c>
      <c r="N13272">
        <f t="shared" si="1383"/>
        <v>0.17885243262519118</v>
      </c>
      <c r="O13272">
        <f t="shared" si="1384"/>
        <v>0.57642777604128792</v>
      </c>
      <c r="P13272">
        <f t="shared" si="1385"/>
        <v>3.9697315905682365E-3</v>
      </c>
    </row>
    <row r="13273" spans="1:16" hidden="1" x14ac:dyDescent="0.25">
      <c r="A13273" s="5" t="s">
        <v>36</v>
      </c>
      <c r="B13273" s="1">
        <v>508.37049999999999</v>
      </c>
      <c r="C13273" s="1">
        <v>22.653490000000001</v>
      </c>
      <c r="D13273" s="1">
        <v>69.24682</v>
      </c>
      <c r="E13273" s="1">
        <v>251.54419999999999</v>
      </c>
      <c r="F13273" s="1" t="s">
        <v>22</v>
      </c>
      <c r="G13273" s="1"/>
      <c r="H13273">
        <v>553.6</v>
      </c>
      <c r="I13273">
        <v>40.805</v>
      </c>
      <c r="J13273">
        <f t="shared" si="1380"/>
        <v>0.918299313583815</v>
      </c>
      <c r="K13273">
        <f t="shared" si="1381"/>
        <v>0.55516456316627871</v>
      </c>
      <c r="L13273">
        <f t="shared" si="1382"/>
        <v>5.5276187196251971</v>
      </c>
      <c r="N13273">
        <f t="shared" si="1383"/>
        <v>0.18113327299590362</v>
      </c>
      <c r="O13273">
        <f t="shared" si="1384"/>
        <v>0.58023564867817767</v>
      </c>
      <c r="P13273">
        <f t="shared" si="1385"/>
        <v>3.9597028955723384E-3</v>
      </c>
    </row>
    <row r="13274" spans="1:16" hidden="1" x14ac:dyDescent="0.25">
      <c r="A13274" s="5" t="s">
        <v>36</v>
      </c>
      <c r="B13274" s="1">
        <v>508.68889999999999</v>
      </c>
      <c r="C13274" s="1">
        <v>22.753489999999999</v>
      </c>
      <c r="D13274" s="1">
        <v>69.64282</v>
      </c>
      <c r="E13274" s="1">
        <v>252.1876</v>
      </c>
      <c r="F13274" s="1" t="s">
        <v>22</v>
      </c>
      <c r="G13274" s="1"/>
      <c r="H13274">
        <v>553.6</v>
      </c>
      <c r="I13274">
        <v>40.805</v>
      </c>
      <c r="J13274">
        <f t="shared" si="1380"/>
        <v>0.91887445809248547</v>
      </c>
      <c r="K13274">
        <f t="shared" si="1381"/>
        <v>0.55761524322999634</v>
      </c>
      <c r="L13274">
        <f t="shared" si="1382"/>
        <v>5.5301732549945486</v>
      </c>
      <c r="N13274">
        <f t="shared" si="1383"/>
        <v>0.18343414075194722</v>
      </c>
      <c r="O13274">
        <f t="shared" si="1384"/>
        <v>0.58406204480638746</v>
      </c>
      <c r="P13274">
        <f t="shared" si="1385"/>
        <v>3.9496405037213519E-3</v>
      </c>
    </row>
    <row r="13275" spans="1:16" hidden="1" x14ac:dyDescent="0.25">
      <c r="A13275" s="5" t="s">
        <v>36</v>
      </c>
      <c r="B13275" s="1">
        <v>509.00619999999998</v>
      </c>
      <c r="C13275" s="1">
        <v>22.853490000000001</v>
      </c>
      <c r="D13275" s="1">
        <v>70.04025</v>
      </c>
      <c r="E13275" s="1">
        <v>252.83629999999999</v>
      </c>
      <c r="F13275" s="1" t="s">
        <v>22</v>
      </c>
      <c r="G13275" s="1"/>
      <c r="H13275">
        <v>553.6</v>
      </c>
      <c r="I13275">
        <v>40.805</v>
      </c>
      <c r="J13275">
        <f t="shared" si="1380"/>
        <v>0.91944761560693633</v>
      </c>
      <c r="K13275">
        <f t="shared" si="1381"/>
        <v>0.56006592329371407</v>
      </c>
      <c r="L13275">
        <f t="shared" si="1382"/>
        <v>5.5327422437365428</v>
      </c>
      <c r="N13275">
        <f t="shared" si="1383"/>
        <v>0.18575508872592236</v>
      </c>
      <c r="O13275">
        <f t="shared" si="1384"/>
        <v>0.58790717544178439</v>
      </c>
      <c r="P13275">
        <f t="shared" si="1385"/>
        <v>3.9395468654404428E-3</v>
      </c>
    </row>
    <row r="13276" spans="1:16" hidden="1" x14ac:dyDescent="0.25">
      <c r="A13276" s="5" t="s">
        <v>36</v>
      </c>
      <c r="B13276" s="1">
        <v>509.32260000000002</v>
      </c>
      <c r="C13276" s="1">
        <v>22.953489999999999</v>
      </c>
      <c r="D13276" s="1">
        <v>70.439120000000003</v>
      </c>
      <c r="E13276" s="1">
        <v>253.4905</v>
      </c>
      <c r="F13276" s="1" t="s">
        <v>22</v>
      </c>
      <c r="G13276" s="1"/>
      <c r="H13276">
        <v>553.6</v>
      </c>
      <c r="I13276">
        <v>40.805</v>
      </c>
      <c r="J13276">
        <f t="shared" si="1380"/>
        <v>0.92001914739884394</v>
      </c>
      <c r="K13276">
        <f t="shared" si="1381"/>
        <v>0.5625166033574317</v>
      </c>
      <c r="L13276">
        <f t="shared" si="1382"/>
        <v>5.5353263469838518</v>
      </c>
      <c r="N13276">
        <f t="shared" si="1383"/>
        <v>0.18809765832369241</v>
      </c>
      <c r="O13276">
        <f t="shared" si="1384"/>
        <v>0.59177125525943897</v>
      </c>
      <c r="P13276">
        <f t="shared" si="1385"/>
        <v>3.9294197622308106E-3</v>
      </c>
    </row>
    <row r="13277" spans="1:16" hidden="1" x14ac:dyDescent="0.25">
      <c r="A13277" s="5" t="s">
        <v>36</v>
      </c>
      <c r="B13277" s="1">
        <v>509.63780000000003</v>
      </c>
      <c r="C13277" s="1">
        <v>23.05349</v>
      </c>
      <c r="D13277" s="1">
        <v>70.839460000000003</v>
      </c>
      <c r="E13277" s="1">
        <v>254.15020000000001</v>
      </c>
      <c r="F13277" s="1" t="s">
        <v>22</v>
      </c>
      <c r="G13277" s="1"/>
      <c r="H13277">
        <v>553.6</v>
      </c>
      <c r="I13277">
        <v>40.805</v>
      </c>
      <c r="J13277">
        <f t="shared" si="1380"/>
        <v>0.92058851156069366</v>
      </c>
      <c r="K13277">
        <f t="shared" si="1381"/>
        <v>0.56496728342114932</v>
      </c>
      <c r="L13277">
        <f t="shared" si="1382"/>
        <v>5.5379254308294499</v>
      </c>
      <c r="N13277">
        <f t="shared" si="1383"/>
        <v>0.19045969255241782</v>
      </c>
      <c r="O13277">
        <f t="shared" si="1384"/>
        <v>0.59565450267517583</v>
      </c>
      <c r="P13277">
        <f t="shared" si="1385"/>
        <v>3.9192601064000744E-3</v>
      </c>
    </row>
    <row r="13278" spans="1:16" hidden="1" x14ac:dyDescent="0.25">
      <c r="A13278" s="5" t="s">
        <v>36</v>
      </c>
      <c r="B13278" s="1">
        <v>509.95209999999997</v>
      </c>
      <c r="C13278" s="1">
        <v>23.153490000000001</v>
      </c>
      <c r="D13278" s="1">
        <v>71.24127</v>
      </c>
      <c r="E13278" s="1">
        <v>254.81559999999999</v>
      </c>
      <c r="F13278" s="1" t="s">
        <v>22</v>
      </c>
      <c r="G13278" s="1"/>
      <c r="H13278">
        <v>553.6</v>
      </c>
      <c r="I13278">
        <v>40.805</v>
      </c>
      <c r="J13278">
        <f t="shared" si="1380"/>
        <v>0.9211562499999999</v>
      </c>
      <c r="K13278">
        <f t="shared" si="1381"/>
        <v>0.56741796348486706</v>
      </c>
      <c r="L13278">
        <f t="shared" si="1382"/>
        <v>5.5405401463136617</v>
      </c>
      <c r="N13278">
        <f t="shared" si="1383"/>
        <v>0.19284350295830957</v>
      </c>
      <c r="O13278">
        <f t="shared" si="1384"/>
        <v>0.5995571399294749</v>
      </c>
      <c r="P13278">
        <f t="shared" si="1385"/>
        <v>3.9090657489222703E-3</v>
      </c>
    </row>
    <row r="13279" spans="1:16" hidden="1" x14ac:dyDescent="0.25">
      <c r="A13279" s="5" t="s">
        <v>36</v>
      </c>
      <c r="B13279" s="1">
        <v>510.26530000000002</v>
      </c>
      <c r="C13279" s="1">
        <v>23.253489999999999</v>
      </c>
      <c r="D13279" s="1">
        <v>71.644570000000002</v>
      </c>
      <c r="E13279" s="1">
        <v>255.48679999999999</v>
      </c>
      <c r="F13279" s="1" t="s">
        <v>22</v>
      </c>
      <c r="G13279" s="1"/>
      <c r="H13279">
        <v>553.6</v>
      </c>
      <c r="I13279">
        <v>40.805</v>
      </c>
      <c r="J13279">
        <f t="shared" si="1380"/>
        <v>0.92172200144508676</v>
      </c>
      <c r="K13279">
        <f t="shared" si="1381"/>
        <v>0.56986864354858469</v>
      </c>
      <c r="L13279">
        <f t="shared" si="1382"/>
        <v>5.5431707449040717</v>
      </c>
      <c r="N13279">
        <f t="shared" si="1383"/>
        <v>0.19524764873937908</v>
      </c>
      <c r="O13279">
        <f t="shared" si="1384"/>
        <v>0.60347939317380084</v>
      </c>
      <c r="P13279">
        <f t="shared" si="1385"/>
        <v>3.898836119441623E-3</v>
      </c>
    </row>
    <row r="13280" spans="1:16" hidden="1" x14ac:dyDescent="0.25">
      <c r="A13280" s="5" t="s">
        <v>36</v>
      </c>
      <c r="B13280" s="1">
        <v>510.57749999999999</v>
      </c>
      <c r="C13280" s="1">
        <v>23.353490000000001</v>
      </c>
      <c r="D13280" s="1">
        <v>72.049369999999996</v>
      </c>
      <c r="E13280" s="1">
        <v>256.16379999999998</v>
      </c>
      <c r="F13280" s="1" t="s">
        <v>22</v>
      </c>
      <c r="G13280" s="1"/>
      <c r="H13280">
        <v>553.6</v>
      </c>
      <c r="I13280">
        <v>40.805</v>
      </c>
      <c r="J13280">
        <f t="shared" si="1380"/>
        <v>0.92228594653179186</v>
      </c>
      <c r="K13280">
        <f t="shared" si="1381"/>
        <v>0.57231932361230242</v>
      </c>
      <c r="L13280">
        <f t="shared" si="1382"/>
        <v>5.5458170836168259</v>
      </c>
      <c r="N13280">
        <f t="shared" si="1383"/>
        <v>0.19767295918388994</v>
      </c>
      <c r="O13280">
        <f t="shared" si="1384"/>
        <v>0.60742149255944677</v>
      </c>
      <c r="P13280">
        <f t="shared" si="1385"/>
        <v>3.888572186287494E-3</v>
      </c>
    </row>
    <row r="13281" spans="1:16" hidden="1" x14ac:dyDescent="0.25">
      <c r="A13281" s="5" t="s">
        <v>36</v>
      </c>
      <c r="B13281" s="1">
        <v>510.88869999999997</v>
      </c>
      <c r="C13281" s="1">
        <v>23.453489999999999</v>
      </c>
      <c r="D13281" s="1">
        <v>72.455690000000004</v>
      </c>
      <c r="E13281" s="1">
        <v>256.84690000000001</v>
      </c>
      <c r="F13281" s="1" t="s">
        <v>22</v>
      </c>
      <c r="G13281" s="1"/>
      <c r="H13281">
        <v>553.6</v>
      </c>
      <c r="I13281">
        <v>40.805</v>
      </c>
      <c r="J13281">
        <f t="shared" si="1380"/>
        <v>0.92284808526011552</v>
      </c>
      <c r="K13281">
        <f t="shared" si="1381"/>
        <v>0.57477000367602005</v>
      </c>
      <c r="L13281">
        <f t="shared" si="1382"/>
        <v>5.548480187539294</v>
      </c>
      <c r="N13281">
        <f t="shared" si="1383"/>
        <v>0.20011950903861411</v>
      </c>
      <c r="O13281">
        <f t="shared" si="1384"/>
        <v>0.61138367232897317</v>
      </c>
      <c r="P13281">
        <f t="shared" si="1385"/>
        <v>3.8782703999931732E-3</v>
      </c>
    </row>
    <row r="13282" spans="1:16" hidden="1" x14ac:dyDescent="0.25">
      <c r="A13282" s="5" t="s">
        <v>36</v>
      </c>
      <c r="B13282" s="1">
        <v>511.19889999999998</v>
      </c>
      <c r="C13282" s="1">
        <v>23.55349</v>
      </c>
      <c r="D13282" s="1">
        <v>72.86354</v>
      </c>
      <c r="E13282" s="1">
        <v>257.53609999999998</v>
      </c>
      <c r="F13282" s="1" t="s">
        <v>22</v>
      </c>
      <c r="G13282" s="1"/>
      <c r="H13282">
        <v>553.6</v>
      </c>
      <c r="I13282">
        <v>40.805</v>
      </c>
      <c r="J13282">
        <f t="shared" si="1380"/>
        <v>0.92340841763005777</v>
      </c>
      <c r="K13282">
        <f t="shared" si="1381"/>
        <v>0.57722068373973778</v>
      </c>
      <c r="L13282">
        <f t="shared" si="1382"/>
        <v>5.5511599044522635</v>
      </c>
      <c r="N13282">
        <f t="shared" si="1383"/>
        <v>0.20258737242485159</v>
      </c>
      <c r="O13282">
        <f t="shared" si="1384"/>
        <v>0.61536617091034007</v>
      </c>
      <c r="P13282">
        <f t="shared" si="1385"/>
        <v>3.8679317897964719E-3</v>
      </c>
    </row>
    <row r="13283" spans="1:16" hidden="1" x14ac:dyDescent="0.25">
      <c r="A13283" s="5" t="s">
        <v>36</v>
      </c>
      <c r="B13283" s="1">
        <v>511.50810000000001</v>
      </c>
      <c r="C13283" s="1">
        <v>23.653490000000001</v>
      </c>
      <c r="D13283" s="1">
        <v>73.272940000000006</v>
      </c>
      <c r="E13283" s="1">
        <v>258.23160000000001</v>
      </c>
      <c r="F13283" s="1" t="s">
        <v>22</v>
      </c>
      <c r="G13283" s="1"/>
      <c r="H13283">
        <v>553.6</v>
      </c>
      <c r="I13283">
        <v>40.805</v>
      </c>
      <c r="J13283">
        <f t="shared" si="1380"/>
        <v>0.92396694364161847</v>
      </c>
      <c r="K13283">
        <f t="shared" si="1381"/>
        <v>0.57967136380345552</v>
      </c>
      <c r="L13283">
        <f t="shared" si="1382"/>
        <v>5.5538568566715005</v>
      </c>
      <c r="N13283">
        <f t="shared" si="1383"/>
        <v>0.20507662285250056</v>
      </c>
      <c r="O13283">
        <f t="shared" si="1384"/>
        <v>0.61936923101381969</v>
      </c>
      <c r="P13283">
        <f t="shared" si="1385"/>
        <v>3.8575544030897448E-3</v>
      </c>
    </row>
    <row r="13284" spans="1:16" hidden="1" x14ac:dyDescent="0.25">
      <c r="A13284" s="5" t="s">
        <v>36</v>
      </c>
      <c r="B13284" s="1">
        <v>511.81639999999999</v>
      </c>
      <c r="C13284" s="1">
        <v>23.753489999999999</v>
      </c>
      <c r="D13284" s="1">
        <v>73.683909999999997</v>
      </c>
      <c r="E13284" s="1">
        <v>258.93340000000001</v>
      </c>
      <c r="F13284" s="1" t="s">
        <v>22</v>
      </c>
      <c r="G13284" s="1"/>
      <c r="H13284">
        <v>553.6</v>
      </c>
      <c r="I13284">
        <v>40.805</v>
      </c>
      <c r="J13284">
        <f t="shared" si="1380"/>
        <v>0.9245238439306358</v>
      </c>
      <c r="K13284">
        <f t="shared" si="1381"/>
        <v>0.58212204386717314</v>
      </c>
      <c r="L13284">
        <f t="shared" si="1382"/>
        <v>5.5565708857755016</v>
      </c>
      <c r="N13284">
        <f t="shared" si="1383"/>
        <v>0.20758815269220041</v>
      </c>
      <c r="O13284">
        <f t="shared" si="1384"/>
        <v>0.62339309973178925</v>
      </c>
      <c r="P13284">
        <f t="shared" si="1385"/>
        <v>3.8471393056836866E-3</v>
      </c>
    </row>
    <row r="13285" spans="1:16" hidden="1" x14ac:dyDescent="0.25">
      <c r="A13285" s="5" t="s">
        <v>36</v>
      </c>
      <c r="B13285" s="1">
        <v>512.12360000000001</v>
      </c>
      <c r="C13285" s="1">
        <v>23.853490000000001</v>
      </c>
      <c r="D13285" s="1">
        <v>74.096450000000004</v>
      </c>
      <c r="E13285" s="1">
        <v>259.64170000000001</v>
      </c>
      <c r="F13285" s="1" t="s">
        <v>22</v>
      </c>
      <c r="G13285" s="1"/>
      <c r="H13285">
        <v>553.6</v>
      </c>
      <c r="I13285">
        <v>40.805</v>
      </c>
      <c r="J13285">
        <f t="shared" si="1380"/>
        <v>0.92507875722543353</v>
      </c>
      <c r="K13285">
        <f t="shared" si="1381"/>
        <v>0.58457272393089088</v>
      </c>
      <c r="L13285">
        <f t="shared" si="1382"/>
        <v>5.5593026036711786</v>
      </c>
      <c r="N13285">
        <f t="shared" si="1383"/>
        <v>0.21012040506749141</v>
      </c>
      <c r="O13285">
        <f t="shared" si="1384"/>
        <v>0.62743802864150822</v>
      </c>
      <c r="P13285">
        <f t="shared" si="1385"/>
        <v>3.8366846133983932E-3</v>
      </c>
    </row>
    <row r="13286" spans="1:16" hidden="1" x14ac:dyDescent="0.25">
      <c r="A13286" s="5" t="s">
        <v>36</v>
      </c>
      <c r="B13286" s="1">
        <v>512.42989999999998</v>
      </c>
      <c r="C13286" s="1">
        <v>23.953489999999999</v>
      </c>
      <c r="D13286" s="1">
        <v>74.510589999999993</v>
      </c>
      <c r="E13286" s="1">
        <v>260.35660000000001</v>
      </c>
      <c r="F13286" s="1" t="s">
        <v>22</v>
      </c>
      <c r="G13286" s="1"/>
      <c r="H13286">
        <v>553.6</v>
      </c>
      <c r="I13286">
        <v>40.805</v>
      </c>
      <c r="J13286">
        <f t="shared" si="1380"/>
        <v>0.92563204479768779</v>
      </c>
      <c r="K13286">
        <f t="shared" si="1381"/>
        <v>0.58702340399460851</v>
      </c>
      <c r="L13286">
        <f t="shared" si="1382"/>
        <v>5.5620522297773149</v>
      </c>
      <c r="N13286">
        <f t="shared" si="1383"/>
        <v>0.21267510054411132</v>
      </c>
      <c r="O13286">
        <f t="shared" si="1384"/>
        <v>0.63150427391098141</v>
      </c>
      <c r="P13286">
        <f t="shared" si="1385"/>
        <v>3.8261899642098199E-3</v>
      </c>
    </row>
    <row r="13287" spans="1:16" hidden="1" x14ac:dyDescent="0.25">
      <c r="A13287" s="5" t="s">
        <v>36</v>
      </c>
      <c r="B13287" s="1">
        <v>512.73519999999996</v>
      </c>
      <c r="C13287" s="1">
        <v>24.05349</v>
      </c>
      <c r="D13287" s="1">
        <v>74.926339999999996</v>
      </c>
      <c r="E13287" s="1">
        <v>261.07819999999998</v>
      </c>
      <c r="F13287" s="1" t="s">
        <v>22</v>
      </c>
      <c r="G13287" s="1"/>
      <c r="H13287">
        <v>553.6</v>
      </c>
      <c r="I13287">
        <v>40.805</v>
      </c>
      <c r="J13287">
        <f t="shared" si="1380"/>
        <v>0.92618352601156062</v>
      </c>
      <c r="K13287">
        <f t="shared" si="1381"/>
        <v>0.58947408405832624</v>
      </c>
      <c r="L13287">
        <f t="shared" si="1382"/>
        <v>5.5648199793047635</v>
      </c>
      <c r="N13287">
        <f t="shared" si="1383"/>
        <v>0.21525149115353204</v>
      </c>
      <c r="O13287">
        <f t="shared" si="1384"/>
        <v>0.63559209640802239</v>
      </c>
      <c r="P13287">
        <f t="shared" si="1385"/>
        <v>3.8156550220506706E-3</v>
      </c>
    </row>
    <row r="13288" spans="1:16" hidden="1" x14ac:dyDescent="0.25">
      <c r="A13288" s="5" t="s">
        <v>36</v>
      </c>
      <c r="B13288" s="1">
        <v>513.03949999999998</v>
      </c>
      <c r="C13288" s="1">
        <v>24.153490000000001</v>
      </c>
      <c r="D13288" s="1">
        <v>75.343710000000002</v>
      </c>
      <c r="E13288" s="1">
        <v>261.80669999999998</v>
      </c>
      <c r="F13288" s="1" t="s">
        <v>22</v>
      </c>
      <c r="G13288" s="1"/>
      <c r="H13288">
        <v>553.6</v>
      </c>
      <c r="I13288">
        <v>40.805</v>
      </c>
      <c r="J13288">
        <f t="shared" si="1380"/>
        <v>0.92673320086705191</v>
      </c>
      <c r="K13288">
        <f t="shared" si="1381"/>
        <v>0.59192476412204387</v>
      </c>
      <c r="L13288">
        <f t="shared" si="1382"/>
        <v>5.5676064452033325</v>
      </c>
      <c r="N13288">
        <f t="shared" si="1383"/>
        <v>0.21784964786175032</v>
      </c>
      <c r="O13288">
        <f t="shared" si="1384"/>
        <v>0.63970176181262939</v>
      </c>
      <c r="P13288">
        <f t="shared" si="1385"/>
        <v>3.8050780288325977E-3</v>
      </c>
    </row>
    <row r="13289" spans="1:16" hidden="1" x14ac:dyDescent="0.25">
      <c r="A13289" s="5" t="s">
        <v>36</v>
      </c>
      <c r="B13289" s="1">
        <v>513.34289999999999</v>
      </c>
      <c r="C13289" s="1">
        <v>24.253489999999999</v>
      </c>
      <c r="D13289" s="1">
        <v>75.762730000000005</v>
      </c>
      <c r="E13289" s="1">
        <v>262.54230000000001</v>
      </c>
      <c r="F13289" s="1" t="s">
        <v>22</v>
      </c>
      <c r="G13289" s="1"/>
      <c r="H13289">
        <v>553.6</v>
      </c>
      <c r="I13289">
        <v>40.805</v>
      </c>
      <c r="J13289">
        <f t="shared" si="1380"/>
        <v>0.92728124999999995</v>
      </c>
      <c r="K13289">
        <f t="shared" si="1381"/>
        <v>0.59437544418576149</v>
      </c>
      <c r="L13289">
        <f t="shared" si="1382"/>
        <v>5.5704122119067057</v>
      </c>
      <c r="N13289">
        <f t="shared" si="1383"/>
        <v>0.22047051000336373</v>
      </c>
      <c r="O13289">
        <f t="shared" si="1384"/>
        <v>0.64383354073279653</v>
      </c>
      <c r="P13289">
        <f t="shared" si="1385"/>
        <v>3.7944572844662884E-3</v>
      </c>
    </row>
    <row r="13290" spans="1:16" hidden="1" x14ac:dyDescent="0.25">
      <c r="A13290" s="5" t="s">
        <v>36</v>
      </c>
      <c r="B13290" s="1">
        <v>513.64530000000002</v>
      </c>
      <c r="C13290" s="1">
        <v>24.353490000000001</v>
      </c>
      <c r="D13290" s="1">
        <v>76.183409999999995</v>
      </c>
      <c r="E13290" s="1">
        <v>263.28500000000003</v>
      </c>
      <c r="F13290" s="1" t="s">
        <v>22</v>
      </c>
      <c r="G13290" s="1"/>
      <c r="H13290">
        <v>553.6</v>
      </c>
      <c r="I13290">
        <v>40.805</v>
      </c>
      <c r="J13290">
        <f t="shared" si="1380"/>
        <v>0.92782749277456644</v>
      </c>
      <c r="K13290">
        <f t="shared" si="1381"/>
        <v>0.59682612424947923</v>
      </c>
      <c r="L13290">
        <f t="shared" si="1382"/>
        <v>5.5732370956428428</v>
      </c>
      <c r="N13290">
        <f t="shared" si="1383"/>
        <v>0.22311329899339111</v>
      </c>
      <c r="O13290">
        <f t="shared" si="1384"/>
        <v>0.64798770882388201</v>
      </c>
      <c r="P13290">
        <f t="shared" si="1385"/>
        <v>3.7837940102540824E-3</v>
      </c>
    </row>
    <row r="13291" spans="1:16" hidden="1" x14ac:dyDescent="0.25">
      <c r="A13291" s="5" t="s">
        <v>36</v>
      </c>
      <c r="B13291" s="1">
        <v>513.94680000000005</v>
      </c>
      <c r="C13291" s="1">
        <v>24.453489999999999</v>
      </c>
      <c r="D13291" s="1">
        <v>76.605760000000004</v>
      </c>
      <c r="E13291" s="1">
        <v>264.03500000000003</v>
      </c>
      <c r="F13291" s="1" t="s">
        <v>22</v>
      </c>
      <c r="G13291" s="1"/>
      <c r="H13291">
        <v>553.6</v>
      </c>
      <c r="I13291">
        <v>40.805</v>
      </c>
      <c r="J13291">
        <f t="shared" si="1380"/>
        <v>0.92837210982658969</v>
      </c>
      <c r="K13291">
        <f t="shared" si="1381"/>
        <v>0.59927680431319685</v>
      </c>
      <c r="L13291">
        <f t="shared" si="1382"/>
        <v>5.576081670116503</v>
      </c>
      <c r="N13291">
        <f t="shared" si="1383"/>
        <v>0.22577897389973275</v>
      </c>
      <c r="O13291">
        <f t="shared" si="1384"/>
        <v>0.65216454691166725</v>
      </c>
      <c r="P13291">
        <f t="shared" si="1385"/>
        <v>3.773086573471428E-3</v>
      </c>
    </row>
    <row r="13292" spans="1:16" hidden="1" x14ac:dyDescent="0.25">
      <c r="A13292" s="5" t="s">
        <v>36</v>
      </c>
      <c r="B13292" s="1">
        <v>514.24739999999997</v>
      </c>
      <c r="C13292" s="1">
        <v>24.55349</v>
      </c>
      <c r="D13292" s="1">
        <v>77.029809999999998</v>
      </c>
      <c r="E13292" s="1">
        <v>264.79239999999999</v>
      </c>
      <c r="F13292" s="1" t="s">
        <v>22</v>
      </c>
      <c r="G13292" s="1"/>
      <c r="H13292">
        <v>553.6</v>
      </c>
      <c r="I13292">
        <v>40.805</v>
      </c>
      <c r="J13292">
        <f t="shared" si="1380"/>
        <v>0.92891510115606923</v>
      </c>
      <c r="K13292">
        <f t="shared" si="1381"/>
        <v>0.60172748437691459</v>
      </c>
      <c r="L13292">
        <f t="shared" si="1382"/>
        <v>5.5789461227446298</v>
      </c>
      <c r="N13292">
        <f t="shared" si="1383"/>
        <v>0.22846763510459231</v>
      </c>
      <c r="O13292">
        <f t="shared" si="1384"/>
        <v>0.65636434111924025</v>
      </c>
      <c r="P13292">
        <f t="shared" si="1385"/>
        <v>3.7623348146899613E-3</v>
      </c>
    </row>
    <row r="13293" spans="1:16" hidden="1" x14ac:dyDescent="0.25">
      <c r="A13293" s="5" t="s">
        <v>36</v>
      </c>
      <c r="B13293" s="1">
        <v>514.54700000000003</v>
      </c>
      <c r="C13293" s="1">
        <v>24.653490000000001</v>
      </c>
      <c r="D13293" s="1">
        <v>77.455569999999994</v>
      </c>
      <c r="E13293" s="1">
        <v>265.55739999999997</v>
      </c>
      <c r="F13293" s="1" t="s">
        <v>22</v>
      </c>
      <c r="G13293" s="1"/>
      <c r="H13293">
        <v>553.6</v>
      </c>
      <c r="I13293">
        <v>40.805</v>
      </c>
      <c r="J13293">
        <f t="shared" si="1380"/>
        <v>0.92945628612716769</v>
      </c>
      <c r="K13293">
        <f t="shared" si="1381"/>
        <v>0.60417816444063233</v>
      </c>
      <c r="L13293">
        <f t="shared" si="1382"/>
        <v>5.5818310131719109</v>
      </c>
      <c r="N13293">
        <f t="shared" si="1383"/>
        <v>0.23117847310108219</v>
      </c>
      <c r="O13293">
        <f t="shared" si="1384"/>
        <v>0.66058738299784858</v>
      </c>
      <c r="P13293">
        <f t="shared" si="1385"/>
        <v>3.7515371923645719E-3</v>
      </c>
    </row>
    <row r="13294" spans="1:16" hidden="1" x14ac:dyDescent="0.25">
      <c r="A13294" s="5" t="s">
        <v>36</v>
      </c>
      <c r="B13294" s="1">
        <v>514.84580000000005</v>
      </c>
      <c r="C13294" s="1">
        <v>24.753489999999999</v>
      </c>
      <c r="D13294" s="1">
        <v>77.883070000000004</v>
      </c>
      <c r="E13294" s="1">
        <v>266.33019999999999</v>
      </c>
      <c r="F13294" s="1" t="s">
        <v>22</v>
      </c>
      <c r="G13294" s="1"/>
      <c r="H13294">
        <v>553.6</v>
      </c>
      <c r="I13294">
        <v>40.805</v>
      </c>
      <c r="J13294">
        <f t="shared" si="1380"/>
        <v>0.92999602601156073</v>
      </c>
      <c r="K13294">
        <f t="shared" si="1381"/>
        <v>0.60662884450434995</v>
      </c>
      <c r="L13294">
        <f t="shared" si="1382"/>
        <v>5.584736892323078</v>
      </c>
      <c r="N13294">
        <f t="shared" si="1383"/>
        <v>0.23391339818804446</v>
      </c>
      <c r="O13294">
        <f t="shared" si="1384"/>
        <v>0.66483396966186403</v>
      </c>
      <c r="P13294">
        <f t="shared" si="1385"/>
        <v>3.7406922225771719E-3</v>
      </c>
    </row>
    <row r="13295" spans="1:16" hidden="1" x14ac:dyDescent="0.25">
      <c r="A13295" s="5" t="s">
        <v>36</v>
      </c>
      <c r="B13295" s="1">
        <v>515.14359999999999</v>
      </c>
      <c r="C13295" s="1">
        <v>24.853490000000001</v>
      </c>
      <c r="D13295" s="1">
        <v>78.312299999999993</v>
      </c>
      <c r="E13295" s="1">
        <v>267.11090000000002</v>
      </c>
      <c r="F13295" s="1" t="s">
        <v>22</v>
      </c>
      <c r="G13295" s="1"/>
      <c r="H13295">
        <v>553.6</v>
      </c>
      <c r="I13295">
        <v>40.805</v>
      </c>
      <c r="J13295">
        <f t="shared" si="1380"/>
        <v>0.93053395953757223</v>
      </c>
      <c r="K13295">
        <f t="shared" si="1381"/>
        <v>0.60907952456806769</v>
      </c>
      <c r="L13295">
        <f t="shared" si="1382"/>
        <v>5.5876639279691487</v>
      </c>
      <c r="N13295">
        <f t="shared" si="1383"/>
        <v>0.23667068051056139</v>
      </c>
      <c r="O13295">
        <f t="shared" si="1384"/>
        <v>0.66910440392802406</v>
      </c>
      <c r="P13295">
        <f t="shared" si="1385"/>
        <v>3.7297998701283693E-3</v>
      </c>
    </row>
    <row r="13296" spans="1:16" hidden="1" x14ac:dyDescent="0.25">
      <c r="A13296" s="5" t="s">
        <v>36</v>
      </c>
      <c r="B13296" s="1">
        <v>515.44050000000004</v>
      </c>
      <c r="C13296" s="1">
        <v>24.953489999999999</v>
      </c>
      <c r="D13296" s="1">
        <v>78.743309999999994</v>
      </c>
      <c r="E13296" s="1">
        <v>267.89960000000002</v>
      </c>
      <c r="F13296" s="1" t="s">
        <v>22</v>
      </c>
      <c r="G13296" s="1"/>
      <c r="H13296">
        <v>553.6</v>
      </c>
      <c r="I13296">
        <v>40.805</v>
      </c>
      <c r="J13296">
        <f t="shared" si="1380"/>
        <v>0.93107026734104048</v>
      </c>
      <c r="K13296">
        <f t="shared" si="1381"/>
        <v>0.61153020463178531</v>
      </c>
      <c r="L13296">
        <f t="shared" si="1382"/>
        <v>5.5906122834550098</v>
      </c>
      <c r="N13296">
        <f t="shared" si="1383"/>
        <v>0.23945133105903196</v>
      </c>
      <c r="O13296">
        <f t="shared" si="1384"/>
        <v>0.67339899445909901</v>
      </c>
      <c r="P13296">
        <f t="shared" si="1385"/>
        <v>3.7188601247454454E-3</v>
      </c>
    </row>
    <row r="13297" spans="1:16" hidden="1" x14ac:dyDescent="0.25">
      <c r="A13297" s="5" t="s">
        <v>36</v>
      </c>
      <c r="B13297" s="1">
        <v>515.7364</v>
      </c>
      <c r="C13297" s="1">
        <v>25.05349</v>
      </c>
      <c r="D13297" s="1">
        <v>79.176100000000005</v>
      </c>
      <c r="E13297" s="1">
        <v>268.69659999999999</v>
      </c>
      <c r="F13297" s="1" t="s">
        <v>22</v>
      </c>
      <c r="G13297" s="1"/>
      <c r="H13297">
        <v>553.6</v>
      </c>
      <c r="I13297">
        <v>40.805</v>
      </c>
      <c r="J13297">
        <f t="shared" si="1380"/>
        <v>0.93160476878612708</v>
      </c>
      <c r="K13297">
        <f t="shared" si="1381"/>
        <v>0.61398088469550305</v>
      </c>
      <c r="L13297">
        <f t="shared" si="1382"/>
        <v>5.5935828620244559</v>
      </c>
      <c r="N13297">
        <f t="shared" si="1383"/>
        <v>0.24225449832163859</v>
      </c>
      <c r="O13297">
        <f t="shared" si="1384"/>
        <v>0.67771805591216516</v>
      </c>
      <c r="P13297">
        <f t="shared" si="1385"/>
        <v>3.7078702512378719E-3</v>
      </c>
    </row>
    <row r="13298" spans="1:16" hidden="1" x14ac:dyDescent="0.25">
      <c r="A13298" s="5" t="s">
        <v>36</v>
      </c>
      <c r="B13298" s="1">
        <v>516.03150000000005</v>
      </c>
      <c r="C13298" s="1">
        <v>25.153490000000001</v>
      </c>
      <c r="D13298" s="1">
        <v>79.610690000000005</v>
      </c>
      <c r="E13298" s="1">
        <v>269.50189999999998</v>
      </c>
      <c r="F13298" s="1" t="s">
        <v>22</v>
      </c>
      <c r="G13298" s="1"/>
      <c r="H13298">
        <v>553.6</v>
      </c>
      <c r="I13298">
        <v>40.805</v>
      </c>
      <c r="J13298">
        <f t="shared" si="1380"/>
        <v>0.93213782514450871</v>
      </c>
      <c r="K13298">
        <f t="shared" si="1381"/>
        <v>0.61643156475922067</v>
      </c>
      <c r="L13298">
        <f t="shared" si="1382"/>
        <v>5.5965754404169648</v>
      </c>
      <c r="N13298">
        <f t="shared" si="1383"/>
        <v>0.24508217848880592</v>
      </c>
      <c r="O13298">
        <f t="shared" si="1384"/>
        <v>0.68206190909165376</v>
      </c>
      <c r="P13298">
        <f t="shared" si="1385"/>
        <v>3.6968317043244415E-3</v>
      </c>
    </row>
    <row r="13299" spans="1:16" hidden="1" x14ac:dyDescent="0.25">
      <c r="A13299" s="5" t="s">
        <v>36</v>
      </c>
      <c r="B13299" s="1">
        <v>516.32569999999998</v>
      </c>
      <c r="C13299" s="1">
        <v>25.253489999999999</v>
      </c>
      <c r="D13299" s="1">
        <v>80.047110000000004</v>
      </c>
      <c r="E13299" s="1">
        <v>270.3159</v>
      </c>
      <c r="F13299" s="1" t="s">
        <v>22</v>
      </c>
      <c r="G13299" s="1"/>
      <c r="H13299">
        <v>553.6</v>
      </c>
      <c r="I13299">
        <v>40.805</v>
      </c>
      <c r="J13299">
        <f t="shared" si="1380"/>
        <v>0.93266925578034676</v>
      </c>
      <c r="K13299">
        <f t="shared" si="1381"/>
        <v>0.6188822448229383</v>
      </c>
      <c r="L13299">
        <f t="shared" si="1382"/>
        <v>5.599591275081778</v>
      </c>
      <c r="N13299">
        <f t="shared" si="1383"/>
        <v>0.24793353161449724</v>
      </c>
      <c r="O13299">
        <f t="shared" si="1384"/>
        <v>0.68643088110736183</v>
      </c>
      <c r="P13299">
        <f t="shared" si="1385"/>
        <v>3.6857404965945592E-3</v>
      </c>
    </row>
    <row r="13300" spans="1:16" hidden="1" x14ac:dyDescent="0.25">
      <c r="A13300" s="5" t="s">
        <v>36</v>
      </c>
      <c r="B13300" s="1">
        <v>516.61900000000003</v>
      </c>
      <c r="C13300" s="1">
        <v>25.353490000000001</v>
      </c>
      <c r="D13300" s="1">
        <v>80.485370000000003</v>
      </c>
      <c r="E13300" s="1">
        <v>271.1386</v>
      </c>
      <c r="F13300" s="1" t="s">
        <v>22</v>
      </c>
      <c r="G13300" s="1"/>
      <c r="H13300">
        <v>553.6</v>
      </c>
      <c r="I13300">
        <v>40.805</v>
      </c>
      <c r="J13300">
        <f t="shared" si="1380"/>
        <v>0.93319906069364167</v>
      </c>
      <c r="K13300">
        <f t="shared" si="1381"/>
        <v>0.62133292488665604</v>
      </c>
      <c r="L13300">
        <f t="shared" si="1382"/>
        <v>5.6026301292536838</v>
      </c>
      <c r="N13300">
        <f t="shared" si="1383"/>
        <v>0.25080866012400183</v>
      </c>
      <c r="O13300">
        <f t="shared" si="1384"/>
        <v>0.69082530553761934</v>
      </c>
      <c r="P13300">
        <f t="shared" si="1385"/>
        <v>3.6745981643177394E-3</v>
      </c>
    </row>
    <row r="13301" spans="1:16" hidden="1" x14ac:dyDescent="0.25">
      <c r="A13301" s="5" t="s">
        <v>36</v>
      </c>
      <c r="B13301" s="1">
        <v>516.91139999999996</v>
      </c>
      <c r="C13301" s="1">
        <v>25.453489999999999</v>
      </c>
      <c r="D13301" s="1">
        <v>80.9255</v>
      </c>
      <c r="E13301" s="1">
        <v>271.97019999999998</v>
      </c>
      <c r="F13301" s="1" t="s">
        <v>22</v>
      </c>
      <c r="G13301" s="1"/>
      <c r="H13301">
        <v>553.6</v>
      </c>
      <c r="I13301">
        <v>40.805</v>
      </c>
      <c r="J13301">
        <f t="shared" si="1380"/>
        <v>0.93372723988439299</v>
      </c>
      <c r="K13301">
        <f t="shared" si="1381"/>
        <v>0.62378360495037366</v>
      </c>
      <c r="L13301">
        <f t="shared" si="1382"/>
        <v>5.6056925014704619</v>
      </c>
      <c r="N13301">
        <f t="shared" si="1383"/>
        <v>0.2537076669273442</v>
      </c>
      <c r="O13301">
        <f t="shared" si="1384"/>
        <v>0.69524552259780892</v>
      </c>
      <c r="P13301">
        <f t="shared" si="1385"/>
        <v>3.6634035510103289E-3</v>
      </c>
    </row>
    <row r="13302" spans="1:16" hidden="1" x14ac:dyDescent="0.25">
      <c r="A13302" s="5" t="s">
        <v>36</v>
      </c>
      <c r="B13302" s="1">
        <v>517.20299999999997</v>
      </c>
      <c r="C13302" s="1">
        <v>25.55349</v>
      </c>
      <c r="D13302" s="1">
        <v>81.367509999999996</v>
      </c>
      <c r="E13302" s="1">
        <v>272.8109</v>
      </c>
      <c r="F13302" s="1" t="s">
        <v>22</v>
      </c>
      <c r="G13302" s="1"/>
      <c r="H13302">
        <v>553.6</v>
      </c>
      <c r="I13302">
        <v>40.805</v>
      </c>
      <c r="J13302">
        <f t="shared" si="1380"/>
        <v>0.93425397398843923</v>
      </c>
      <c r="K13302">
        <f t="shared" si="1381"/>
        <v>0.6262342850140914</v>
      </c>
      <c r="L13302">
        <f t="shared" si="1382"/>
        <v>5.6087788811828174</v>
      </c>
      <c r="N13302">
        <f t="shared" si="1383"/>
        <v>0.25663166389306752</v>
      </c>
      <c r="O13302">
        <f t="shared" si="1384"/>
        <v>0.69969187931445953</v>
      </c>
      <c r="P13302">
        <f t="shared" si="1385"/>
        <v>3.6521555569920686E-3</v>
      </c>
    </row>
    <row r="13303" spans="1:16" hidden="1" x14ac:dyDescent="0.25">
      <c r="A13303" s="5" t="s">
        <v>36</v>
      </c>
      <c r="B13303" s="1">
        <v>517.49369999999999</v>
      </c>
      <c r="C13303" s="1">
        <v>25.653490000000001</v>
      </c>
      <c r="D13303" s="1">
        <v>81.811419999999998</v>
      </c>
      <c r="E13303" s="1">
        <v>273.66090000000003</v>
      </c>
      <c r="F13303" s="1" t="s">
        <v>22</v>
      </c>
      <c r="G13303" s="1"/>
      <c r="H13303">
        <v>553.6</v>
      </c>
      <c r="I13303">
        <v>40.805</v>
      </c>
      <c r="J13303">
        <f t="shared" si="1380"/>
        <v>0.93477908236994212</v>
      </c>
      <c r="K13303">
        <f t="shared" si="1381"/>
        <v>0.62868496507780913</v>
      </c>
      <c r="L13303">
        <f t="shared" si="1382"/>
        <v>5.6118897486987231</v>
      </c>
      <c r="N13303">
        <f t="shared" si="1383"/>
        <v>0.25957976952387923</v>
      </c>
      <c r="O13303">
        <f t="shared" si="1384"/>
        <v>0.70416472970512201</v>
      </c>
      <c r="P13303">
        <f t="shared" si="1385"/>
        <v>3.6408531392710048E-3</v>
      </c>
    </row>
    <row r="13304" spans="1:16" hidden="1" x14ac:dyDescent="0.25">
      <c r="A13304" s="5" t="s">
        <v>36</v>
      </c>
      <c r="B13304" s="1">
        <v>517.7835</v>
      </c>
      <c r="C13304" s="1">
        <v>25.753489999999999</v>
      </c>
      <c r="D13304" s="1">
        <v>82.257260000000002</v>
      </c>
      <c r="E13304" s="1">
        <v>274.52050000000003</v>
      </c>
      <c r="F13304" s="1" t="s">
        <v>22</v>
      </c>
      <c r="G13304" s="1"/>
      <c r="H13304">
        <v>553.6</v>
      </c>
      <c r="I13304">
        <v>40.805</v>
      </c>
      <c r="J13304">
        <f t="shared" si="1380"/>
        <v>0.93530256502890174</v>
      </c>
      <c r="K13304">
        <f t="shared" si="1381"/>
        <v>0.63113564514152676</v>
      </c>
      <c r="L13304">
        <f t="shared" si="1382"/>
        <v>5.615025939399696</v>
      </c>
      <c r="N13304">
        <f t="shared" si="1383"/>
        <v>0.26255208880982545</v>
      </c>
      <c r="O13304">
        <f t="shared" si="1384"/>
        <v>0.70866443496426645</v>
      </c>
      <c r="P13304">
        <f t="shared" si="1385"/>
        <v>3.6294939940948135E-3</v>
      </c>
    </row>
    <row r="13305" spans="1:16" hidden="1" x14ac:dyDescent="0.25">
      <c r="A13305" s="5" t="s">
        <v>36</v>
      </c>
      <c r="B13305" s="1">
        <v>518.07240000000002</v>
      </c>
      <c r="C13305" s="1">
        <v>25.853490000000001</v>
      </c>
      <c r="D13305" s="1">
        <v>82.705039999999997</v>
      </c>
      <c r="E13305" s="1">
        <v>275.38979999999998</v>
      </c>
      <c r="F13305" s="1" t="s">
        <v>22</v>
      </c>
      <c r="G13305" s="1"/>
      <c r="H13305">
        <v>553.6</v>
      </c>
      <c r="I13305">
        <v>40.805</v>
      </c>
      <c r="J13305">
        <f t="shared" si="1380"/>
        <v>0.9358244219653179</v>
      </c>
      <c r="K13305">
        <f t="shared" si="1381"/>
        <v>0.63358632520524449</v>
      </c>
      <c r="L13305">
        <f t="shared" si="1382"/>
        <v>5.6181875485716297</v>
      </c>
      <c r="N13305">
        <f t="shared" si="1383"/>
        <v>0.2655487274394196</v>
      </c>
      <c r="O13305">
        <f t="shared" si="1384"/>
        <v>0.71319136365544178</v>
      </c>
      <c r="P13305">
        <f t="shared" si="1385"/>
        <v>3.6180785253290813E-3</v>
      </c>
    </row>
    <row r="13306" spans="1:16" hidden="1" x14ac:dyDescent="0.25">
      <c r="A13306" s="5" t="s">
        <v>36</v>
      </c>
      <c r="B13306" s="1">
        <v>518.3605</v>
      </c>
      <c r="C13306" s="1">
        <v>25.953489999999999</v>
      </c>
      <c r="D13306" s="1">
        <v>83.154799999999994</v>
      </c>
      <c r="E13306" s="1">
        <v>276.26889999999997</v>
      </c>
      <c r="F13306" s="1" t="s">
        <v>22</v>
      </c>
      <c r="G13306" s="1"/>
      <c r="H13306">
        <v>553.6</v>
      </c>
      <c r="I13306">
        <v>40.805</v>
      </c>
      <c r="J13306">
        <f t="shared" si="1380"/>
        <v>0.93634483381502887</v>
      </c>
      <c r="K13306">
        <f t="shared" si="1381"/>
        <v>0.63603700526896212</v>
      </c>
      <c r="L13306">
        <f t="shared" si="1382"/>
        <v>5.6213746667812678</v>
      </c>
      <c r="N13306">
        <f t="shared" si="1383"/>
        <v>0.26857084674111964</v>
      </c>
      <c r="O13306">
        <f t="shared" si="1384"/>
        <v>0.71774589190994531</v>
      </c>
      <c r="P13306">
        <f t="shared" si="1385"/>
        <v>3.6066071600529301E-3</v>
      </c>
    </row>
    <row r="13307" spans="1:16" hidden="1" x14ac:dyDescent="0.25">
      <c r="A13307" s="5" t="s">
        <v>36</v>
      </c>
      <c r="B13307" s="1">
        <v>518.64779999999996</v>
      </c>
      <c r="C13307" s="1">
        <v>26.05349</v>
      </c>
      <c r="D13307" s="1">
        <v>83.606539999999995</v>
      </c>
      <c r="E13307" s="1">
        <v>277.15820000000002</v>
      </c>
      <c r="F13307" s="1" t="s">
        <v>22</v>
      </c>
      <c r="G13307" s="1"/>
      <c r="H13307">
        <v>553.6</v>
      </c>
      <c r="I13307">
        <v>40.805</v>
      </c>
      <c r="J13307">
        <f t="shared" si="1380"/>
        <v>0.93686380057803453</v>
      </c>
      <c r="K13307">
        <f t="shared" si="1381"/>
        <v>0.63848768533267986</v>
      </c>
      <c r="L13307">
        <f t="shared" si="1382"/>
        <v>5.6245884622944491</v>
      </c>
      <c r="N13307">
        <f t="shared" si="1383"/>
        <v>0.27161858965572333</v>
      </c>
      <c r="O13307">
        <f t="shared" si="1384"/>
        <v>0.72232840363227591</v>
      </c>
      <c r="P13307">
        <f t="shared" si="1385"/>
        <v>3.5950764708716108E-3</v>
      </c>
    </row>
    <row r="13308" spans="1:16" hidden="1" x14ac:dyDescent="0.25">
      <c r="A13308" s="5" t="s">
        <v>36</v>
      </c>
      <c r="B13308" s="1">
        <v>518.93420000000003</v>
      </c>
      <c r="C13308" s="1">
        <v>26.153490000000001</v>
      </c>
      <c r="D13308" s="1">
        <v>84.060299999999998</v>
      </c>
      <c r="E13308" s="1">
        <v>278.05790000000002</v>
      </c>
      <c r="F13308" s="1" t="s">
        <v>22</v>
      </c>
      <c r="G13308" s="1"/>
      <c r="H13308">
        <v>553.6</v>
      </c>
      <c r="I13308">
        <v>40.805</v>
      </c>
      <c r="J13308">
        <f t="shared" si="1380"/>
        <v>0.93738114161849717</v>
      </c>
      <c r="K13308">
        <f t="shared" si="1381"/>
        <v>0.64093836539639759</v>
      </c>
      <c r="L13308">
        <f t="shared" si="1382"/>
        <v>5.6278293653860425</v>
      </c>
      <c r="N13308">
        <f t="shared" si="1383"/>
        <v>0.27469102189542244</v>
      </c>
      <c r="O13308">
        <f t="shared" si="1384"/>
        <v>0.72693929071264263</v>
      </c>
      <c r="P13308">
        <f t="shared" si="1385"/>
        <v>3.5834857210636215E-3</v>
      </c>
    </row>
    <row r="13309" spans="1:16" hidden="1" x14ac:dyDescent="0.25">
      <c r="A13309" s="5" t="s">
        <v>36</v>
      </c>
      <c r="B13309" s="1">
        <v>519.21969999999999</v>
      </c>
      <c r="C13309" s="1">
        <v>26.253489999999999</v>
      </c>
      <c r="D13309" s="1">
        <v>84.516099999999994</v>
      </c>
      <c r="E13309" s="1">
        <v>278.96809999999999</v>
      </c>
      <c r="F13309" s="1" t="s">
        <v>22</v>
      </c>
      <c r="G13309" s="1"/>
      <c r="H13309">
        <v>553.6</v>
      </c>
      <c r="I13309">
        <v>40.805</v>
      </c>
      <c r="J13309">
        <f t="shared" si="1380"/>
        <v>0.93789685693641611</v>
      </c>
      <c r="K13309">
        <f t="shared" si="1381"/>
        <v>0.64338904546011522</v>
      </c>
      <c r="L13309">
        <f t="shared" si="1382"/>
        <v>5.6310974383668393</v>
      </c>
      <c r="N13309">
        <f t="shared" si="1383"/>
        <v>0.27778825322740802</v>
      </c>
      <c r="O13309">
        <f t="shared" si="1384"/>
        <v>0.73157895324681965</v>
      </c>
      <c r="P13309">
        <f t="shared" si="1385"/>
        <v>3.571835505545096E-3</v>
      </c>
    </row>
    <row r="13310" spans="1:16" hidden="1" x14ac:dyDescent="0.25">
      <c r="A13310" s="5" t="s">
        <v>36</v>
      </c>
      <c r="B13310" s="1">
        <v>519.50440000000003</v>
      </c>
      <c r="C13310" s="1">
        <v>26.353490000000001</v>
      </c>
      <c r="D13310" s="1">
        <v>84.973960000000005</v>
      </c>
      <c r="E13310" s="1">
        <v>279.88909999999998</v>
      </c>
      <c r="F13310" s="1" t="s">
        <v>22</v>
      </c>
      <c r="G13310" s="1"/>
      <c r="H13310">
        <v>553.6</v>
      </c>
      <c r="I13310">
        <v>40.805</v>
      </c>
      <c r="J13310">
        <f t="shared" si="1380"/>
        <v>0.93841112716763009</v>
      </c>
      <c r="K13310">
        <f t="shared" si="1381"/>
        <v>0.64583972552383284</v>
      </c>
      <c r="L13310">
        <f t="shared" si="1382"/>
        <v>5.634393453283673</v>
      </c>
      <c r="N13310">
        <f t="shared" si="1383"/>
        <v>0.28091149760242939</v>
      </c>
      <c r="O13310">
        <f t="shared" si="1384"/>
        <v>0.73624779976366184</v>
      </c>
      <c r="P13310">
        <f t="shared" si="1385"/>
        <v>3.560123906552443E-3</v>
      </c>
    </row>
    <row r="13311" spans="1:16" hidden="1" x14ac:dyDescent="0.25">
      <c r="A13311" s="5" t="s">
        <v>36</v>
      </c>
      <c r="B13311" s="1">
        <v>519.78830000000005</v>
      </c>
      <c r="C13311" s="1">
        <v>26.453489999999999</v>
      </c>
      <c r="D13311" s="1">
        <v>85.433899999999994</v>
      </c>
      <c r="E13311" s="1">
        <v>280.82119999999998</v>
      </c>
      <c r="F13311" s="1" t="s">
        <v>22</v>
      </c>
      <c r="G13311" s="1"/>
      <c r="H13311">
        <v>553.6</v>
      </c>
      <c r="I13311">
        <v>40.805</v>
      </c>
      <c r="J13311">
        <f t="shared" si="1380"/>
        <v>0.93892395231213877</v>
      </c>
      <c r="K13311">
        <f t="shared" si="1381"/>
        <v>0.64829040558755047</v>
      </c>
      <c r="L13311">
        <f t="shared" si="1382"/>
        <v>5.6377181678772805</v>
      </c>
      <c r="N13311">
        <f t="shared" si="1383"/>
        <v>0.28406090398675171</v>
      </c>
      <c r="O13311">
        <f t="shared" si="1384"/>
        <v>0.74094624746058813</v>
      </c>
      <c r="P13311">
        <f t="shared" si="1385"/>
        <v>3.5483490951000139E-3</v>
      </c>
    </row>
    <row r="13312" spans="1:16" hidden="1" x14ac:dyDescent="0.25">
      <c r="A13312" s="5" t="s">
        <v>36</v>
      </c>
      <c r="B13312" s="1">
        <v>520.07140000000004</v>
      </c>
      <c r="C13312" s="1">
        <v>26.55349</v>
      </c>
      <c r="D13312" s="1">
        <v>85.895949999999999</v>
      </c>
      <c r="E13312" s="1">
        <v>281.76459999999997</v>
      </c>
      <c r="F13312" s="1" t="s">
        <v>22</v>
      </c>
      <c r="G13312" s="1"/>
      <c r="H13312">
        <v>553.6</v>
      </c>
      <c r="I13312">
        <v>40.805</v>
      </c>
      <c r="J13312">
        <f t="shared" si="1380"/>
        <v>0.93943533236994226</v>
      </c>
      <c r="K13312">
        <f t="shared" si="1381"/>
        <v>0.6507410856512682</v>
      </c>
      <c r="L13312">
        <f t="shared" si="1382"/>
        <v>5.6410719705657932</v>
      </c>
      <c r="N13312">
        <f t="shared" si="1383"/>
        <v>0.28723662323604532</v>
      </c>
      <c r="O13312">
        <f t="shared" si="1384"/>
        <v>0.7456747224473792</v>
      </c>
      <c r="P13312">
        <f t="shared" si="1385"/>
        <v>3.5365105815933109E-3</v>
      </c>
    </row>
    <row r="13313" spans="1:16" hidden="1" x14ac:dyDescent="0.25">
      <c r="A13313" s="5" t="s">
        <v>36</v>
      </c>
      <c r="B13313" s="1">
        <v>520.3537</v>
      </c>
      <c r="C13313" s="1">
        <v>26.653490000000001</v>
      </c>
      <c r="D13313" s="1">
        <v>86.360129999999998</v>
      </c>
      <c r="E13313" s="1">
        <v>282.71949999999998</v>
      </c>
      <c r="F13313" s="1" t="s">
        <v>22</v>
      </c>
      <c r="G13313" s="1"/>
      <c r="H13313">
        <v>553.6</v>
      </c>
      <c r="I13313">
        <v>40.805</v>
      </c>
      <c r="J13313">
        <f t="shared" si="1380"/>
        <v>0.93994526734104045</v>
      </c>
      <c r="K13313">
        <f t="shared" si="1381"/>
        <v>0.65319176571498594</v>
      </c>
      <c r="L13313">
        <f t="shared" si="1382"/>
        <v>5.6444552400355832</v>
      </c>
      <c r="N13313">
        <f t="shared" si="1383"/>
        <v>0.29043880818667955</v>
      </c>
      <c r="O13313">
        <f t="shared" si="1384"/>
        <v>0.75043365999863942</v>
      </c>
      <c r="P13313">
        <f t="shared" si="1385"/>
        <v>3.5246079314252298E-3</v>
      </c>
    </row>
    <row r="13314" spans="1:16" hidden="1" x14ac:dyDescent="0.25">
      <c r="A13314" s="5" t="s">
        <v>36</v>
      </c>
      <c r="B13314" s="1">
        <v>520.63509999999997</v>
      </c>
      <c r="C13314" s="1">
        <v>26.753489999999999</v>
      </c>
      <c r="D13314" s="1">
        <v>86.826480000000004</v>
      </c>
      <c r="E13314" s="1">
        <v>283.68619999999999</v>
      </c>
      <c r="F13314" s="1" t="s">
        <v>22</v>
      </c>
      <c r="G13314" s="1"/>
      <c r="H13314">
        <v>553.6</v>
      </c>
      <c r="I13314">
        <v>40.805</v>
      </c>
      <c r="J13314">
        <f t="shared" ref="J13314:J13377" si="1386">B13314/H13314</f>
        <v>0.94045357658959527</v>
      </c>
      <c r="K13314">
        <f t="shared" ref="K13314:K13377" si="1387">C13314/I13314</f>
        <v>0.65564244577870356</v>
      </c>
      <c r="L13314">
        <f t="shared" ref="L13314:L13377" si="1388">LN(E13314)</f>
        <v>5.6478686976990247</v>
      </c>
      <c r="N13314">
        <f t="shared" ref="N13314:N13377" si="1389">(ATANH(J13314^$U$2))^($U$3/$U$2)</f>
        <v>0.29366646036671878</v>
      </c>
      <c r="O13314">
        <f t="shared" ref="O13314:O13377" si="1390">(ATANH(K13314^$T$2))^($T$3/$T$2)</f>
        <v>0.75522350481529066</v>
      </c>
      <c r="P13314">
        <f t="shared" si="1385"/>
        <v>3.5126395308237627E-3</v>
      </c>
    </row>
    <row r="13315" spans="1:16" hidden="1" x14ac:dyDescent="0.25">
      <c r="A13315" s="5" t="s">
        <v>36</v>
      </c>
      <c r="B13315" s="1">
        <v>520.91570000000002</v>
      </c>
      <c r="C13315" s="1">
        <v>26.853490000000001</v>
      </c>
      <c r="D13315" s="1">
        <v>87.295000000000002</v>
      </c>
      <c r="E13315" s="1">
        <v>284.66489999999999</v>
      </c>
      <c r="F13315" s="1" t="s">
        <v>22</v>
      </c>
      <c r="G13315" s="1"/>
      <c r="H13315">
        <v>553.6</v>
      </c>
      <c r="I13315">
        <v>40.805</v>
      </c>
      <c r="J13315">
        <f t="shared" si="1386"/>
        <v>0.94096044075144503</v>
      </c>
      <c r="K13315">
        <f t="shared" si="1387"/>
        <v>0.6580931258424213</v>
      </c>
      <c r="L13315">
        <f t="shared" si="1388"/>
        <v>5.6513126990122089</v>
      </c>
      <c r="N13315">
        <f t="shared" si="1389"/>
        <v>0.29692086450325933</v>
      </c>
      <c r="O13315">
        <f t="shared" si="1390"/>
        <v>0.76004471129549367</v>
      </c>
      <c r="P13315">
        <f t="shared" ref="P13315:P13378" si="1391">1/(1+EXP(L13315))</f>
        <v>3.5006050795880084E-3</v>
      </c>
    </row>
    <row r="13316" spans="1:16" hidden="1" x14ac:dyDescent="0.25">
      <c r="A13316" s="5" t="s">
        <v>36</v>
      </c>
      <c r="B13316" s="1">
        <v>521.19560000000001</v>
      </c>
      <c r="C13316" s="1">
        <v>26.953489999999999</v>
      </c>
      <c r="D13316" s="1">
        <v>87.765739999999994</v>
      </c>
      <c r="E13316" s="1">
        <v>285.65600000000001</v>
      </c>
      <c r="F13316" s="1" t="s">
        <v>22</v>
      </c>
      <c r="G13316" s="1"/>
      <c r="H13316">
        <v>553.6</v>
      </c>
      <c r="I13316">
        <v>40.805</v>
      </c>
      <c r="J13316">
        <f t="shared" si="1386"/>
        <v>0.94146604046242777</v>
      </c>
      <c r="K13316">
        <f t="shared" si="1387"/>
        <v>0.66054380590613893</v>
      </c>
      <c r="L13316">
        <f t="shared" si="1388"/>
        <v>5.6547882896759392</v>
      </c>
      <c r="N13316">
        <f t="shared" si="1389"/>
        <v>0.30020335881632187</v>
      </c>
      <c r="O13316">
        <f t="shared" si="1390"/>
        <v>0.7648977438153961</v>
      </c>
      <c r="P13316">
        <f t="shared" si="1391"/>
        <v>3.4885018977450308E-3</v>
      </c>
    </row>
    <row r="13317" spans="1:16" hidden="1" x14ac:dyDescent="0.25">
      <c r="A13317" s="5" t="s">
        <v>36</v>
      </c>
      <c r="B13317" s="1">
        <v>521.47460000000001</v>
      </c>
      <c r="C13317" s="1">
        <v>27.05349</v>
      </c>
      <c r="D13317" s="1">
        <v>88.238720000000001</v>
      </c>
      <c r="E13317" s="1">
        <v>286.65969999999999</v>
      </c>
      <c r="F13317" s="1" t="s">
        <v>22</v>
      </c>
      <c r="G13317" s="1"/>
      <c r="H13317">
        <v>553.6</v>
      </c>
      <c r="I13317">
        <v>40.805</v>
      </c>
      <c r="J13317">
        <f t="shared" si="1386"/>
        <v>0.94197001445086703</v>
      </c>
      <c r="K13317">
        <f t="shared" si="1387"/>
        <v>0.66299448596985666</v>
      </c>
      <c r="L13317">
        <f t="shared" si="1388"/>
        <v>5.658295797958556</v>
      </c>
      <c r="N13317">
        <f t="shared" si="1389"/>
        <v>0.30351175927536056</v>
      </c>
      <c r="O13317">
        <f t="shared" si="1390"/>
        <v>0.76978307702014725</v>
      </c>
      <c r="P13317">
        <f t="shared" si="1391"/>
        <v>3.4763298439093137E-3</v>
      </c>
    </row>
    <row r="13318" spans="1:16" hidden="1" x14ac:dyDescent="0.25">
      <c r="A13318" s="5" t="s">
        <v>36</v>
      </c>
      <c r="B13318" s="1">
        <v>521.75279999999998</v>
      </c>
      <c r="C13318" s="1">
        <v>27.153490000000001</v>
      </c>
      <c r="D13318" s="1">
        <v>88.71396</v>
      </c>
      <c r="E13318" s="1">
        <v>287.67630000000003</v>
      </c>
      <c r="F13318" s="1" t="s">
        <v>22</v>
      </c>
      <c r="G13318" s="1"/>
      <c r="H13318">
        <v>553.6</v>
      </c>
      <c r="I13318">
        <v>40.805</v>
      </c>
      <c r="J13318">
        <f t="shared" si="1386"/>
        <v>0.94247254335260111</v>
      </c>
      <c r="K13318">
        <f t="shared" si="1387"/>
        <v>0.6654451660335744</v>
      </c>
      <c r="L13318">
        <f t="shared" si="1388"/>
        <v>5.6618358896877536</v>
      </c>
      <c r="N13318">
        <f t="shared" si="1389"/>
        <v>0.30684739595855814</v>
      </c>
      <c r="O13318">
        <f t="shared" si="1390"/>
        <v>0.77470119612562505</v>
      </c>
      <c r="P13318">
        <f t="shared" si="1391"/>
        <v>3.4640876303319666E-3</v>
      </c>
    </row>
    <row r="13319" spans="1:16" hidden="1" x14ac:dyDescent="0.25">
      <c r="A13319" s="5" t="s">
        <v>36</v>
      </c>
      <c r="B13319" s="1">
        <v>522.03020000000004</v>
      </c>
      <c r="C13319" s="1">
        <v>27.253489999999999</v>
      </c>
      <c r="D13319" s="1">
        <v>89.191490000000002</v>
      </c>
      <c r="E13319" s="1">
        <v>288.70609999999999</v>
      </c>
      <c r="F13319" s="1" t="s">
        <v>22</v>
      </c>
      <c r="G13319" s="1"/>
      <c r="H13319">
        <v>553.6</v>
      </c>
      <c r="I13319">
        <v>40.805</v>
      </c>
      <c r="J13319">
        <f t="shared" si="1386"/>
        <v>0.94297362716763011</v>
      </c>
      <c r="K13319">
        <f t="shared" si="1387"/>
        <v>0.66789584609729202</v>
      </c>
      <c r="L13319">
        <f t="shared" si="1388"/>
        <v>5.665409215645532</v>
      </c>
      <c r="N13319">
        <f t="shared" si="1389"/>
        <v>0.31021043528761616</v>
      </c>
      <c r="O13319">
        <f t="shared" si="1390"/>
        <v>0.7796525972313495</v>
      </c>
      <c r="P13319">
        <f t="shared" si="1391"/>
        <v>3.4517740565352282E-3</v>
      </c>
    </row>
    <row r="13320" spans="1:16" hidden="1" x14ac:dyDescent="0.25">
      <c r="A13320" s="5" t="s">
        <v>36</v>
      </c>
      <c r="B13320" s="1">
        <v>522.30690000000004</v>
      </c>
      <c r="C13320" s="1">
        <v>27.353490000000001</v>
      </c>
      <c r="D13320" s="1">
        <v>89.671350000000004</v>
      </c>
      <c r="E13320" s="1">
        <v>289.74939999999998</v>
      </c>
      <c r="F13320" s="1" t="s">
        <v>22</v>
      </c>
      <c r="G13320" s="1"/>
      <c r="H13320">
        <v>553.6</v>
      </c>
      <c r="I13320">
        <v>40.805</v>
      </c>
      <c r="J13320">
        <f t="shared" si="1386"/>
        <v>0.94347344653179199</v>
      </c>
      <c r="K13320">
        <f t="shared" si="1387"/>
        <v>0.67034652616100965</v>
      </c>
      <c r="L13320">
        <f t="shared" si="1388"/>
        <v>5.6690164114670702</v>
      </c>
      <c r="N13320">
        <f t="shared" si="1389"/>
        <v>0.3136022790048687</v>
      </c>
      <c r="O13320">
        <f t="shared" si="1390"/>
        <v>0.78463778764509029</v>
      </c>
      <c r="P13320">
        <f t="shared" si="1391"/>
        <v>3.4393880090552195E-3</v>
      </c>
    </row>
    <row r="13321" spans="1:16" hidden="1" x14ac:dyDescent="0.25">
      <c r="A13321" s="5" t="s">
        <v>36</v>
      </c>
      <c r="B13321" s="1">
        <v>522.58280000000002</v>
      </c>
      <c r="C13321" s="1">
        <v>27.453489999999999</v>
      </c>
      <c r="D13321" s="1">
        <v>90.153549999999996</v>
      </c>
      <c r="E13321" s="1">
        <v>290.80650000000003</v>
      </c>
      <c r="F13321" s="1" t="s">
        <v>22</v>
      </c>
      <c r="G13321" s="1"/>
      <c r="H13321">
        <v>553.6</v>
      </c>
      <c r="I13321">
        <v>40.805</v>
      </c>
      <c r="J13321">
        <f t="shared" si="1386"/>
        <v>0.94397182080924857</v>
      </c>
      <c r="K13321">
        <f t="shared" si="1387"/>
        <v>0.67279720622472738</v>
      </c>
      <c r="L13321">
        <f t="shared" si="1388"/>
        <v>5.6726580975416088</v>
      </c>
      <c r="N13321">
        <f t="shared" si="1389"/>
        <v>0.31702189385105251</v>
      </c>
      <c r="O13321">
        <f t="shared" si="1390"/>
        <v>0.78965728621968356</v>
      </c>
      <c r="P13321">
        <f t="shared" si="1391"/>
        <v>3.4269284611549086E-3</v>
      </c>
    </row>
    <row r="13322" spans="1:16" hidden="1" x14ac:dyDescent="0.25">
      <c r="A13322" s="5" t="s">
        <v>36</v>
      </c>
      <c r="B13322" s="1">
        <v>522.8578</v>
      </c>
      <c r="C13322" s="1">
        <v>27.55349</v>
      </c>
      <c r="D13322" s="1">
        <v>90.638140000000007</v>
      </c>
      <c r="E13322" s="1">
        <v>291.8777</v>
      </c>
      <c r="F13322" s="1" t="s">
        <v>22</v>
      </c>
      <c r="G13322" s="1"/>
      <c r="H13322">
        <v>553.6</v>
      </c>
      <c r="I13322">
        <v>40.805</v>
      </c>
      <c r="J13322">
        <f t="shared" si="1386"/>
        <v>0.94446856936416179</v>
      </c>
      <c r="K13322">
        <f t="shared" si="1387"/>
        <v>0.67524788628844501</v>
      </c>
      <c r="L13322">
        <f t="shared" si="1388"/>
        <v>5.676334878915708</v>
      </c>
      <c r="N13322">
        <f t="shared" si="1389"/>
        <v>0.32046819505715679</v>
      </c>
      <c r="O13322">
        <f t="shared" si="1390"/>
        <v>0.79471162370261894</v>
      </c>
      <c r="P13322">
        <f t="shared" si="1391"/>
        <v>3.4143944725050757E-3</v>
      </c>
    </row>
    <row r="13323" spans="1:16" hidden="1" x14ac:dyDescent="0.25">
      <c r="A13323" s="5" t="s">
        <v>36</v>
      </c>
      <c r="B13323" s="1">
        <v>523.13220000000001</v>
      </c>
      <c r="C13323" s="1">
        <v>27.653490000000001</v>
      </c>
      <c r="D13323" s="1">
        <v>91.125129999999999</v>
      </c>
      <c r="E13323" s="1">
        <v>292.96350000000001</v>
      </c>
      <c r="F13323" s="1" t="s">
        <v>22</v>
      </c>
      <c r="G13323" s="1"/>
      <c r="H13323">
        <v>553.6</v>
      </c>
      <c r="I13323">
        <v>40.805</v>
      </c>
      <c r="J13323">
        <f t="shared" si="1386"/>
        <v>0.94496423410404617</v>
      </c>
      <c r="K13323">
        <f t="shared" si="1387"/>
        <v>0.67769856635216275</v>
      </c>
      <c r="L13323">
        <f t="shared" si="1388"/>
        <v>5.6800480278783203</v>
      </c>
      <c r="N13323">
        <f t="shared" si="1389"/>
        <v>0.32394514149080561</v>
      </c>
      <c r="O13323">
        <f t="shared" si="1390"/>
        <v>0.79980134309898254</v>
      </c>
      <c r="P13323">
        <f t="shared" si="1391"/>
        <v>3.4017828744044741E-3</v>
      </c>
    </row>
    <row r="13324" spans="1:16" hidden="1" x14ac:dyDescent="0.25">
      <c r="A13324" s="5" t="s">
        <v>36</v>
      </c>
      <c r="B13324" s="1">
        <v>523.40570000000002</v>
      </c>
      <c r="C13324" s="1">
        <v>27.753489999999999</v>
      </c>
      <c r="D13324" s="1">
        <v>91.614570000000001</v>
      </c>
      <c r="E13324" s="1">
        <v>294.0641</v>
      </c>
      <c r="F13324" s="1" t="s">
        <v>22</v>
      </c>
      <c r="G13324" s="1"/>
      <c r="H13324">
        <v>553.6</v>
      </c>
      <c r="I13324">
        <v>40.805</v>
      </c>
      <c r="J13324">
        <f t="shared" si="1386"/>
        <v>0.9454582731213873</v>
      </c>
      <c r="K13324">
        <f t="shared" si="1387"/>
        <v>0.68014924641588037</v>
      </c>
      <c r="L13324">
        <f t="shared" si="1388"/>
        <v>5.6837977707850875</v>
      </c>
      <c r="N13324">
        <f t="shared" si="1389"/>
        <v>0.32744913445703983</v>
      </c>
      <c r="O13324">
        <f t="shared" si="1390"/>
        <v>0.80492700004836204</v>
      </c>
      <c r="P13324">
        <f t="shared" si="1391"/>
        <v>3.3890940985365561E-3</v>
      </c>
    </row>
    <row r="13325" spans="1:16" hidden="1" x14ac:dyDescent="0.25">
      <c r="A13325" s="5" t="s">
        <v>36</v>
      </c>
      <c r="B13325" s="1">
        <v>523.67849999999999</v>
      </c>
      <c r="C13325" s="1">
        <v>27.853490000000001</v>
      </c>
      <c r="D13325" s="1">
        <v>92.106470000000002</v>
      </c>
      <c r="E13325" s="1">
        <v>295.1798</v>
      </c>
      <c r="F13325" s="1" t="s">
        <v>22</v>
      </c>
      <c r="G13325" s="1"/>
      <c r="H13325">
        <v>553.6</v>
      </c>
      <c r="I13325">
        <v>40.805</v>
      </c>
      <c r="J13325">
        <f t="shared" si="1386"/>
        <v>0.9459510476878612</v>
      </c>
      <c r="K13325">
        <f t="shared" si="1387"/>
        <v>0.68259992647959811</v>
      </c>
      <c r="L13325">
        <f t="shared" si="1388"/>
        <v>5.6875846622007202</v>
      </c>
      <c r="N13325">
        <f t="shared" si="1389"/>
        <v>0.33098292170918947</v>
      </c>
      <c r="O13325">
        <f t="shared" si="1390"/>
        <v>0.81008916321637048</v>
      </c>
      <c r="P13325">
        <f t="shared" si="1391"/>
        <v>3.3763274875599227E-3</v>
      </c>
    </row>
    <row r="13326" spans="1:16" hidden="1" x14ac:dyDescent="0.25">
      <c r="A13326" s="5" t="s">
        <v>36</v>
      </c>
      <c r="B13326" s="1">
        <v>523.95050000000003</v>
      </c>
      <c r="C13326" s="1">
        <v>27.953489999999999</v>
      </c>
      <c r="D13326" s="1">
        <v>92.600880000000004</v>
      </c>
      <c r="E13326" s="1">
        <v>296.31110000000001</v>
      </c>
      <c r="F13326" s="1" t="s">
        <v>22</v>
      </c>
      <c r="G13326" s="1"/>
      <c r="H13326">
        <v>553.6</v>
      </c>
      <c r="I13326">
        <v>40.805</v>
      </c>
      <c r="J13326">
        <f t="shared" si="1386"/>
        <v>0.94644237716763013</v>
      </c>
      <c r="K13326">
        <f t="shared" si="1387"/>
        <v>0.68505060654331573</v>
      </c>
      <c r="L13326">
        <f t="shared" si="1388"/>
        <v>5.6914099159095599</v>
      </c>
      <c r="N13326">
        <f t="shared" si="1389"/>
        <v>0.33454541820456613</v>
      </c>
      <c r="O13326">
        <f t="shared" si="1390"/>
        <v>0.8152884147014654</v>
      </c>
      <c r="P13326">
        <f t="shared" si="1391"/>
        <v>3.3634802064235066E-3</v>
      </c>
    </row>
    <row r="13327" spans="1:16" hidden="1" x14ac:dyDescent="0.25">
      <c r="A13327" s="5" t="s">
        <v>36</v>
      </c>
      <c r="B13327" s="1">
        <v>524.22180000000003</v>
      </c>
      <c r="C13327" s="1">
        <v>28.05349</v>
      </c>
      <c r="D13327" s="1">
        <v>93.097830000000002</v>
      </c>
      <c r="E13327" s="1">
        <v>297.45839999999998</v>
      </c>
      <c r="F13327" s="1" t="s">
        <v>22</v>
      </c>
      <c r="G13327" s="1"/>
      <c r="H13327">
        <v>553.6</v>
      </c>
      <c r="I13327">
        <v>40.805</v>
      </c>
      <c r="J13327">
        <f t="shared" si="1386"/>
        <v>0.94693244219653183</v>
      </c>
      <c r="K13327">
        <f t="shared" si="1387"/>
        <v>0.68750128660703347</v>
      </c>
      <c r="L13327">
        <f t="shared" si="1388"/>
        <v>5.6952743832755148</v>
      </c>
      <c r="N13327">
        <f t="shared" si="1389"/>
        <v>0.33813814828655897</v>
      </c>
      <c r="O13327">
        <f t="shared" si="1390"/>
        <v>0.82052535045779296</v>
      </c>
      <c r="P13327">
        <f t="shared" si="1391"/>
        <v>3.3505506965124795E-3</v>
      </c>
    </row>
    <row r="13328" spans="1:16" hidden="1" x14ac:dyDescent="0.25">
      <c r="A13328" s="5" t="s">
        <v>36</v>
      </c>
      <c r="B13328" s="1">
        <v>524.4923</v>
      </c>
      <c r="C13328" s="1">
        <v>28.153490000000001</v>
      </c>
      <c r="D13328" s="1">
        <v>93.597350000000006</v>
      </c>
      <c r="E13328" s="1">
        <v>298.62189999999998</v>
      </c>
      <c r="F13328" s="1" t="s">
        <v>22</v>
      </c>
      <c r="G13328" s="1"/>
      <c r="H13328">
        <v>553.6</v>
      </c>
      <c r="I13328">
        <v>40.805</v>
      </c>
      <c r="J13328">
        <f t="shared" si="1386"/>
        <v>0.94742106213872823</v>
      </c>
      <c r="K13328">
        <f t="shared" si="1387"/>
        <v>0.6899519666707512</v>
      </c>
      <c r="L13328">
        <f t="shared" si="1388"/>
        <v>5.6991782246795761</v>
      </c>
      <c r="N13328">
        <f t="shared" si="1389"/>
        <v>0.34176000650827743</v>
      </c>
      <c r="O13328">
        <f t="shared" si="1390"/>
        <v>0.82580058073480644</v>
      </c>
      <c r="P13328">
        <f t="shared" si="1391"/>
        <v>3.3375397459264483E-3</v>
      </c>
    </row>
    <row r="13329" spans="1:16" hidden="1" x14ac:dyDescent="0.25">
      <c r="A13329" s="5" t="s">
        <v>36</v>
      </c>
      <c r="B13329" s="1">
        <v>524.76199999999994</v>
      </c>
      <c r="C13329" s="1">
        <v>28.253489999999999</v>
      </c>
      <c r="D13329" s="1">
        <v>94.099469999999997</v>
      </c>
      <c r="E13329" s="1">
        <v>299.80220000000003</v>
      </c>
      <c r="F13329" s="1" t="s">
        <v>22</v>
      </c>
      <c r="G13329" s="1"/>
      <c r="H13329">
        <v>553.6</v>
      </c>
      <c r="I13329">
        <v>40.805</v>
      </c>
      <c r="J13329">
        <f t="shared" si="1386"/>
        <v>0.94790823699421956</v>
      </c>
      <c r="K13329">
        <f t="shared" si="1387"/>
        <v>0.69240264673446883</v>
      </c>
      <c r="L13329">
        <f t="shared" si="1388"/>
        <v>5.7031229238670562</v>
      </c>
      <c r="N13329">
        <f t="shared" si="1389"/>
        <v>0.34541119398008585</v>
      </c>
      <c r="O13329">
        <f t="shared" si="1390"/>
        <v>0.83111473053447238</v>
      </c>
      <c r="P13329">
        <f t="shared" si="1391"/>
        <v>3.3244437706905073E-3</v>
      </c>
    </row>
    <row r="13330" spans="1:16" hidden="1" x14ac:dyDescent="0.25">
      <c r="A13330" s="5" t="s">
        <v>36</v>
      </c>
      <c r="B13330" s="1">
        <v>525.03099999999995</v>
      </c>
      <c r="C13330" s="1">
        <v>28.353490000000001</v>
      </c>
      <c r="D13330" s="1">
        <v>94.604230000000001</v>
      </c>
      <c r="E13330" s="1">
        <v>300.99959999999999</v>
      </c>
      <c r="F13330" s="1" t="s">
        <v>22</v>
      </c>
      <c r="G13330" s="1"/>
      <c r="H13330">
        <v>553.6</v>
      </c>
      <c r="I13330">
        <v>40.805</v>
      </c>
      <c r="J13330">
        <f t="shared" si="1386"/>
        <v>0.94839414739884376</v>
      </c>
      <c r="K13330">
        <f t="shared" si="1387"/>
        <v>0.69485332679818657</v>
      </c>
      <c r="L13330">
        <f t="shared" si="1388"/>
        <v>5.7071089358443379</v>
      </c>
      <c r="N13330">
        <f t="shared" si="1389"/>
        <v>0.34909329238089998</v>
      </c>
      <c r="O13330">
        <f t="shared" si="1390"/>
        <v>0.8364684400869109</v>
      </c>
      <c r="P13330">
        <f t="shared" si="1391"/>
        <v>3.3112626639240595E-3</v>
      </c>
    </row>
    <row r="13331" spans="1:16" hidden="1" x14ac:dyDescent="0.25">
      <c r="A13331" s="5" t="s">
        <v>36</v>
      </c>
      <c r="B13331" s="1">
        <v>525.29930000000002</v>
      </c>
      <c r="C13331" s="1">
        <v>28.453489999999999</v>
      </c>
      <c r="D13331" s="1">
        <v>95.111660000000001</v>
      </c>
      <c r="E13331" s="1">
        <v>302.21460000000002</v>
      </c>
      <c r="F13331" s="1" t="s">
        <v>22</v>
      </c>
      <c r="G13331" s="1"/>
      <c r="H13331">
        <v>553.6</v>
      </c>
      <c r="I13331">
        <v>40.805</v>
      </c>
      <c r="J13331">
        <f t="shared" si="1386"/>
        <v>0.94887879335260117</v>
      </c>
      <c r="K13331">
        <f t="shared" si="1387"/>
        <v>0.69730400686190419</v>
      </c>
      <c r="L13331">
        <f t="shared" si="1388"/>
        <v>5.7111373610475438</v>
      </c>
      <c r="N13331">
        <f t="shared" si="1389"/>
        <v>0.35280655719462295</v>
      </c>
      <c r="O13331">
        <f t="shared" si="1390"/>
        <v>0.84186236534536008</v>
      </c>
      <c r="P13331">
        <f t="shared" si="1391"/>
        <v>3.2979942258717096E-3</v>
      </c>
    </row>
    <row r="13332" spans="1:16" hidden="1" x14ac:dyDescent="0.25">
      <c r="A13332" s="5" t="s">
        <v>36</v>
      </c>
      <c r="B13332" s="1">
        <v>525.56690000000003</v>
      </c>
      <c r="C13332" s="1">
        <v>28.55349</v>
      </c>
      <c r="D13332" s="1">
        <v>95.621799999999993</v>
      </c>
      <c r="E13332" s="1">
        <v>303.44760000000002</v>
      </c>
      <c r="F13332" s="1" t="s">
        <v>22</v>
      </c>
      <c r="G13332" s="1"/>
      <c r="H13332">
        <v>553.6</v>
      </c>
      <c r="I13332">
        <v>40.805</v>
      </c>
      <c r="J13332">
        <f t="shared" si="1386"/>
        <v>0.94936217485549135</v>
      </c>
      <c r="K13332">
        <f t="shared" si="1387"/>
        <v>0.69975468692562182</v>
      </c>
      <c r="L13332">
        <f t="shared" si="1388"/>
        <v>5.7152089432046163</v>
      </c>
      <c r="N13332">
        <f t="shared" si="1389"/>
        <v>0.3565512495137852</v>
      </c>
      <c r="O13332">
        <f t="shared" si="1390"/>
        <v>0.84729717850142361</v>
      </c>
      <c r="P13332">
        <f t="shared" si="1391"/>
        <v>3.2846374876990322E-3</v>
      </c>
    </row>
    <row r="13333" spans="1:16" hidden="1" x14ac:dyDescent="0.25">
      <c r="A13333" s="5" t="s">
        <v>36</v>
      </c>
      <c r="B13333" s="1">
        <v>525.83370000000002</v>
      </c>
      <c r="C13333" s="1">
        <v>28.653490000000001</v>
      </c>
      <c r="D13333" s="1">
        <v>96.134690000000006</v>
      </c>
      <c r="E13333" s="1">
        <v>304.69909999999999</v>
      </c>
      <c r="F13333" s="1" t="s">
        <v>22</v>
      </c>
      <c r="G13333" s="1"/>
      <c r="H13333">
        <v>553.6</v>
      </c>
      <c r="I13333">
        <v>40.805</v>
      </c>
      <c r="J13333">
        <f t="shared" si="1386"/>
        <v>0.94984411127167634</v>
      </c>
      <c r="K13333">
        <f t="shared" si="1387"/>
        <v>0.70220536698933955</v>
      </c>
      <c r="L13333">
        <f t="shared" si="1388"/>
        <v>5.7193247322623257</v>
      </c>
      <c r="N13333">
        <f t="shared" si="1389"/>
        <v>0.36032621352403038</v>
      </c>
      <c r="O13333">
        <f t="shared" si="1390"/>
        <v>0.8527735685215958</v>
      </c>
      <c r="P13333">
        <f t="shared" si="1391"/>
        <v>3.2711905268939293E-3</v>
      </c>
    </row>
    <row r="13334" spans="1:16" hidden="1" x14ac:dyDescent="0.25">
      <c r="A13334" s="5" t="s">
        <v>36</v>
      </c>
      <c r="B13334" s="1">
        <v>526.09969999999998</v>
      </c>
      <c r="C13334" s="1">
        <v>28.753489999999999</v>
      </c>
      <c r="D13334" s="1">
        <v>96.650369999999995</v>
      </c>
      <c r="E13334" s="1">
        <v>305.96949999999998</v>
      </c>
      <c r="F13334" s="1" t="s">
        <v>22</v>
      </c>
      <c r="G13334" s="1"/>
      <c r="H13334">
        <v>553.6</v>
      </c>
      <c r="I13334">
        <v>40.805</v>
      </c>
      <c r="J13334">
        <f t="shared" si="1386"/>
        <v>0.95032460260115603</v>
      </c>
      <c r="K13334">
        <f t="shared" si="1387"/>
        <v>0.70465604705305718</v>
      </c>
      <c r="L13334">
        <f t="shared" si="1388"/>
        <v>5.7234854237820629</v>
      </c>
      <c r="N13334">
        <f t="shared" si="1389"/>
        <v>0.36413167477049385</v>
      </c>
      <c r="O13334">
        <f t="shared" si="1390"/>
        <v>0.85829224170612839</v>
      </c>
      <c r="P13334">
        <f t="shared" si="1391"/>
        <v>3.2576526332420636E-3</v>
      </c>
    </row>
    <row r="13335" spans="1:16" hidden="1" x14ac:dyDescent="0.25">
      <c r="A13335" s="5" t="s">
        <v>36</v>
      </c>
      <c r="B13335" s="1">
        <v>526.36509999999998</v>
      </c>
      <c r="C13335" s="1">
        <v>28.853490000000001</v>
      </c>
      <c r="D13335" s="1">
        <v>97.168869999999998</v>
      </c>
      <c r="E13335" s="1">
        <v>307.2593</v>
      </c>
      <c r="F13335" s="1" t="s">
        <v>22</v>
      </c>
      <c r="G13335" s="1"/>
      <c r="H13335">
        <v>553.6</v>
      </c>
      <c r="I13335">
        <v>40.805</v>
      </c>
      <c r="J13335">
        <f t="shared" si="1386"/>
        <v>0.95080401011560689</v>
      </c>
      <c r="K13335">
        <f t="shared" si="1387"/>
        <v>0.70710672711677491</v>
      </c>
      <c r="L13335">
        <f t="shared" si="1388"/>
        <v>5.7276920164990468</v>
      </c>
      <c r="N13335">
        <f t="shared" si="1389"/>
        <v>0.36797077308946663</v>
      </c>
      <c r="O13335">
        <f t="shared" si="1390"/>
        <v>0.86385392227136182</v>
      </c>
      <c r="P13335">
        <f t="shared" si="1391"/>
        <v>3.2440221592665648E-3</v>
      </c>
    </row>
    <row r="13336" spans="1:16" hidden="1" x14ac:dyDescent="0.25">
      <c r="A13336" s="5" t="s">
        <v>36</v>
      </c>
      <c r="B13336" s="1">
        <v>526.62969999999996</v>
      </c>
      <c r="C13336" s="1">
        <v>28.953489999999999</v>
      </c>
      <c r="D13336" s="1">
        <v>97.690240000000003</v>
      </c>
      <c r="E13336" s="1">
        <v>308.56909999999999</v>
      </c>
      <c r="F13336" s="1" t="s">
        <v>22</v>
      </c>
      <c r="G13336" s="1"/>
      <c r="H13336">
        <v>553.6</v>
      </c>
      <c r="I13336">
        <v>40.805</v>
      </c>
      <c r="J13336">
        <f t="shared" si="1386"/>
        <v>0.95128197254335245</v>
      </c>
      <c r="K13336">
        <f t="shared" si="1387"/>
        <v>0.70955740718049254</v>
      </c>
      <c r="L13336">
        <f t="shared" si="1388"/>
        <v>5.7319458052981274</v>
      </c>
      <c r="N13336">
        <f t="shared" si="1389"/>
        <v>0.37184090027829009</v>
      </c>
      <c r="O13336">
        <f t="shared" si="1390"/>
        <v>0.86945935295671251</v>
      </c>
      <c r="P13336">
        <f t="shared" si="1391"/>
        <v>3.2302965638366368E-3</v>
      </c>
    </row>
    <row r="13337" spans="1:16" hidden="1" x14ac:dyDescent="0.25">
      <c r="A13337" s="5" t="s">
        <v>36</v>
      </c>
      <c r="B13337" s="1">
        <v>526.89359999999999</v>
      </c>
      <c r="C13337" s="1">
        <v>29.05349</v>
      </c>
      <c r="D13337" s="1">
        <v>98.214510000000004</v>
      </c>
      <c r="E13337" s="1">
        <v>309.89929999999998</v>
      </c>
      <c r="F13337" s="1" t="s">
        <v>22</v>
      </c>
      <c r="G13337" s="1"/>
      <c r="H13337">
        <v>553.6</v>
      </c>
      <c r="I13337">
        <v>40.805</v>
      </c>
      <c r="J13337">
        <f t="shared" si="1386"/>
        <v>0.95175867052023111</v>
      </c>
      <c r="K13337">
        <f t="shared" si="1387"/>
        <v>0.71200808724421027</v>
      </c>
      <c r="L13337">
        <f t="shared" si="1388"/>
        <v>5.7362474059979922</v>
      </c>
      <c r="N13337">
        <f t="shared" si="1389"/>
        <v>0.37574378639962919</v>
      </c>
      <c r="O13337">
        <f t="shared" si="1390"/>
        <v>0.87510929565757134</v>
      </c>
      <c r="P13337">
        <f t="shared" si="1391"/>
        <v>3.2164755597712835E-3</v>
      </c>
    </row>
    <row r="13338" spans="1:16" hidden="1" x14ac:dyDescent="0.25">
      <c r="A13338" s="5" t="s">
        <v>36</v>
      </c>
      <c r="B13338" s="1">
        <v>527.15679999999998</v>
      </c>
      <c r="C13338" s="1">
        <v>29.153490000000001</v>
      </c>
      <c r="D13338" s="1">
        <v>98.741730000000004</v>
      </c>
      <c r="E13338" s="1">
        <v>311.25060000000002</v>
      </c>
      <c r="F13338" s="1" t="s">
        <v>22</v>
      </c>
      <c r="G13338" s="1"/>
      <c r="H13338">
        <v>553.6</v>
      </c>
      <c r="I13338">
        <v>40.805</v>
      </c>
      <c r="J13338">
        <f t="shared" si="1386"/>
        <v>0.95223410404624265</v>
      </c>
      <c r="K13338">
        <f t="shared" si="1387"/>
        <v>0.71445876730792801</v>
      </c>
      <c r="L13338">
        <f t="shared" si="1388"/>
        <v>5.7405983754879024</v>
      </c>
      <c r="N13338">
        <f t="shared" si="1389"/>
        <v>0.37967973003609601</v>
      </c>
      <c r="O13338">
        <f t="shared" si="1390"/>
        <v>0.88080453208545773</v>
      </c>
      <c r="P13338">
        <f t="shared" si="1391"/>
        <v>3.2025558958093284E-3</v>
      </c>
    </row>
    <row r="13339" spans="1:16" hidden="1" x14ac:dyDescent="0.25">
      <c r="A13339" s="5" t="s">
        <v>36</v>
      </c>
      <c r="B13339" s="1">
        <v>527.41930000000002</v>
      </c>
      <c r="C13339" s="1">
        <v>29.253489999999999</v>
      </c>
      <c r="D13339" s="1">
        <v>99.271929999999998</v>
      </c>
      <c r="E13339" s="1">
        <v>312.6234</v>
      </c>
      <c r="F13339" s="1" t="s">
        <v>22</v>
      </c>
      <c r="G13339" s="1"/>
      <c r="H13339">
        <v>553.6</v>
      </c>
      <c r="I13339">
        <v>40.805</v>
      </c>
      <c r="J13339">
        <f t="shared" si="1386"/>
        <v>0.95270827312138728</v>
      </c>
      <c r="K13339">
        <f t="shared" si="1387"/>
        <v>0.71690944737164564</v>
      </c>
      <c r="L13339">
        <f t="shared" si="1388"/>
        <v>5.7449992712318672</v>
      </c>
      <c r="N13339">
        <f t="shared" si="1389"/>
        <v>0.3836490371273964</v>
      </c>
      <c r="O13339">
        <f t="shared" si="1390"/>
        <v>0.88654586445683847</v>
      </c>
      <c r="P13339">
        <f t="shared" si="1391"/>
        <v>3.1885375899885033E-3</v>
      </c>
    </row>
    <row r="13340" spans="1:16" hidden="1" x14ac:dyDescent="0.25">
      <c r="A13340" s="5" t="s">
        <v>36</v>
      </c>
      <c r="B13340" s="1">
        <v>527.68110000000001</v>
      </c>
      <c r="C13340" s="1">
        <v>29.353490000000001</v>
      </c>
      <c r="D13340" s="1">
        <v>99.805170000000004</v>
      </c>
      <c r="E13340" s="1">
        <v>314.01839999999999</v>
      </c>
      <c r="F13340" s="1" t="s">
        <v>22</v>
      </c>
      <c r="G13340" s="1"/>
      <c r="H13340">
        <v>553.6</v>
      </c>
      <c r="I13340">
        <v>40.805</v>
      </c>
      <c r="J13340">
        <f t="shared" si="1386"/>
        <v>0.95318117774566469</v>
      </c>
      <c r="K13340">
        <f t="shared" si="1387"/>
        <v>0.71936012743536337</v>
      </c>
      <c r="L13340">
        <f t="shared" si="1388"/>
        <v>5.7494515829175299</v>
      </c>
      <c r="N13340">
        <f t="shared" si="1389"/>
        <v>0.3876520212672237</v>
      </c>
      <c r="O13340">
        <f t="shared" si="1390"/>
        <v>0.89233411621212166</v>
      </c>
      <c r="P13340">
        <f t="shared" si="1391"/>
        <v>3.1744177482966071E-3</v>
      </c>
    </row>
    <row r="13341" spans="1:16" hidden="1" x14ac:dyDescent="0.25">
      <c r="A13341" s="5" t="s">
        <v>36</v>
      </c>
      <c r="B13341" s="1">
        <v>527.94219999999996</v>
      </c>
      <c r="C13341" s="1">
        <v>29.453489999999999</v>
      </c>
      <c r="D13341" s="1">
        <v>100.3415</v>
      </c>
      <c r="E13341" s="1">
        <v>315.43610000000001</v>
      </c>
      <c r="F13341" s="1" t="s">
        <v>22</v>
      </c>
      <c r="G13341" s="1"/>
      <c r="H13341">
        <v>553.6</v>
      </c>
      <c r="I13341">
        <v>40.805</v>
      </c>
      <c r="J13341">
        <f t="shared" si="1386"/>
        <v>0.95365281791907508</v>
      </c>
      <c r="K13341">
        <f t="shared" si="1387"/>
        <v>0.721810807499081</v>
      </c>
      <c r="L13341">
        <f t="shared" si="1388"/>
        <v>5.7539561258104657</v>
      </c>
      <c r="N13341">
        <f t="shared" si="1389"/>
        <v>0.39168900401256995</v>
      </c>
      <c r="O13341">
        <f t="shared" si="1390"/>
        <v>0.89817013276641866</v>
      </c>
      <c r="P13341">
        <f t="shared" si="1391"/>
        <v>3.160195691958028E-3</v>
      </c>
    </row>
    <row r="13342" spans="1:16" hidden="1" x14ac:dyDescent="0.25">
      <c r="A13342" s="5" t="s">
        <v>36</v>
      </c>
      <c r="B13342" s="1">
        <v>528.20259999999996</v>
      </c>
      <c r="C13342" s="1">
        <v>29.55349</v>
      </c>
      <c r="D13342" s="1">
        <v>100.8809</v>
      </c>
      <c r="E13342" s="1">
        <v>316.87709999999998</v>
      </c>
      <c r="F13342" s="1" t="s">
        <v>22</v>
      </c>
      <c r="G13342" s="1"/>
      <c r="H13342">
        <v>553.6</v>
      </c>
      <c r="I13342">
        <v>40.805</v>
      </c>
      <c r="J13342">
        <f t="shared" si="1386"/>
        <v>0.95412319364161835</v>
      </c>
      <c r="K13342">
        <f t="shared" si="1387"/>
        <v>0.72426148756279873</v>
      </c>
      <c r="L13342">
        <f t="shared" si="1388"/>
        <v>5.758514001542423</v>
      </c>
      <c r="N13342">
        <f t="shared" si="1389"/>
        <v>0.39576031520602378</v>
      </c>
      <c r="O13342">
        <f t="shared" si="1390"/>
        <v>0.90405478229377245</v>
      </c>
      <c r="P13342">
        <f t="shared" si="1391"/>
        <v>3.1458698975169955E-3</v>
      </c>
    </row>
    <row r="13343" spans="1:16" hidden="1" x14ac:dyDescent="0.25">
      <c r="A13343" s="5" t="s">
        <v>36</v>
      </c>
      <c r="B13343" s="1">
        <v>528.46230000000003</v>
      </c>
      <c r="C13343" s="1">
        <v>29.653490000000001</v>
      </c>
      <c r="D13343" s="1">
        <v>101.4235</v>
      </c>
      <c r="E13343" s="1">
        <v>318.34219999999999</v>
      </c>
      <c r="F13343" s="1" t="s">
        <v>22</v>
      </c>
      <c r="G13343" s="1"/>
      <c r="H13343">
        <v>553.6</v>
      </c>
      <c r="I13343">
        <v>40.805</v>
      </c>
      <c r="J13343">
        <f t="shared" si="1386"/>
        <v>0.95459230491329483</v>
      </c>
      <c r="K13343">
        <f t="shared" si="1387"/>
        <v>0.72671216762651636</v>
      </c>
      <c r="L13343">
        <f t="shared" si="1388"/>
        <v>5.7631269048278631</v>
      </c>
      <c r="N13343">
        <f t="shared" si="1389"/>
        <v>0.39986629331173107</v>
      </c>
      <c r="O13343">
        <f t="shared" si="1390"/>
        <v>0.90998895654665446</v>
      </c>
      <c r="P13343">
        <f t="shared" si="1391"/>
        <v>3.1314370603070939E-3</v>
      </c>
    </row>
    <row r="13344" spans="1:16" hidden="1" x14ac:dyDescent="0.25">
      <c r="A13344" s="5" t="s">
        <v>36</v>
      </c>
      <c r="B13344" s="1">
        <v>528.72130000000004</v>
      </c>
      <c r="C13344" s="1">
        <v>29.753489999999999</v>
      </c>
      <c r="D13344" s="1">
        <v>101.9693</v>
      </c>
      <c r="E13344" s="1">
        <v>319.83199999999999</v>
      </c>
      <c r="F13344" s="1" t="s">
        <v>22</v>
      </c>
      <c r="G13344" s="1"/>
      <c r="H13344">
        <v>553.6</v>
      </c>
      <c r="I13344">
        <v>40.805</v>
      </c>
      <c r="J13344">
        <f t="shared" si="1386"/>
        <v>0.95506015173410408</v>
      </c>
      <c r="K13344">
        <f t="shared" si="1387"/>
        <v>0.72916284769023398</v>
      </c>
      <c r="L13344">
        <f t="shared" si="1388"/>
        <v>5.7677958579330184</v>
      </c>
      <c r="N13344">
        <f t="shared" si="1389"/>
        <v>0.40400728576566325</v>
      </c>
      <c r="O13344">
        <f t="shared" si="1390"/>
        <v>0.91597357171264671</v>
      </c>
      <c r="P13344">
        <f t="shared" si="1391"/>
        <v>3.1168960702174357E-3</v>
      </c>
    </row>
    <row r="13345" spans="1:16" hidden="1" x14ac:dyDescent="0.25">
      <c r="A13345" s="5" t="s">
        <v>36</v>
      </c>
      <c r="B13345" s="1">
        <v>528.9796</v>
      </c>
      <c r="C13345" s="1">
        <v>29.853490000000001</v>
      </c>
      <c r="D13345" s="1">
        <v>102.5184</v>
      </c>
      <c r="E13345" s="1">
        <v>321.34719999999999</v>
      </c>
      <c r="F13345" s="1" t="s">
        <v>22</v>
      </c>
      <c r="G13345" s="1"/>
      <c r="H13345">
        <v>553.6</v>
      </c>
      <c r="I13345">
        <v>40.805</v>
      </c>
      <c r="J13345">
        <f t="shared" si="1386"/>
        <v>0.9555267341040462</v>
      </c>
      <c r="K13345">
        <f t="shared" si="1387"/>
        <v>0.73161352775395172</v>
      </c>
      <c r="L13345">
        <f t="shared" si="1388"/>
        <v>5.7725221585383197</v>
      </c>
      <c r="N13345">
        <f t="shared" si="1389"/>
        <v>0.40818364934096096</v>
      </c>
      <c r="O13345">
        <f t="shared" si="1390"/>
        <v>0.92200956931034928</v>
      </c>
      <c r="P13345">
        <f t="shared" si="1391"/>
        <v>3.1022450326852547E-3</v>
      </c>
    </row>
    <row r="13346" spans="1:16" hidden="1" x14ac:dyDescent="0.25">
      <c r="A13346" s="5" t="s">
        <v>36</v>
      </c>
      <c r="B13346" s="1">
        <v>529.23720000000003</v>
      </c>
      <c r="C13346" s="1">
        <v>29.953489999999999</v>
      </c>
      <c r="D13346" s="1">
        <v>103.07080000000001</v>
      </c>
      <c r="E13346" s="1">
        <v>322.88839999999999</v>
      </c>
      <c r="F13346" s="1" t="s">
        <v>22</v>
      </c>
      <c r="G13346" s="1"/>
      <c r="H13346">
        <v>553.6</v>
      </c>
      <c r="I13346">
        <v>40.805</v>
      </c>
      <c r="J13346">
        <f t="shared" si="1386"/>
        <v>0.95599205202312143</v>
      </c>
      <c r="K13346">
        <f t="shared" si="1387"/>
        <v>0.73406420781766935</v>
      </c>
      <c r="L13346">
        <f t="shared" si="1388"/>
        <v>5.7773067526841224</v>
      </c>
      <c r="N13346">
        <f t="shared" si="1389"/>
        <v>0.41239575052907962</v>
      </c>
      <c r="O13346">
        <f t="shared" si="1390"/>
        <v>0.92809791712668421</v>
      </c>
      <c r="P13346">
        <f t="shared" si="1391"/>
        <v>3.087483219528701E-3</v>
      </c>
    </row>
    <row r="13347" spans="1:16" hidden="1" x14ac:dyDescent="0.25">
      <c r="A13347" s="5" t="s">
        <v>36</v>
      </c>
      <c r="B13347" s="1">
        <v>529.4941</v>
      </c>
      <c r="C13347" s="1">
        <v>30.05349</v>
      </c>
      <c r="D13347" s="1">
        <v>103.6266</v>
      </c>
      <c r="E13347" s="1">
        <v>324.45650000000001</v>
      </c>
      <c r="F13347" s="1" t="s">
        <v>22</v>
      </c>
      <c r="G13347" s="1"/>
      <c r="H13347">
        <v>553.6</v>
      </c>
      <c r="I13347">
        <v>40.805</v>
      </c>
      <c r="J13347">
        <f t="shared" si="1386"/>
        <v>0.95645610549132942</v>
      </c>
      <c r="K13347">
        <f t="shared" si="1387"/>
        <v>0.73651488788138708</v>
      </c>
      <c r="L13347">
        <f t="shared" si="1388"/>
        <v>5.7821514747700302</v>
      </c>
      <c r="N13347">
        <f t="shared" si="1389"/>
        <v>0.41664396593756664</v>
      </c>
      <c r="O13347">
        <f t="shared" si="1390"/>
        <v>0.93423961019790835</v>
      </c>
      <c r="P13347">
        <f t="shared" si="1391"/>
        <v>3.0726072455151466E-3</v>
      </c>
    </row>
    <row r="13348" spans="1:16" hidden="1" x14ac:dyDescent="0.25">
      <c r="A13348" s="5" t="s">
        <v>36</v>
      </c>
      <c r="B13348" s="1">
        <v>529.75040000000001</v>
      </c>
      <c r="C13348" s="1">
        <v>30.153490000000001</v>
      </c>
      <c r="D13348" s="1">
        <v>104.1858</v>
      </c>
      <c r="E13348" s="1">
        <v>326.05220000000003</v>
      </c>
      <c r="F13348" s="1" t="s">
        <v>22</v>
      </c>
      <c r="G13348" s="1"/>
      <c r="H13348">
        <v>553.6</v>
      </c>
      <c r="I13348">
        <v>40.805</v>
      </c>
      <c r="J13348">
        <f t="shared" si="1386"/>
        <v>0.95691907514450869</v>
      </c>
      <c r="K13348">
        <f t="shared" si="1387"/>
        <v>0.73896556794510482</v>
      </c>
      <c r="L13348">
        <f t="shared" si="1388"/>
        <v>5.7870574912478228</v>
      </c>
      <c r="N13348">
        <f t="shared" si="1389"/>
        <v>0.42093036459268252</v>
      </c>
      <c r="O13348">
        <f t="shared" si="1390"/>
        <v>0.94043567183679977</v>
      </c>
      <c r="P13348">
        <f t="shared" si="1391"/>
        <v>3.0576158790553932E-3</v>
      </c>
    </row>
    <row r="13349" spans="1:16" hidden="1" x14ac:dyDescent="0.25">
      <c r="A13349" s="5" t="s">
        <v>36</v>
      </c>
      <c r="B13349" s="1">
        <v>530.0059</v>
      </c>
      <c r="C13349" s="1">
        <v>30.253489999999999</v>
      </c>
      <c r="D13349" s="1">
        <v>104.74850000000001</v>
      </c>
      <c r="E13349" s="1">
        <v>327.6764</v>
      </c>
      <c r="F13349" s="1" t="s">
        <v>22</v>
      </c>
      <c r="G13349" s="1"/>
      <c r="H13349">
        <v>553.6</v>
      </c>
      <c r="I13349">
        <v>40.805</v>
      </c>
      <c r="J13349">
        <f t="shared" si="1386"/>
        <v>0.95738059971098266</v>
      </c>
      <c r="K13349">
        <f t="shared" si="1387"/>
        <v>0.74141624800882244</v>
      </c>
      <c r="L13349">
        <f t="shared" si="1388"/>
        <v>5.7920265360226129</v>
      </c>
      <c r="N13349">
        <f t="shared" si="1389"/>
        <v>0.4252519999794348</v>
      </c>
      <c r="O13349">
        <f t="shared" si="1390"/>
        <v>0.94668715470864617</v>
      </c>
      <c r="P13349">
        <f t="shared" si="1391"/>
        <v>3.0425062462653245E-3</v>
      </c>
    </row>
    <row r="13350" spans="1:16" hidden="1" x14ac:dyDescent="0.25">
      <c r="A13350" s="5" t="s">
        <v>36</v>
      </c>
      <c r="B13350" s="1">
        <v>530.26080000000002</v>
      </c>
      <c r="C13350" s="1">
        <v>30.353490000000001</v>
      </c>
      <c r="D13350" s="1">
        <v>105.3146</v>
      </c>
      <c r="E13350" s="1">
        <v>329.3297</v>
      </c>
      <c r="F13350" s="1" t="s">
        <v>22</v>
      </c>
      <c r="G13350" s="1"/>
      <c r="H13350">
        <v>553.6</v>
      </c>
      <c r="I13350">
        <v>40.805</v>
      </c>
      <c r="J13350">
        <f t="shared" si="1386"/>
        <v>0.95784104046242768</v>
      </c>
      <c r="K13350">
        <f t="shared" si="1387"/>
        <v>0.74386692807254018</v>
      </c>
      <c r="L13350">
        <f t="shared" si="1388"/>
        <v>5.7970593766302372</v>
      </c>
      <c r="N13350">
        <f t="shared" si="1389"/>
        <v>0.4296126650953177</v>
      </c>
      <c r="O13350">
        <f t="shared" si="1390"/>
        <v>0.95299514195883983</v>
      </c>
      <c r="P13350">
        <f t="shared" si="1391"/>
        <v>3.027278503870526E-3</v>
      </c>
    </row>
    <row r="13351" spans="1:16" hidden="1" x14ac:dyDescent="0.25">
      <c r="A13351" s="5" t="s">
        <v>36</v>
      </c>
      <c r="B13351" s="1">
        <v>530.51509999999996</v>
      </c>
      <c r="C13351" s="1">
        <v>30.453489999999999</v>
      </c>
      <c r="D13351" s="1">
        <v>105.8844</v>
      </c>
      <c r="E13351" s="1">
        <v>331.01330000000002</v>
      </c>
      <c r="F13351" s="1" t="s">
        <v>22</v>
      </c>
      <c r="G13351" s="1"/>
      <c r="H13351">
        <v>553.6</v>
      </c>
      <c r="I13351">
        <v>40.805</v>
      </c>
      <c r="J13351">
        <f t="shared" si="1386"/>
        <v>0.95830039739884387</v>
      </c>
      <c r="K13351">
        <f t="shared" si="1387"/>
        <v>0.7463176081362578</v>
      </c>
      <c r="L13351">
        <f t="shared" si="1388"/>
        <v>5.8021585558386999</v>
      </c>
      <c r="N13351">
        <f t="shared" si="1389"/>
        <v>0.43401284048499206</v>
      </c>
      <c r="O13351">
        <f t="shared" si="1390"/>
        <v>0.95936074839507002</v>
      </c>
      <c r="P13351">
        <f t="shared" si="1391"/>
        <v>3.0119275342282963E-3</v>
      </c>
    </row>
    <row r="13352" spans="1:16" hidden="1" x14ac:dyDescent="0.25">
      <c r="A13352" s="5" t="s">
        <v>36</v>
      </c>
      <c r="B13352" s="1">
        <v>530.76859999999999</v>
      </c>
      <c r="C13352" s="1">
        <v>30.55349</v>
      </c>
      <c r="D13352" s="1">
        <v>106.45780000000001</v>
      </c>
      <c r="E13352" s="1">
        <v>332.7278</v>
      </c>
      <c r="F13352" s="1" t="s">
        <v>22</v>
      </c>
      <c r="G13352" s="1"/>
      <c r="H13352">
        <v>553.6</v>
      </c>
      <c r="I13352">
        <v>40.805</v>
      </c>
      <c r="J13352">
        <f t="shared" si="1386"/>
        <v>0.95875830924855487</v>
      </c>
      <c r="K13352">
        <f t="shared" si="1387"/>
        <v>0.74876828819997554</v>
      </c>
      <c r="L13352">
        <f t="shared" si="1388"/>
        <v>5.8073247382952395</v>
      </c>
      <c r="N13352">
        <f t="shared" si="1389"/>
        <v>0.4384495004157396</v>
      </c>
      <c r="O13352">
        <f t="shared" si="1390"/>
        <v>0.96578512172731845</v>
      </c>
      <c r="P13352">
        <f t="shared" si="1391"/>
        <v>2.99645399634073E-3</v>
      </c>
    </row>
    <row r="13353" spans="1:16" hidden="1" x14ac:dyDescent="0.25">
      <c r="A13353" s="5" t="s">
        <v>36</v>
      </c>
      <c r="B13353" s="1">
        <v>531.02149999999995</v>
      </c>
      <c r="C13353" s="1">
        <v>30.653490000000001</v>
      </c>
      <c r="D13353" s="1">
        <v>107.035</v>
      </c>
      <c r="E13353" s="1">
        <v>334.47430000000003</v>
      </c>
      <c r="F13353" s="1" t="s">
        <v>22</v>
      </c>
      <c r="G13353" s="1"/>
      <c r="H13353">
        <v>553.6</v>
      </c>
      <c r="I13353">
        <v>40.805</v>
      </c>
      <c r="J13353">
        <f t="shared" si="1386"/>
        <v>0.95921513728323682</v>
      </c>
      <c r="K13353">
        <f t="shared" si="1387"/>
        <v>0.75121896826369317</v>
      </c>
      <c r="L13353">
        <f t="shared" si="1388"/>
        <v>5.8125600455254425</v>
      </c>
      <c r="N13353">
        <f t="shared" si="1389"/>
        <v>0.44292659344253904</v>
      </c>
      <c r="O13353">
        <f t="shared" si="1390"/>
        <v>0.97226944386906466</v>
      </c>
      <c r="P13353">
        <f t="shared" si="1391"/>
        <v>2.9808542711021388E-3</v>
      </c>
    </row>
    <row r="13354" spans="1:16" hidden="1" x14ac:dyDescent="0.25">
      <c r="A13354" s="5" t="s">
        <v>36</v>
      </c>
      <c r="B13354" s="1">
        <v>531.27380000000005</v>
      </c>
      <c r="C13354" s="1">
        <v>30.753489999999999</v>
      </c>
      <c r="D13354" s="1">
        <v>107.6159</v>
      </c>
      <c r="E13354" s="1">
        <v>336.25380000000001</v>
      </c>
      <c r="F13354" s="1" t="s">
        <v>22</v>
      </c>
      <c r="G13354" s="1"/>
      <c r="H13354">
        <v>553.6</v>
      </c>
      <c r="I13354">
        <v>40.805</v>
      </c>
      <c r="J13354">
        <f t="shared" si="1386"/>
        <v>0.95967088150289026</v>
      </c>
      <c r="K13354">
        <f t="shared" si="1387"/>
        <v>0.75366964832741079</v>
      </c>
      <c r="L13354">
        <f t="shared" si="1388"/>
        <v>5.8178662319674332</v>
      </c>
      <c r="N13354">
        <f t="shared" si="1389"/>
        <v>0.44744464241212889</v>
      </c>
      <c r="O13354">
        <f t="shared" si="1390"/>
        <v>0.97881493230337369</v>
      </c>
      <c r="P13354">
        <f t="shared" si="1391"/>
        <v>2.9651259674464752E-3</v>
      </c>
    </row>
    <row r="13355" spans="1:16" hidden="1" x14ac:dyDescent="0.25">
      <c r="A13355" s="5" t="s">
        <v>36</v>
      </c>
      <c r="B13355" s="1">
        <v>531.52539999999999</v>
      </c>
      <c r="C13355" s="1">
        <v>30.853490000000001</v>
      </c>
      <c r="D13355" s="1">
        <v>108.20059999999999</v>
      </c>
      <c r="E13355" s="1">
        <v>338.06720000000001</v>
      </c>
      <c r="F13355" s="1" t="s">
        <v>22</v>
      </c>
      <c r="G13355" s="1"/>
      <c r="H13355">
        <v>553.6</v>
      </c>
      <c r="I13355">
        <v>40.805</v>
      </c>
      <c r="J13355">
        <f t="shared" si="1386"/>
        <v>0.96012536127167625</v>
      </c>
      <c r="K13355">
        <f t="shared" si="1387"/>
        <v>0.75612032839112853</v>
      </c>
      <c r="L13355">
        <f t="shared" si="1388"/>
        <v>5.8232446922896717</v>
      </c>
      <c r="N13355">
        <f t="shared" si="1389"/>
        <v>0.45200236410500555</v>
      </c>
      <c r="O13355">
        <f t="shared" si="1390"/>
        <v>0.98542284151776383</v>
      </c>
      <c r="P13355">
        <f t="shared" si="1391"/>
        <v>2.9492678737430213E-3</v>
      </c>
    </row>
    <row r="13356" spans="1:16" hidden="1" x14ac:dyDescent="0.25">
      <c r="A13356" s="5" t="s">
        <v>36</v>
      </c>
      <c r="B13356" s="1">
        <v>531.77629999999999</v>
      </c>
      <c r="C13356" s="1">
        <v>30.953489999999999</v>
      </c>
      <c r="D13356" s="1">
        <v>108.78919999999999</v>
      </c>
      <c r="E13356" s="1">
        <v>339.91559999999998</v>
      </c>
      <c r="F13356" s="1" t="s">
        <v>22</v>
      </c>
      <c r="G13356" s="1"/>
      <c r="H13356">
        <v>553.6</v>
      </c>
      <c r="I13356">
        <v>40.805</v>
      </c>
      <c r="J13356">
        <f t="shared" si="1386"/>
        <v>0.96057857658959533</v>
      </c>
      <c r="K13356">
        <f t="shared" si="1387"/>
        <v>0.75857100845484615</v>
      </c>
      <c r="L13356">
        <f t="shared" si="1388"/>
        <v>5.8286973515006091</v>
      </c>
      <c r="N13356">
        <f t="shared" si="1389"/>
        <v>0.45660025019553235</v>
      </c>
      <c r="O13356">
        <f t="shared" si="1390"/>
        <v>0.99209446451205896</v>
      </c>
      <c r="P13356">
        <f t="shared" si="1391"/>
        <v>2.9332773272915638E-3</v>
      </c>
    </row>
    <row r="13357" spans="1:16" hidden="1" x14ac:dyDescent="0.25">
      <c r="A13357" s="5" t="s">
        <v>36</v>
      </c>
      <c r="B13357" s="1">
        <v>532.02660000000003</v>
      </c>
      <c r="C13357" s="1">
        <v>31.05349</v>
      </c>
      <c r="D13357" s="1">
        <v>109.3818</v>
      </c>
      <c r="E13357" s="1">
        <v>341.80020000000002</v>
      </c>
      <c r="F13357" s="1" t="s">
        <v>22</v>
      </c>
      <c r="G13357" s="1"/>
      <c r="H13357">
        <v>553.6</v>
      </c>
      <c r="I13357">
        <v>40.805</v>
      </c>
      <c r="J13357">
        <f t="shared" si="1386"/>
        <v>0.96103070809248559</v>
      </c>
      <c r="K13357">
        <f t="shared" si="1387"/>
        <v>0.76102168851856389</v>
      </c>
      <c r="L13357">
        <f t="shared" si="1388"/>
        <v>5.834226355818827</v>
      </c>
      <c r="N13357">
        <f t="shared" si="1389"/>
        <v>0.46124067244746897</v>
      </c>
      <c r="O13357">
        <f t="shared" si="1390"/>
        <v>0.99883113438371385</v>
      </c>
      <c r="P13357">
        <f t="shared" si="1391"/>
        <v>2.9171511568546332E-3</v>
      </c>
    </row>
    <row r="13358" spans="1:16" hidden="1" x14ac:dyDescent="0.25">
      <c r="A13358" s="5" t="s">
        <v>36</v>
      </c>
      <c r="B13358" s="1">
        <v>532.27620000000002</v>
      </c>
      <c r="C13358" s="1">
        <v>31.153490000000001</v>
      </c>
      <c r="D13358" s="1">
        <v>109.97839999999999</v>
      </c>
      <c r="E13358" s="1">
        <v>343.72199999999998</v>
      </c>
      <c r="F13358" s="1" t="s">
        <v>22</v>
      </c>
      <c r="G13358" s="1"/>
      <c r="H13358">
        <v>553.6</v>
      </c>
      <c r="I13358">
        <v>40.805</v>
      </c>
      <c r="J13358">
        <f t="shared" si="1386"/>
        <v>0.96148157514450872</v>
      </c>
      <c r="K13358">
        <f t="shared" si="1387"/>
        <v>0.76347236858228162</v>
      </c>
      <c r="L13358">
        <f t="shared" si="1388"/>
        <v>5.8398331911177248</v>
      </c>
      <c r="N13358">
        <f t="shared" si="1389"/>
        <v>0.46592233289260582</v>
      </c>
      <c r="O13358">
        <f t="shared" si="1390"/>
        <v>1.005634225995429</v>
      </c>
      <c r="P13358">
        <f t="shared" si="1391"/>
        <v>2.9008882519827575E-3</v>
      </c>
    </row>
    <row r="13359" spans="1:16" hidden="1" x14ac:dyDescent="0.25">
      <c r="A13359" s="5" t="s">
        <v>36</v>
      </c>
      <c r="B13359" s="1">
        <v>532.52520000000004</v>
      </c>
      <c r="C13359" s="1">
        <v>31.253489999999999</v>
      </c>
      <c r="D13359" s="1">
        <v>110.5791</v>
      </c>
      <c r="E13359" s="1">
        <v>345.6823</v>
      </c>
      <c r="F13359" s="1" t="s">
        <v>22</v>
      </c>
      <c r="G13359" s="1"/>
      <c r="H13359">
        <v>553.6</v>
      </c>
      <c r="I13359">
        <v>40.805</v>
      </c>
      <c r="J13359">
        <f t="shared" si="1386"/>
        <v>0.9619313583815029</v>
      </c>
      <c r="K13359">
        <f t="shared" si="1387"/>
        <v>0.76592304864599925</v>
      </c>
      <c r="L13359">
        <f t="shared" si="1388"/>
        <v>5.8455201451539613</v>
      </c>
      <c r="N13359">
        <f t="shared" si="1389"/>
        <v>0.47064768114472444</v>
      </c>
      <c r="O13359">
        <f t="shared" si="1390"/>
        <v>1.0125051577302306</v>
      </c>
      <c r="P13359">
        <f t="shared" si="1391"/>
        <v>2.8844853054222843E-3</v>
      </c>
    </row>
    <row r="13360" spans="1:16" hidden="1" x14ac:dyDescent="0.25">
      <c r="A13360" s="5" t="s">
        <v>36</v>
      </c>
      <c r="B13360" s="1">
        <v>532.77359999999999</v>
      </c>
      <c r="C13360" s="1">
        <v>31.353490000000001</v>
      </c>
      <c r="D13360" s="1">
        <v>111.184</v>
      </c>
      <c r="E13360" s="1">
        <v>347.6823</v>
      </c>
      <c r="F13360" s="1" t="s">
        <v>22</v>
      </c>
      <c r="G13360" s="1"/>
      <c r="H13360">
        <v>553.6</v>
      </c>
      <c r="I13360">
        <v>40.805</v>
      </c>
      <c r="J13360">
        <f t="shared" si="1386"/>
        <v>0.96238005780346814</v>
      </c>
      <c r="K13360">
        <f t="shared" si="1387"/>
        <v>0.76837372870971699</v>
      </c>
      <c r="L13360">
        <f t="shared" si="1388"/>
        <v>5.8512891317646556</v>
      </c>
      <c r="N13360">
        <f t="shared" si="1389"/>
        <v>0.47541734318076867</v>
      </c>
      <c r="O13360">
        <f t="shared" si="1390"/>
        <v>1.0194453933395691</v>
      </c>
      <c r="P13360">
        <f t="shared" si="1391"/>
        <v>2.8679402424499323E-3</v>
      </c>
    </row>
    <row r="13361" spans="1:16" hidden="1" x14ac:dyDescent="0.25">
      <c r="A13361" s="5" t="s">
        <v>36</v>
      </c>
      <c r="B13361" s="1">
        <v>533.0213</v>
      </c>
      <c r="C13361" s="1">
        <v>31.453489999999999</v>
      </c>
      <c r="D13361" s="1">
        <v>111.7931</v>
      </c>
      <c r="E13361" s="1">
        <v>349.72340000000003</v>
      </c>
      <c r="F13361" s="1" t="s">
        <v>22</v>
      </c>
      <c r="G13361" s="1"/>
      <c r="H13361">
        <v>553.6</v>
      </c>
      <c r="I13361">
        <v>40.805</v>
      </c>
      <c r="J13361">
        <f t="shared" si="1386"/>
        <v>0.96282749277456647</v>
      </c>
      <c r="K13361">
        <f t="shared" si="1387"/>
        <v>0.77082440877343461</v>
      </c>
      <c r="L13361">
        <f t="shared" si="1388"/>
        <v>5.857142556328796</v>
      </c>
      <c r="N13361">
        <f t="shared" si="1389"/>
        <v>0.48023001094356838</v>
      </c>
      <c r="O13361">
        <f t="shared" si="1390"/>
        <v>1.0264564438904031</v>
      </c>
      <c r="P13361">
        <f t="shared" si="1391"/>
        <v>2.8512497312697133E-3</v>
      </c>
    </row>
    <row r="13362" spans="1:16" hidden="1" x14ac:dyDescent="0.25">
      <c r="A13362" s="5" t="s">
        <v>36</v>
      </c>
      <c r="B13362" s="1">
        <v>533.26829999999995</v>
      </c>
      <c r="C13362" s="1">
        <v>31.55349</v>
      </c>
      <c r="D13362" s="1">
        <v>112.4066</v>
      </c>
      <c r="E13362" s="1">
        <v>351.80680000000001</v>
      </c>
      <c r="F13362" s="1" t="s">
        <v>22</v>
      </c>
      <c r="G13362" s="1"/>
      <c r="H13362">
        <v>553.6</v>
      </c>
      <c r="I13362">
        <v>40.805</v>
      </c>
      <c r="J13362">
        <f t="shared" si="1386"/>
        <v>0.96327366329479758</v>
      </c>
      <c r="K13362">
        <f t="shared" si="1387"/>
        <v>0.77327508883715235</v>
      </c>
      <c r="L13362">
        <f t="shared" si="1388"/>
        <v>5.8630821612809498</v>
      </c>
      <c r="N13362">
        <f t="shared" si="1389"/>
        <v>0.48508628211851063</v>
      </c>
      <c r="O13362">
        <f t="shared" si="1390"/>
        <v>1.0335398698176994</v>
      </c>
      <c r="P13362">
        <f t="shared" si="1391"/>
        <v>2.834412488648178E-3</v>
      </c>
    </row>
    <row r="13363" spans="1:16" hidden="1" x14ac:dyDescent="0.25">
      <c r="A13363" s="5" t="s">
        <v>36</v>
      </c>
      <c r="B13363" s="1">
        <v>533.51480000000004</v>
      </c>
      <c r="C13363" s="1">
        <v>31.653490000000001</v>
      </c>
      <c r="D13363" s="1">
        <v>113.0244</v>
      </c>
      <c r="E13363" s="1">
        <v>353.93400000000003</v>
      </c>
      <c r="F13363" s="1" t="s">
        <v>22</v>
      </c>
      <c r="G13363" s="1"/>
      <c r="H13363">
        <v>553.6</v>
      </c>
      <c r="I13363">
        <v>40.805</v>
      </c>
      <c r="J13363">
        <f t="shared" si="1386"/>
        <v>0.96371893063583813</v>
      </c>
      <c r="K13363">
        <f t="shared" si="1387"/>
        <v>0.77572576890087008</v>
      </c>
      <c r="L13363">
        <f t="shared" si="1388"/>
        <v>5.8691104550735851</v>
      </c>
      <c r="N13363">
        <f t="shared" si="1389"/>
        <v>0.48999077746187158</v>
      </c>
      <c r="O13363">
        <f t="shared" si="1390"/>
        <v>1.0406972830892467</v>
      </c>
      <c r="P13363">
        <f t="shared" si="1391"/>
        <v>2.8174252114477609E-3</v>
      </c>
    </row>
    <row r="13364" spans="1:16" hidden="1" x14ac:dyDescent="0.25">
      <c r="A13364" s="5" t="s">
        <v>36</v>
      </c>
      <c r="B13364" s="1">
        <v>533.76059999999995</v>
      </c>
      <c r="C13364" s="1">
        <v>31.753489999999999</v>
      </c>
      <c r="D13364" s="1">
        <v>113.6468</v>
      </c>
      <c r="E13364" s="1">
        <v>356.10649999999998</v>
      </c>
      <c r="F13364" s="1" t="s">
        <v>22</v>
      </c>
      <c r="G13364" s="1"/>
      <c r="H13364">
        <v>553.6</v>
      </c>
      <c r="I13364">
        <v>40.805</v>
      </c>
      <c r="J13364">
        <f t="shared" si="1386"/>
        <v>0.96416293352601146</v>
      </c>
      <c r="K13364">
        <f t="shared" si="1387"/>
        <v>0.77817644896458771</v>
      </c>
      <c r="L13364">
        <f t="shared" si="1388"/>
        <v>5.8752298434167773</v>
      </c>
      <c r="N13364">
        <f t="shared" si="1389"/>
        <v>0.49494022891844303</v>
      </c>
      <c r="O13364">
        <f t="shared" si="1390"/>
        <v>1.0479303494902457</v>
      </c>
      <c r="P13364">
        <f t="shared" si="1391"/>
        <v>2.8002850690200267E-3</v>
      </c>
    </row>
    <row r="13365" spans="1:16" hidden="1" x14ac:dyDescent="0.25">
      <c r="A13365" s="5" t="s">
        <v>36</v>
      </c>
      <c r="B13365" s="1">
        <v>534.00570000000005</v>
      </c>
      <c r="C13365" s="1">
        <v>31.853490000000001</v>
      </c>
      <c r="D13365" s="1">
        <v>114.27370000000001</v>
      </c>
      <c r="E13365" s="1">
        <v>358.32580000000002</v>
      </c>
      <c r="F13365" s="1" t="s">
        <v>22</v>
      </c>
      <c r="G13365" s="1"/>
      <c r="H13365">
        <v>553.6</v>
      </c>
      <c r="I13365">
        <v>40.805</v>
      </c>
      <c r="J13365">
        <f t="shared" si="1386"/>
        <v>0.96460567196531799</v>
      </c>
      <c r="K13365">
        <f t="shared" si="1387"/>
        <v>0.78062712902830533</v>
      </c>
      <c r="L13365">
        <f t="shared" si="1388"/>
        <v>5.8814426284168482</v>
      </c>
      <c r="N13365">
        <f t="shared" si="1389"/>
        <v>0.49993529921960672</v>
      </c>
      <c r="O13365">
        <f t="shared" si="1390"/>
        <v>1.0552407910356965</v>
      </c>
      <c r="P13365">
        <f t="shared" si="1391"/>
        <v>2.7829896990419268E-3</v>
      </c>
    </row>
    <row r="13366" spans="1:16" hidden="1" x14ac:dyDescent="0.25">
      <c r="A13366" s="5" t="s">
        <v>36</v>
      </c>
      <c r="B13366" s="1">
        <v>534.25030000000004</v>
      </c>
      <c r="C13366" s="1">
        <v>31.953489999999999</v>
      </c>
      <c r="D13366" s="1">
        <v>114.9053</v>
      </c>
      <c r="E13366" s="1">
        <v>360.59359999999998</v>
      </c>
      <c r="F13366" s="1" t="s">
        <v>22</v>
      </c>
      <c r="G13366" s="1"/>
      <c r="H13366">
        <v>553.6</v>
      </c>
      <c r="I13366">
        <v>40.805</v>
      </c>
      <c r="J13366">
        <f t="shared" si="1386"/>
        <v>0.96504750722543353</v>
      </c>
      <c r="K13366">
        <f t="shared" si="1387"/>
        <v>0.78307780909202296</v>
      </c>
      <c r="L13366">
        <f t="shared" si="1388"/>
        <v>5.8877515624142669</v>
      </c>
      <c r="N13366">
        <f t="shared" si="1389"/>
        <v>0.50498082457810411</v>
      </c>
      <c r="O13366">
        <f t="shared" si="1390"/>
        <v>1.0626303885192416</v>
      </c>
      <c r="P13366">
        <f t="shared" si="1391"/>
        <v>2.7655356731977562E-3</v>
      </c>
    </row>
    <row r="13367" spans="1:16" hidden="1" x14ac:dyDescent="0.25">
      <c r="A13367" s="5" t="s">
        <v>36</v>
      </c>
      <c r="B13367" s="1">
        <v>534.49419999999998</v>
      </c>
      <c r="C13367" s="1">
        <v>32.053489999999996</v>
      </c>
      <c r="D13367" s="1">
        <v>115.5416</v>
      </c>
      <c r="E13367" s="1">
        <v>362.91160000000002</v>
      </c>
      <c r="F13367" s="1" t="s">
        <v>22</v>
      </c>
      <c r="G13367" s="1"/>
      <c r="H13367">
        <v>553.6</v>
      </c>
      <c r="I13367">
        <v>40.805</v>
      </c>
      <c r="J13367">
        <f t="shared" si="1386"/>
        <v>0.96548807803468195</v>
      </c>
      <c r="K13367">
        <f t="shared" si="1387"/>
        <v>0.78552848915574058</v>
      </c>
      <c r="L13367">
        <f t="shared" si="1388"/>
        <v>5.8941592784367387</v>
      </c>
      <c r="N13367">
        <f t="shared" si="1389"/>
        <v>0.51007346568669598</v>
      </c>
      <c r="O13367">
        <f t="shared" si="1390"/>
        <v>1.0701009842078317</v>
      </c>
      <c r="P13367">
        <f t="shared" si="1391"/>
        <v>2.7479200992768581E-3</v>
      </c>
    </row>
    <row r="13368" spans="1:16" hidden="1" x14ac:dyDescent="0.25">
      <c r="A13368" s="5" t="s">
        <v>36</v>
      </c>
      <c r="B13368" s="1">
        <v>534.73749999999995</v>
      </c>
      <c r="C13368" s="1">
        <v>32.153489999999998</v>
      </c>
      <c r="D13368" s="1">
        <v>116.1827</v>
      </c>
      <c r="E13368" s="1">
        <v>365.28149999999999</v>
      </c>
      <c r="F13368" s="1" t="s">
        <v>22</v>
      </c>
      <c r="G13368" s="1"/>
      <c r="H13368">
        <v>553.6</v>
      </c>
      <c r="I13368">
        <v>40.805</v>
      </c>
      <c r="J13368">
        <f t="shared" si="1386"/>
        <v>0.96592756502890165</v>
      </c>
      <c r="K13368">
        <f t="shared" si="1387"/>
        <v>0.78797916921945832</v>
      </c>
      <c r="L13368">
        <f t="shared" si="1388"/>
        <v>5.90066828921195</v>
      </c>
      <c r="N13368">
        <f t="shared" si="1389"/>
        <v>0.51521608649775408</v>
      </c>
      <c r="O13368">
        <f t="shared" si="1390"/>
        <v>1.0776544846923133</v>
      </c>
      <c r="P13368">
        <f t="shared" si="1391"/>
        <v>2.730140615892422E-3</v>
      </c>
    </row>
    <row r="13369" spans="1:16" hidden="1" x14ac:dyDescent="0.25">
      <c r="A13369" s="5" t="s">
        <v>36</v>
      </c>
      <c r="B13369" s="1">
        <v>534.98019999999997</v>
      </c>
      <c r="C13369" s="1">
        <v>32.253489999999999</v>
      </c>
      <c r="D13369" s="1">
        <v>116.8288</v>
      </c>
      <c r="E13369" s="1">
        <v>367.70519999999999</v>
      </c>
      <c r="F13369" s="1" t="s">
        <v>22</v>
      </c>
      <c r="G13369" s="1"/>
      <c r="H13369">
        <v>553.6</v>
      </c>
      <c r="I13369">
        <v>40.805</v>
      </c>
      <c r="J13369">
        <f t="shared" si="1386"/>
        <v>0.9663659682080924</v>
      </c>
      <c r="K13369">
        <f t="shared" si="1387"/>
        <v>0.79042984928317606</v>
      </c>
      <c r="L13369">
        <f t="shared" si="1388"/>
        <v>5.9072815301707866</v>
      </c>
      <c r="N13369">
        <f t="shared" si="1389"/>
        <v>0.52040952975125809</v>
      </c>
      <c r="O13369">
        <f t="shared" si="1390"/>
        <v>1.0852928639048876</v>
      </c>
      <c r="P13369">
        <f t="shared" si="1391"/>
        <v>2.7121939153556835E-3</v>
      </c>
    </row>
    <row r="13370" spans="1:16" hidden="1" x14ac:dyDescent="0.25">
      <c r="A13370" s="5" t="s">
        <v>36</v>
      </c>
      <c r="B13370" s="1">
        <v>535.22220000000004</v>
      </c>
      <c r="C13370" s="1">
        <v>32.353490000000001</v>
      </c>
      <c r="D13370" s="1">
        <v>117.4799</v>
      </c>
      <c r="E13370" s="1">
        <v>370.18459999999999</v>
      </c>
      <c r="F13370" s="1" t="s">
        <v>22</v>
      </c>
      <c r="G13370" s="1"/>
      <c r="H13370">
        <v>553.6</v>
      </c>
      <c r="I13370">
        <v>40.805</v>
      </c>
      <c r="J13370">
        <f t="shared" si="1386"/>
        <v>0.96680310693641625</v>
      </c>
      <c r="K13370">
        <f t="shared" si="1387"/>
        <v>0.79288052934689379</v>
      </c>
      <c r="L13370">
        <f t="shared" si="1388"/>
        <v>5.9140018001385268</v>
      </c>
      <c r="N13370">
        <f t="shared" si="1389"/>
        <v>0.52565248865503222</v>
      </c>
      <c r="O13370">
        <f t="shared" si="1390"/>
        <v>1.093018166315274</v>
      </c>
      <c r="P13370">
        <f t="shared" si="1391"/>
        <v>2.694077286611567E-3</v>
      </c>
    </row>
    <row r="13371" spans="1:16" hidden="1" x14ac:dyDescent="0.25">
      <c r="A13371" s="5" t="s">
        <v>36</v>
      </c>
      <c r="B13371" s="1">
        <v>535.46370000000002</v>
      </c>
      <c r="C13371" s="1">
        <v>32.453490000000002</v>
      </c>
      <c r="D13371" s="1">
        <v>118.1361</v>
      </c>
      <c r="E13371" s="1">
        <v>372.72190000000001</v>
      </c>
      <c r="F13371" s="1" t="s">
        <v>22</v>
      </c>
      <c r="G13371" s="1"/>
      <c r="H13371">
        <v>553.6</v>
      </c>
      <c r="I13371">
        <v>40.805</v>
      </c>
      <c r="J13371">
        <f t="shared" si="1386"/>
        <v>0.9672393424855491</v>
      </c>
      <c r="K13371">
        <f t="shared" si="1387"/>
        <v>0.79533120941061153</v>
      </c>
      <c r="L13371">
        <f t="shared" si="1388"/>
        <v>5.9208325651559903</v>
      </c>
      <c r="N13371">
        <f t="shared" si="1389"/>
        <v>0.53095020098483325</v>
      </c>
      <c r="O13371">
        <f t="shared" si="1390"/>
        <v>1.1008325103184236</v>
      </c>
      <c r="P13371">
        <f t="shared" si="1391"/>
        <v>2.6757864604669947E-3</v>
      </c>
    </row>
    <row r="13372" spans="1:16" hidden="1" x14ac:dyDescent="0.25">
      <c r="A13372" s="5" t="s">
        <v>36</v>
      </c>
      <c r="B13372" s="1">
        <v>535.70450000000005</v>
      </c>
      <c r="C13372" s="1">
        <v>32.553489999999996</v>
      </c>
      <c r="D13372" s="1">
        <v>118.7976</v>
      </c>
      <c r="E13372" s="1">
        <v>375.31909999999999</v>
      </c>
      <c r="F13372" s="1" t="s">
        <v>22</v>
      </c>
      <c r="G13372" s="1"/>
      <c r="H13372">
        <v>553.6</v>
      </c>
      <c r="I13372">
        <v>40.805</v>
      </c>
      <c r="J13372">
        <f t="shared" si="1386"/>
        <v>0.96767431358381506</v>
      </c>
      <c r="K13372">
        <f t="shared" si="1387"/>
        <v>0.79778188947432904</v>
      </c>
      <c r="L13372">
        <f t="shared" si="1388"/>
        <v>5.9277765974652272</v>
      </c>
      <c r="N13372">
        <f t="shared" si="1389"/>
        <v>0.53629921691364824</v>
      </c>
      <c r="O13372">
        <f t="shared" si="1390"/>
        <v>1.1087380918276906</v>
      </c>
      <c r="P13372">
        <f t="shared" si="1391"/>
        <v>2.6573192803660524E-3</v>
      </c>
    </row>
    <row r="13373" spans="1:16" hidden="1" x14ac:dyDescent="0.25">
      <c r="A13373" s="5" t="s">
        <v>36</v>
      </c>
      <c r="B13373" s="1">
        <v>535.94470000000001</v>
      </c>
      <c r="C13373" s="1">
        <v>32.653489999999998</v>
      </c>
      <c r="D13373" s="1">
        <v>119.4644</v>
      </c>
      <c r="E13373" s="1">
        <v>377.9785</v>
      </c>
      <c r="F13373" s="1" t="s">
        <v>22</v>
      </c>
      <c r="G13373" s="1"/>
      <c r="H13373">
        <v>553.6</v>
      </c>
      <c r="I13373">
        <v>40.805</v>
      </c>
      <c r="J13373">
        <f t="shared" si="1386"/>
        <v>0.96810820086705196</v>
      </c>
      <c r="K13373">
        <f t="shared" si="1387"/>
        <v>0.80023256953804678</v>
      </c>
      <c r="L13373">
        <f t="shared" si="1388"/>
        <v>5.9348373156950771</v>
      </c>
      <c r="N13373">
        <f t="shared" si="1389"/>
        <v>0.54170268863004301</v>
      </c>
      <c r="O13373">
        <f t="shared" si="1390"/>
        <v>1.116737188088599</v>
      </c>
      <c r="P13373">
        <f t="shared" si="1391"/>
        <v>2.638672114645026E-3</v>
      </c>
    </row>
    <row r="13374" spans="1:16" hidden="1" x14ac:dyDescent="0.25">
      <c r="A13374" s="5" t="s">
        <v>36</v>
      </c>
      <c r="B13374" s="1">
        <v>536.18430000000001</v>
      </c>
      <c r="C13374" s="1">
        <v>32.753489999999999</v>
      </c>
      <c r="D13374" s="1">
        <v>120.1367</v>
      </c>
      <c r="E13374" s="1">
        <v>380.70249999999999</v>
      </c>
      <c r="F13374" s="1" t="s">
        <v>22</v>
      </c>
      <c r="G13374" s="1"/>
      <c r="H13374">
        <v>553.6</v>
      </c>
      <c r="I13374">
        <v>40.805</v>
      </c>
      <c r="J13374">
        <f t="shared" si="1386"/>
        <v>0.96854100433526014</v>
      </c>
      <c r="K13374">
        <f t="shared" si="1387"/>
        <v>0.80268324960176451</v>
      </c>
      <c r="L13374">
        <f t="shared" si="1388"/>
        <v>5.9420182302174283</v>
      </c>
      <c r="N13374">
        <f t="shared" si="1389"/>
        <v>0.54716162513094879</v>
      </c>
      <c r="O13374">
        <f t="shared" si="1390"/>
        <v>1.1248321617296049</v>
      </c>
      <c r="P13374">
        <f t="shared" si="1391"/>
        <v>2.6198413686051316E-3</v>
      </c>
    </row>
    <row r="13375" spans="1:16" hidden="1" x14ac:dyDescent="0.25">
      <c r="A13375" s="5" t="s">
        <v>36</v>
      </c>
      <c r="B13375" s="1">
        <v>536.42340000000002</v>
      </c>
      <c r="C13375" s="1">
        <v>32.853490000000001</v>
      </c>
      <c r="D13375" s="1">
        <v>120.8145</v>
      </c>
      <c r="E13375" s="1">
        <v>383.49349999999998</v>
      </c>
      <c r="F13375" s="1" t="s">
        <v>22</v>
      </c>
      <c r="G13375" s="1"/>
      <c r="H13375">
        <v>553.6</v>
      </c>
      <c r="I13375">
        <v>40.805</v>
      </c>
      <c r="J13375">
        <f t="shared" si="1386"/>
        <v>0.96897290462427743</v>
      </c>
      <c r="K13375">
        <f t="shared" si="1387"/>
        <v>0.80513392966548214</v>
      </c>
      <c r="L13375">
        <f t="shared" si="1388"/>
        <v>5.9493226715111298</v>
      </c>
      <c r="N13375">
        <f t="shared" si="1389"/>
        <v>0.5526793966965029</v>
      </c>
      <c r="O13375">
        <f t="shared" si="1390"/>
        <v>1.133025465067756</v>
      </c>
      <c r="P13375">
        <f t="shared" si="1391"/>
        <v>2.6008242011893576E-3</v>
      </c>
    </row>
    <row r="13376" spans="1:16" hidden="1" x14ac:dyDescent="0.25">
      <c r="A13376" s="5" t="s">
        <v>36</v>
      </c>
      <c r="B13376" s="1">
        <v>536.66179999999997</v>
      </c>
      <c r="C13376" s="1">
        <v>32.953490000000002</v>
      </c>
      <c r="D13376" s="1">
        <v>121.49809999999999</v>
      </c>
      <c r="E13376" s="1">
        <v>386.35430000000002</v>
      </c>
      <c r="F13376" s="1" t="s">
        <v>22</v>
      </c>
      <c r="G13376" s="1"/>
      <c r="H13376">
        <v>553.6</v>
      </c>
      <c r="I13376">
        <v>40.805</v>
      </c>
      <c r="J13376">
        <f t="shared" si="1386"/>
        <v>0.9694035404624276</v>
      </c>
      <c r="K13376">
        <f t="shared" si="1387"/>
        <v>0.80758460972919988</v>
      </c>
      <c r="L13376">
        <f t="shared" si="1388"/>
        <v>5.9567548241222381</v>
      </c>
      <c r="N13376">
        <f t="shared" si="1389"/>
        <v>0.5582524766747754</v>
      </c>
      <c r="O13376">
        <f t="shared" si="1390"/>
        <v>1.1413196446886926</v>
      </c>
      <c r="P13376">
        <f t="shared" si="1391"/>
        <v>2.5816158488494905E-3</v>
      </c>
    </row>
    <row r="13377" spans="1:16" hidden="1" x14ac:dyDescent="0.25">
      <c r="A13377" s="5" t="s">
        <v>36</v>
      </c>
      <c r="B13377" s="1">
        <v>536.89959999999996</v>
      </c>
      <c r="C13377" s="1">
        <v>33.053489999999996</v>
      </c>
      <c r="D13377" s="1">
        <v>122.1874</v>
      </c>
      <c r="E13377" s="1">
        <v>389.28750000000002</v>
      </c>
      <c r="F13377" s="1" t="s">
        <v>22</v>
      </c>
      <c r="G13377" s="1"/>
      <c r="H13377">
        <v>553.6</v>
      </c>
      <c r="I13377">
        <v>40.805</v>
      </c>
      <c r="J13377">
        <f t="shared" si="1386"/>
        <v>0.96983309248554905</v>
      </c>
      <c r="K13377">
        <f t="shared" si="1387"/>
        <v>0.8100352897929175</v>
      </c>
      <c r="L13377">
        <f t="shared" si="1388"/>
        <v>5.9643181451874732</v>
      </c>
      <c r="N13377">
        <f t="shared" si="1389"/>
        <v>0.56388428904918997</v>
      </c>
      <c r="O13377">
        <f t="shared" si="1390"/>
        <v>1.1497173463222123</v>
      </c>
      <c r="P13377">
        <f t="shared" si="1391"/>
        <v>2.5622137526823186E-3</v>
      </c>
    </row>
    <row r="13378" spans="1:16" hidden="1" x14ac:dyDescent="0.25">
      <c r="A13378" s="5" t="s">
        <v>36</v>
      </c>
      <c r="B13378" s="1">
        <v>537.13679999999999</v>
      </c>
      <c r="C13378" s="1">
        <v>33.153489999999998</v>
      </c>
      <c r="D13378" s="1">
        <v>122.8827</v>
      </c>
      <c r="E13378" s="1">
        <v>392.29599999999999</v>
      </c>
      <c r="F13378" s="1" t="s">
        <v>22</v>
      </c>
      <c r="G13378" s="1"/>
      <c r="H13378">
        <v>553.6</v>
      </c>
      <c r="I13378">
        <v>40.805</v>
      </c>
      <c r="J13378">
        <f t="shared" ref="J13378:J13441" si="1392">B13378/H13378</f>
        <v>0.97026156069364156</v>
      </c>
      <c r="K13378">
        <f t="shared" ref="K13378:K13441" si="1393">C13378/I13378</f>
        <v>0.81248596985663513</v>
      </c>
      <c r="L13378">
        <f t="shared" ref="L13378:L13441" si="1394">LN(E13378)</f>
        <v>5.9720166568851658</v>
      </c>
      <c r="N13378">
        <f t="shared" ref="N13378:N13441" si="1395">(ATANH(J13378^$U$2))^($U$3/$U$2)</f>
        <v>0.5695760097824738</v>
      </c>
      <c r="O13378">
        <f t="shared" ref="O13378:O13441" si="1396">(ATANH(K13378^$T$2))^($T$3/$T$2)</f>
        <v>1.1582213200365612</v>
      </c>
      <c r="P13378">
        <f t="shared" si="1391"/>
        <v>2.5426142142305039E-3</v>
      </c>
    </row>
    <row r="13379" spans="1:16" hidden="1" x14ac:dyDescent="0.25">
      <c r="A13379" s="5" t="s">
        <v>36</v>
      </c>
      <c r="B13379" s="1">
        <v>537.37339999999995</v>
      </c>
      <c r="C13379" s="1">
        <v>33.253489999999999</v>
      </c>
      <c r="D13379" s="1">
        <v>123.584</v>
      </c>
      <c r="E13379" s="1">
        <v>395.38299999999998</v>
      </c>
      <c r="F13379" s="1" t="s">
        <v>22</v>
      </c>
      <c r="G13379" s="1"/>
      <c r="H13379">
        <v>553.6</v>
      </c>
      <c r="I13379">
        <v>40.805</v>
      </c>
      <c r="J13379">
        <f t="shared" si="1392"/>
        <v>0.97068894508670511</v>
      </c>
      <c r="K13379">
        <f t="shared" si="1393"/>
        <v>0.81493664992035286</v>
      </c>
      <c r="L13379">
        <f t="shared" si="1394"/>
        <v>5.9798549153762153</v>
      </c>
      <c r="N13379">
        <f t="shared" si="1395"/>
        <v>0.57532886212286138</v>
      </c>
      <c r="O13379">
        <f t="shared" si="1396"/>
        <v>1.1668344257767416</v>
      </c>
      <c r="P13379">
        <f t="shared" ref="P13379:P13442" si="1397">1/(1+EXP(L13379))</f>
        <v>2.5228125323235352E-3</v>
      </c>
    </row>
    <row r="13380" spans="1:16" hidden="1" x14ac:dyDescent="0.25">
      <c r="A13380" s="5" t="s">
        <v>36</v>
      </c>
      <c r="B13380" s="1">
        <v>537.60940000000005</v>
      </c>
      <c r="C13380" s="1">
        <v>33.353490000000001</v>
      </c>
      <c r="D13380" s="1">
        <v>124.2916</v>
      </c>
      <c r="E13380" s="1">
        <v>398.55160000000001</v>
      </c>
      <c r="F13380" s="1" t="s">
        <v>22</v>
      </c>
      <c r="G13380" s="1"/>
      <c r="H13380">
        <v>553.6</v>
      </c>
      <c r="I13380">
        <v>40.805</v>
      </c>
      <c r="J13380">
        <f t="shared" si="1392"/>
        <v>0.97111524566473995</v>
      </c>
      <c r="K13380">
        <f t="shared" si="1393"/>
        <v>0.8173873299840706</v>
      </c>
      <c r="L13380">
        <f t="shared" si="1394"/>
        <v>5.9878369754186274</v>
      </c>
      <c r="N13380">
        <f t="shared" si="1395"/>
        <v>0.58114411911284736</v>
      </c>
      <c r="O13380">
        <f t="shared" si="1396"/>
        <v>1.1755596392745098</v>
      </c>
      <c r="P13380">
        <f t="shared" si="1397"/>
        <v>2.5028056451281895E-3</v>
      </c>
    </row>
    <row r="13381" spans="1:16" hidden="1" x14ac:dyDescent="0.25">
      <c r="A13381" s="5" t="s">
        <v>36</v>
      </c>
      <c r="B13381" s="1">
        <v>537.84479999999996</v>
      </c>
      <c r="C13381" s="1">
        <v>33.453490000000002</v>
      </c>
      <c r="D13381" s="1">
        <v>125.0055</v>
      </c>
      <c r="E13381" s="1">
        <v>401.80529999999999</v>
      </c>
      <c r="F13381" s="1" t="s">
        <v>22</v>
      </c>
      <c r="G13381" s="1"/>
      <c r="H13381">
        <v>553.6</v>
      </c>
      <c r="I13381">
        <v>40.805</v>
      </c>
      <c r="J13381">
        <f t="shared" si="1392"/>
        <v>0.97154046242774561</v>
      </c>
      <c r="K13381">
        <f t="shared" si="1393"/>
        <v>0.81983801004778833</v>
      </c>
      <c r="L13381">
        <f t="shared" si="1394"/>
        <v>5.9959676429359492</v>
      </c>
      <c r="N13381">
        <f t="shared" si="1395"/>
        <v>0.58702310626265719</v>
      </c>
      <c r="O13381">
        <f t="shared" si="1396"/>
        <v>1.1844000583603664</v>
      </c>
      <c r="P13381">
        <f t="shared" si="1397"/>
        <v>2.4825889828162628E-3</v>
      </c>
    </row>
    <row r="13382" spans="1:16" hidden="1" x14ac:dyDescent="0.25">
      <c r="A13382" s="5" t="s">
        <v>36</v>
      </c>
      <c r="B13382" s="1">
        <v>538.0797</v>
      </c>
      <c r="C13382" s="1">
        <v>33.553489999999996</v>
      </c>
      <c r="D13382" s="1">
        <v>125.7259</v>
      </c>
      <c r="E13382" s="1">
        <v>405.14769999999999</v>
      </c>
      <c r="F13382" s="1" t="s">
        <v>22</v>
      </c>
      <c r="G13382" s="1"/>
      <c r="H13382">
        <v>553.6</v>
      </c>
      <c r="I13382">
        <v>40.805</v>
      </c>
      <c r="J13382">
        <f t="shared" si="1392"/>
        <v>0.97196477601156062</v>
      </c>
      <c r="K13382">
        <f t="shared" si="1393"/>
        <v>0.82228869011150585</v>
      </c>
      <c r="L13382">
        <f t="shared" si="1394"/>
        <v>6.0042516919808344</v>
      </c>
      <c r="N13382">
        <f t="shared" si="1395"/>
        <v>0.59296975329120649</v>
      </c>
      <c r="O13382">
        <f t="shared" si="1396"/>
        <v>1.1933589097107518</v>
      </c>
      <c r="P13382">
        <f t="shared" si="1397"/>
        <v>2.4621584709207996E-3</v>
      </c>
    </row>
    <row r="13383" spans="1:16" hidden="1" x14ac:dyDescent="0.25">
      <c r="A13383" s="5" t="s">
        <v>36</v>
      </c>
      <c r="B13383" s="1">
        <v>538.31389999999999</v>
      </c>
      <c r="C13383" s="1">
        <v>33.653489999999998</v>
      </c>
      <c r="D13383" s="1">
        <v>126.453</v>
      </c>
      <c r="E13383" s="1">
        <v>408.58249999999998</v>
      </c>
      <c r="F13383" s="1" t="s">
        <v>22</v>
      </c>
      <c r="G13383" s="1"/>
      <c r="H13383">
        <v>553.6</v>
      </c>
      <c r="I13383">
        <v>40.805</v>
      </c>
      <c r="J13383">
        <f t="shared" si="1392"/>
        <v>0.97238782514450861</v>
      </c>
      <c r="K13383">
        <f t="shared" si="1393"/>
        <v>0.82473937017522359</v>
      </c>
      <c r="L13383">
        <f t="shared" si="1394"/>
        <v>6.0126938522935411</v>
      </c>
      <c r="N13383">
        <f t="shared" si="1395"/>
        <v>0.59898043691953695</v>
      </c>
      <c r="O13383">
        <f t="shared" si="1396"/>
        <v>1.2024395560669185</v>
      </c>
      <c r="P13383">
        <f t="shared" si="1397"/>
        <v>2.4415105625850719E-3</v>
      </c>
    </row>
    <row r="13384" spans="1:16" hidden="1" x14ac:dyDescent="0.25">
      <c r="A13384" s="5" t="s">
        <v>36</v>
      </c>
      <c r="B13384" s="1">
        <v>538.54759999999999</v>
      </c>
      <c r="C13384" s="1">
        <v>33.753489999999999</v>
      </c>
      <c r="D13384" s="1">
        <v>127.18680000000001</v>
      </c>
      <c r="E13384" s="1">
        <v>412.11380000000003</v>
      </c>
      <c r="F13384" s="1" t="s">
        <v>22</v>
      </c>
      <c r="G13384" s="1"/>
      <c r="H13384">
        <v>553.6</v>
      </c>
      <c r="I13384">
        <v>40.805</v>
      </c>
      <c r="J13384">
        <f t="shared" si="1392"/>
        <v>0.97280997109826584</v>
      </c>
      <c r="K13384">
        <f t="shared" si="1393"/>
        <v>0.82719005023894132</v>
      </c>
      <c r="L13384">
        <f t="shared" si="1394"/>
        <v>6.0212995248018082</v>
      </c>
      <c r="N13384">
        <f t="shared" si="1395"/>
        <v>0.60506179273511429</v>
      </c>
      <c r="O13384">
        <f t="shared" si="1396"/>
        <v>1.2116455039655381</v>
      </c>
      <c r="P13384">
        <f t="shared" si="1397"/>
        <v>2.4206405111618155E-3</v>
      </c>
    </row>
    <row r="13385" spans="1:16" hidden="1" x14ac:dyDescent="0.25">
      <c r="A13385" s="5" t="s">
        <v>36</v>
      </c>
      <c r="B13385" s="1">
        <v>538.78070000000002</v>
      </c>
      <c r="C13385" s="1">
        <v>33.853490000000001</v>
      </c>
      <c r="D13385" s="1">
        <v>127.9277</v>
      </c>
      <c r="E13385" s="1">
        <v>415.74590000000001</v>
      </c>
      <c r="F13385" s="1" t="s">
        <v>22</v>
      </c>
      <c r="G13385" s="1"/>
      <c r="H13385">
        <v>553.6</v>
      </c>
      <c r="I13385">
        <v>40.805</v>
      </c>
      <c r="J13385">
        <f t="shared" si="1392"/>
        <v>0.97323103323699423</v>
      </c>
      <c r="K13385">
        <f t="shared" si="1393"/>
        <v>0.82964073030265906</v>
      </c>
      <c r="L13385">
        <f t="shared" si="1394"/>
        <v>6.03007425632868</v>
      </c>
      <c r="N13385">
        <f t="shared" si="1395"/>
        <v>0.61121284037376589</v>
      </c>
      <c r="O13385">
        <f t="shared" si="1396"/>
        <v>1.2209804120251635</v>
      </c>
      <c r="P13385">
        <f t="shared" si="1397"/>
        <v>2.3995437027694803E-3</v>
      </c>
    </row>
    <row r="13386" spans="1:16" hidden="1" x14ac:dyDescent="0.25">
      <c r="A13386" s="5" t="s">
        <v>36</v>
      </c>
      <c r="B13386" s="1">
        <v>539.01319999999998</v>
      </c>
      <c r="C13386" s="1">
        <v>33.953490000000002</v>
      </c>
      <c r="D13386" s="1">
        <v>128.67570000000001</v>
      </c>
      <c r="E13386" s="1">
        <v>419.48329999999999</v>
      </c>
      <c r="F13386" s="1" t="s">
        <v>22</v>
      </c>
      <c r="G13386" s="1"/>
      <c r="H13386">
        <v>553.6</v>
      </c>
      <c r="I13386">
        <v>40.805</v>
      </c>
      <c r="J13386">
        <f t="shared" si="1392"/>
        <v>0.97365101156069356</v>
      </c>
      <c r="K13386">
        <f t="shared" si="1393"/>
        <v>0.83209141036637668</v>
      </c>
      <c r="L13386">
        <f t="shared" si="1394"/>
        <v>6.0390237158180682</v>
      </c>
      <c r="N13386">
        <f t="shared" si="1395"/>
        <v>0.61743521732775841</v>
      </c>
      <c r="O13386">
        <f t="shared" si="1396"/>
        <v>1.2304480998371168</v>
      </c>
      <c r="P13386">
        <f t="shared" si="1397"/>
        <v>2.3782157341326036E-3</v>
      </c>
    </row>
    <row r="13387" spans="1:16" hidden="1" x14ac:dyDescent="0.25">
      <c r="A13387" s="5" t="s">
        <v>36</v>
      </c>
      <c r="B13387" s="1">
        <v>539.24509999999998</v>
      </c>
      <c r="C13387" s="1">
        <v>34.053489999999996</v>
      </c>
      <c r="D13387" s="1">
        <v>129.43100000000001</v>
      </c>
      <c r="E13387" s="1">
        <v>423.33069999999998</v>
      </c>
      <c r="F13387" s="1" t="s">
        <v>22</v>
      </c>
      <c r="G13387" s="1"/>
      <c r="H13387">
        <v>553.6</v>
      </c>
      <c r="I13387">
        <v>40.805</v>
      </c>
      <c r="J13387">
        <f t="shared" si="1392"/>
        <v>0.97406990606936406</v>
      </c>
      <c r="K13387">
        <f t="shared" si="1393"/>
        <v>0.83454209043009431</v>
      </c>
      <c r="L13387">
        <f t="shared" si="1394"/>
        <v>6.0481536702927388</v>
      </c>
      <c r="N13387">
        <f t="shared" si="1395"/>
        <v>0.62373063405731344</v>
      </c>
      <c r="O13387">
        <f t="shared" si="1396"/>
        <v>1.2400525575144474</v>
      </c>
      <c r="P13387">
        <f t="shared" si="1397"/>
        <v>2.3566524882597472E-3</v>
      </c>
    </row>
    <row r="13388" spans="1:16" hidden="1" x14ac:dyDescent="0.25">
      <c r="A13388" s="5" t="s">
        <v>36</v>
      </c>
      <c r="B13388" s="1">
        <v>539.47640000000001</v>
      </c>
      <c r="C13388" s="1">
        <v>34.153489999999998</v>
      </c>
      <c r="D13388" s="1">
        <v>130.19380000000001</v>
      </c>
      <c r="E13388" s="1">
        <v>427.29329999999999</v>
      </c>
      <c r="F13388" s="1" t="s">
        <v>22</v>
      </c>
      <c r="G13388" s="1"/>
      <c r="H13388">
        <v>553.6</v>
      </c>
      <c r="I13388">
        <v>40.805</v>
      </c>
      <c r="J13388">
        <f t="shared" si="1392"/>
        <v>0.97448771676300572</v>
      </c>
      <c r="K13388">
        <f t="shared" si="1393"/>
        <v>0.83699277049381193</v>
      </c>
      <c r="L13388">
        <f t="shared" si="1394"/>
        <v>6.0574706626768267</v>
      </c>
      <c r="N13388">
        <f t="shared" si="1395"/>
        <v>0.63010087828232919</v>
      </c>
      <c r="O13388">
        <f t="shared" si="1396"/>
        <v>1.249797955958172</v>
      </c>
      <c r="P13388">
        <f t="shared" si="1397"/>
        <v>2.3348485722284244E-3</v>
      </c>
    </row>
    <row r="13389" spans="1:16" hidden="1" x14ac:dyDescent="0.25">
      <c r="A13389" s="5" t="s">
        <v>36</v>
      </c>
      <c r="B13389" s="1">
        <v>539.70719999999994</v>
      </c>
      <c r="C13389" s="1">
        <v>34.253489999999999</v>
      </c>
      <c r="D13389" s="1">
        <v>130.96440000000001</v>
      </c>
      <c r="E13389" s="1">
        <v>431.37639999999999</v>
      </c>
      <c r="F13389" s="1" t="s">
        <v>22</v>
      </c>
      <c r="G13389" s="1"/>
      <c r="H13389">
        <v>553.6</v>
      </c>
      <c r="I13389">
        <v>40.805</v>
      </c>
      <c r="J13389">
        <f t="shared" si="1392"/>
        <v>0.9749046242774565</v>
      </c>
      <c r="K13389">
        <f t="shared" si="1393"/>
        <v>0.83944345055752967</v>
      </c>
      <c r="L13389">
        <f t="shared" si="1394"/>
        <v>6.0669810268490068</v>
      </c>
      <c r="N13389">
        <f t="shared" si="1395"/>
        <v>0.63655063467553197</v>
      </c>
      <c r="O13389">
        <f t="shared" si="1396"/>
        <v>1.2596886579063866</v>
      </c>
      <c r="P13389">
        <f t="shared" si="1397"/>
        <v>2.3127996810186676E-3</v>
      </c>
    </row>
    <row r="13390" spans="1:16" hidden="1" x14ac:dyDescent="0.25">
      <c r="A13390" s="5" t="s">
        <v>36</v>
      </c>
      <c r="B13390" s="1">
        <v>539.93740000000003</v>
      </c>
      <c r="C13390" s="1">
        <v>34.353490000000001</v>
      </c>
      <c r="D13390" s="1">
        <v>131.74279999999999</v>
      </c>
      <c r="E13390" s="1">
        <v>435.58589999999998</v>
      </c>
      <c r="F13390" s="1" t="s">
        <v>22</v>
      </c>
      <c r="G13390" s="1"/>
      <c r="H13390">
        <v>553.6</v>
      </c>
      <c r="I13390">
        <v>40.805</v>
      </c>
      <c r="J13390">
        <f t="shared" si="1392"/>
        <v>0.97532044797687867</v>
      </c>
      <c r="K13390">
        <f t="shared" si="1393"/>
        <v>0.84189413062124741</v>
      </c>
      <c r="L13390">
        <f t="shared" si="1394"/>
        <v>6.076692021388908</v>
      </c>
      <c r="N13390">
        <f t="shared" si="1395"/>
        <v>0.64307912861278893</v>
      </c>
      <c r="O13390">
        <f t="shared" si="1396"/>
        <v>1.2697292298388752</v>
      </c>
      <c r="P13390">
        <f t="shared" si="1397"/>
        <v>2.2904999909525246E-3</v>
      </c>
    </row>
    <row r="13391" spans="1:16" hidden="1" x14ac:dyDescent="0.25">
      <c r="A13391" s="5" t="s">
        <v>36</v>
      </c>
      <c r="B13391" s="1">
        <v>540.16700000000003</v>
      </c>
      <c r="C13391" s="1">
        <v>34.453490000000002</v>
      </c>
      <c r="D13391" s="1">
        <v>132.52940000000001</v>
      </c>
      <c r="E13391" s="1">
        <v>439.92770000000002</v>
      </c>
      <c r="F13391" s="1" t="s">
        <v>22</v>
      </c>
      <c r="G13391" s="1"/>
      <c r="H13391">
        <v>553.6</v>
      </c>
      <c r="I13391">
        <v>40.805</v>
      </c>
      <c r="J13391">
        <f t="shared" si="1392"/>
        <v>0.97573518786127167</v>
      </c>
      <c r="K13391">
        <f t="shared" si="1393"/>
        <v>0.84434481068496514</v>
      </c>
      <c r="L13391">
        <f t="shared" si="1394"/>
        <v>6.0866103952287771</v>
      </c>
      <c r="N13391">
        <f t="shared" si="1395"/>
        <v>0.64968841206241268</v>
      </c>
      <c r="O13391">
        <f t="shared" si="1396"/>
        <v>1.2799244548178592</v>
      </c>
      <c r="P13391">
        <f t="shared" si="1397"/>
        <v>2.2679455157841072E-3</v>
      </c>
    </row>
    <row r="13392" spans="1:16" hidden="1" x14ac:dyDescent="0.25">
      <c r="A13392" s="5" t="s">
        <v>36</v>
      </c>
      <c r="B13392" s="1">
        <v>540.39599999999996</v>
      </c>
      <c r="C13392" s="1">
        <v>34.553489999999996</v>
      </c>
      <c r="D13392" s="1">
        <v>133.32429999999999</v>
      </c>
      <c r="E13392" s="1">
        <v>444.4085</v>
      </c>
      <c r="F13392" s="1" t="s">
        <v>22</v>
      </c>
      <c r="G13392" s="1"/>
      <c r="H13392">
        <v>553.6</v>
      </c>
      <c r="I13392">
        <v>40.805</v>
      </c>
      <c r="J13392">
        <f t="shared" si="1392"/>
        <v>0.97614884393063572</v>
      </c>
      <c r="K13392">
        <f t="shared" si="1393"/>
        <v>0.84679549074868266</v>
      </c>
      <c r="L13392">
        <f t="shared" si="1394"/>
        <v>6.0967441844952495</v>
      </c>
      <c r="N13392">
        <f t="shared" si="1395"/>
        <v>0.65638063510104516</v>
      </c>
      <c r="O13392">
        <f t="shared" si="1396"/>
        <v>1.2902793463545086</v>
      </c>
      <c r="P13392">
        <f t="shared" si="1397"/>
        <v>2.2451300323186462E-3</v>
      </c>
    </row>
    <row r="13393" spans="1:16" hidden="1" x14ac:dyDescent="0.25">
      <c r="A13393" s="5" t="s">
        <v>36</v>
      </c>
      <c r="B13393" s="1">
        <v>540.62450000000001</v>
      </c>
      <c r="C13393" s="1">
        <v>34.653489999999998</v>
      </c>
      <c r="D13393" s="1">
        <v>134.1277</v>
      </c>
      <c r="E13393" s="1">
        <v>449.03519999999997</v>
      </c>
      <c r="F13393" s="1" t="s">
        <v>22</v>
      </c>
      <c r="G13393" s="1"/>
      <c r="H13393">
        <v>553.6</v>
      </c>
      <c r="I13393">
        <v>40.805</v>
      </c>
      <c r="J13393">
        <f t="shared" si="1392"/>
        <v>0.97656159682080923</v>
      </c>
      <c r="K13393">
        <f t="shared" si="1393"/>
        <v>0.84924617081240039</v>
      </c>
      <c r="L13393">
        <f t="shared" si="1394"/>
        <v>6.1071012811059395</v>
      </c>
      <c r="N13393">
        <f t="shared" si="1395"/>
        <v>0.66316104239955675</v>
      </c>
      <c r="O13393">
        <f t="shared" si="1396"/>
        <v>1.3007991634010145</v>
      </c>
      <c r="P13393">
        <f t="shared" si="1397"/>
        <v>2.2220484086578124E-3</v>
      </c>
    </row>
    <row r="13394" spans="1:16" hidden="1" x14ac:dyDescent="0.25">
      <c r="A13394" s="5" t="s">
        <v>36</v>
      </c>
      <c r="B13394" s="1">
        <v>540.85239999999999</v>
      </c>
      <c r="C13394" s="1">
        <v>34.753489999999999</v>
      </c>
      <c r="D13394" s="1">
        <v>134.94</v>
      </c>
      <c r="E13394" s="1">
        <v>453.8152</v>
      </c>
      <c r="F13394" s="1" t="s">
        <v>22</v>
      </c>
      <c r="G13394" s="1"/>
      <c r="H13394">
        <v>553.6</v>
      </c>
      <c r="I13394">
        <v>40.805</v>
      </c>
      <c r="J13394">
        <f t="shared" si="1392"/>
        <v>0.97697326589595368</v>
      </c>
      <c r="K13394">
        <f t="shared" si="1393"/>
        <v>0.85169685087611813</v>
      </c>
      <c r="L13394">
        <f t="shared" si="1394"/>
        <v>6.1176900667164871</v>
      </c>
      <c r="N13394">
        <f t="shared" si="1395"/>
        <v>0.67002910295127205</v>
      </c>
      <c r="O13394">
        <f t="shared" si="1396"/>
        <v>1.3114894265795101</v>
      </c>
      <c r="P13394">
        <f t="shared" si="1397"/>
        <v>2.1986952063167624E-3</v>
      </c>
    </row>
    <row r="13395" spans="1:16" hidden="1" x14ac:dyDescent="0.25">
      <c r="A13395" s="5" t="s">
        <v>36</v>
      </c>
      <c r="B13395" s="1">
        <v>541.07979999999998</v>
      </c>
      <c r="C13395" s="1">
        <v>34.853490000000001</v>
      </c>
      <c r="D13395" s="1">
        <v>135.76130000000001</v>
      </c>
      <c r="E13395" s="1">
        <v>458.75630000000001</v>
      </c>
      <c r="F13395" s="1" t="s">
        <v>22</v>
      </c>
      <c r="G13395" s="1"/>
      <c r="H13395">
        <v>553.6</v>
      </c>
      <c r="I13395">
        <v>40.805</v>
      </c>
      <c r="J13395">
        <f t="shared" si="1392"/>
        <v>0.97738403179190747</v>
      </c>
      <c r="K13395">
        <f t="shared" si="1393"/>
        <v>0.85414753093983586</v>
      </c>
      <c r="L13395">
        <f t="shared" si="1394"/>
        <v>6.1285191322445112</v>
      </c>
      <c r="N13395">
        <f t="shared" si="1395"/>
        <v>0.67699039010515416</v>
      </c>
      <c r="O13395">
        <f t="shared" si="1396"/>
        <v>1.3223559357721939</v>
      </c>
      <c r="P13395">
        <f t="shared" si="1397"/>
        <v>2.1750653552762619E-3</v>
      </c>
    </row>
    <row r="13396" spans="1:16" hidden="1" x14ac:dyDescent="0.25">
      <c r="A13396" s="5" t="s">
        <v>36</v>
      </c>
      <c r="B13396" s="1">
        <v>541.30650000000003</v>
      </c>
      <c r="C13396" s="1">
        <v>34.953490000000002</v>
      </c>
      <c r="D13396" s="1">
        <v>136.59200000000001</v>
      </c>
      <c r="E13396" s="1">
        <v>463.86720000000003</v>
      </c>
      <c r="F13396" s="1" t="s">
        <v>22</v>
      </c>
      <c r="G13396" s="1"/>
      <c r="H13396">
        <v>553.6</v>
      </c>
      <c r="I13396">
        <v>40.805</v>
      </c>
      <c r="J13396">
        <f t="shared" si="1392"/>
        <v>0.97779353323699425</v>
      </c>
      <c r="K13396">
        <f t="shared" si="1393"/>
        <v>0.8565982110035536</v>
      </c>
      <c r="L13396">
        <f t="shared" si="1394"/>
        <v>6.1395983043646929</v>
      </c>
      <c r="N13396">
        <f t="shared" si="1395"/>
        <v>0.68404139676707276</v>
      </c>
      <c r="O13396">
        <f t="shared" si="1396"/>
        <v>1.3334047892117959</v>
      </c>
      <c r="P13396">
        <f t="shared" si="1397"/>
        <v>2.1511519849109601E-3</v>
      </c>
    </row>
    <row r="13397" spans="1:16" hidden="1" x14ac:dyDescent="0.25">
      <c r="A13397" s="5" t="s">
        <v>36</v>
      </c>
      <c r="B13397" s="1">
        <v>541.53269999999998</v>
      </c>
      <c r="C13397" s="1">
        <v>35.053489999999996</v>
      </c>
      <c r="D13397" s="1">
        <v>137.43219999999999</v>
      </c>
      <c r="E13397" s="1">
        <v>469.15679999999998</v>
      </c>
      <c r="F13397" s="1" t="s">
        <v>22</v>
      </c>
      <c r="G13397" s="1"/>
      <c r="H13397">
        <v>553.6</v>
      </c>
      <c r="I13397">
        <v>40.805</v>
      </c>
      <c r="J13397">
        <f t="shared" si="1392"/>
        <v>0.97820213150289004</v>
      </c>
      <c r="K13397">
        <f t="shared" si="1393"/>
        <v>0.85904889106727111</v>
      </c>
      <c r="L13397">
        <f t="shared" si="1394"/>
        <v>6.1509370409292163</v>
      </c>
      <c r="N13397">
        <f t="shared" si="1395"/>
        <v>0.69119109596418937</v>
      </c>
      <c r="O13397">
        <f t="shared" si="1396"/>
        <v>1.3446424042284248</v>
      </c>
      <c r="P13397">
        <f t="shared" si="1397"/>
        <v>2.1269499877487681E-3</v>
      </c>
    </row>
    <row r="13398" spans="1:16" hidden="1" x14ac:dyDescent="0.25">
      <c r="A13398" s="5" t="s">
        <v>36</v>
      </c>
      <c r="B13398" s="1">
        <v>541.75840000000005</v>
      </c>
      <c r="C13398" s="1">
        <v>35.153489999999998</v>
      </c>
      <c r="D13398" s="1">
        <v>138.28229999999999</v>
      </c>
      <c r="E13398" s="1">
        <v>474.63490000000002</v>
      </c>
      <c r="F13398" s="1" t="s">
        <v>22</v>
      </c>
      <c r="G13398" s="1"/>
      <c r="H13398">
        <v>553.6</v>
      </c>
      <c r="I13398">
        <v>40.805</v>
      </c>
      <c r="J13398">
        <f t="shared" si="1392"/>
        <v>0.97860982658959539</v>
      </c>
      <c r="K13398">
        <f t="shared" si="1393"/>
        <v>0.86149957113098885</v>
      </c>
      <c r="L13398">
        <f t="shared" si="1394"/>
        <v>6.1625458769069867</v>
      </c>
      <c r="N13398">
        <f t="shared" si="1395"/>
        <v>0.6984425397775591</v>
      </c>
      <c r="O13398">
        <f t="shared" si="1396"/>
        <v>1.3560755398280668</v>
      </c>
      <c r="P13398">
        <f t="shared" si="1397"/>
        <v>2.1024529528846599E-3</v>
      </c>
    </row>
    <row r="13399" spans="1:16" hidden="1" x14ac:dyDescent="0.25">
      <c r="A13399" s="5" t="s">
        <v>36</v>
      </c>
      <c r="B13399" s="1">
        <v>541.98350000000005</v>
      </c>
      <c r="C13399" s="1">
        <v>35.253489999999999</v>
      </c>
      <c r="D13399" s="1">
        <v>139.14259999999999</v>
      </c>
      <c r="E13399" s="1">
        <v>480.31200000000001</v>
      </c>
      <c r="F13399" s="1" t="s">
        <v>22</v>
      </c>
      <c r="G13399" s="1"/>
      <c r="H13399">
        <v>553.6</v>
      </c>
      <c r="I13399">
        <v>40.805</v>
      </c>
      <c r="J13399">
        <f t="shared" si="1392"/>
        <v>0.97901643786127168</v>
      </c>
      <c r="K13399">
        <f t="shared" si="1393"/>
        <v>0.86395025119470648</v>
      </c>
      <c r="L13399">
        <f t="shared" si="1394"/>
        <v>6.1744358927434337</v>
      </c>
      <c r="N13399">
        <f t="shared" si="1395"/>
        <v>0.70579565066444605</v>
      </c>
      <c r="O13399">
        <f t="shared" si="1396"/>
        <v>1.3677113213000003</v>
      </c>
      <c r="P13399">
        <f t="shared" si="1397"/>
        <v>2.0776544112758458E-3</v>
      </c>
    </row>
    <row r="13400" spans="1:16" hidden="1" x14ac:dyDescent="0.25">
      <c r="A13400" s="5" t="s">
        <v>36</v>
      </c>
      <c r="B13400" s="1">
        <v>542.20799999999997</v>
      </c>
      <c r="C13400" s="1">
        <v>35.353490000000001</v>
      </c>
      <c r="D13400" s="1">
        <v>140.01339999999999</v>
      </c>
      <c r="E13400" s="1">
        <v>486.19920000000002</v>
      </c>
      <c r="F13400" s="1" t="s">
        <v>22</v>
      </c>
      <c r="G13400" s="1"/>
      <c r="H13400">
        <v>553.6</v>
      </c>
      <c r="I13400">
        <v>40.805</v>
      </c>
      <c r="J13400">
        <f t="shared" si="1392"/>
        <v>0.97942196531791903</v>
      </c>
      <c r="K13400">
        <f t="shared" si="1393"/>
        <v>0.86640093125842421</v>
      </c>
      <c r="L13400">
        <f t="shared" si="1394"/>
        <v>6.1866184164672591</v>
      </c>
      <c r="N13400">
        <f t="shared" si="1395"/>
        <v>0.71325365233637827</v>
      </c>
      <c r="O13400">
        <f t="shared" si="1396"/>
        <v>1.3795572670756502</v>
      </c>
      <c r="P13400">
        <f t="shared" si="1397"/>
        <v>2.0525485263522603E-3</v>
      </c>
    </row>
    <row r="13401" spans="1:16" hidden="1" x14ac:dyDescent="0.25">
      <c r="A13401" s="5" t="s">
        <v>36</v>
      </c>
      <c r="B13401" s="1">
        <v>542.43190000000004</v>
      </c>
      <c r="C13401" s="1">
        <v>35.453490000000002</v>
      </c>
      <c r="D13401" s="1">
        <v>140.89500000000001</v>
      </c>
      <c r="E13401" s="1">
        <v>492.30880000000002</v>
      </c>
      <c r="F13401" s="1" t="s">
        <v>22</v>
      </c>
      <c r="G13401" s="1"/>
      <c r="H13401">
        <v>553.6</v>
      </c>
      <c r="I13401">
        <v>40.805</v>
      </c>
      <c r="J13401">
        <f t="shared" si="1392"/>
        <v>0.97982640895953765</v>
      </c>
      <c r="K13401">
        <f t="shared" si="1393"/>
        <v>0.86885161132214195</v>
      </c>
      <c r="L13401">
        <f t="shared" si="1394"/>
        <v>6.1991061618836953</v>
      </c>
      <c r="N13401">
        <f t="shared" si="1395"/>
        <v>0.72081994651101045</v>
      </c>
      <c r="O13401">
        <f t="shared" si="1396"/>
        <v>1.3916213180903261</v>
      </c>
      <c r="P13401">
        <f t="shared" si="1397"/>
        <v>2.027127835546416E-3</v>
      </c>
    </row>
    <row r="13402" spans="1:16" hidden="1" x14ac:dyDescent="0.25">
      <c r="A13402" s="5" t="s">
        <v>36</v>
      </c>
      <c r="B13402" s="1">
        <v>542.65530000000001</v>
      </c>
      <c r="C13402" s="1">
        <v>35.553489999999996</v>
      </c>
      <c r="D13402" s="1">
        <v>141.7878</v>
      </c>
      <c r="E13402" s="1">
        <v>498.65370000000001</v>
      </c>
      <c r="F13402" s="1" t="s">
        <v>22</v>
      </c>
      <c r="G13402" s="1"/>
      <c r="H13402">
        <v>553.6</v>
      </c>
      <c r="I13402">
        <v>40.805</v>
      </c>
      <c r="J13402">
        <f t="shared" si="1392"/>
        <v>0.98022994942196529</v>
      </c>
      <c r="K13402">
        <f t="shared" si="1393"/>
        <v>0.87130229138585946</v>
      </c>
      <c r="L13402">
        <f t="shared" si="1394"/>
        <v>6.2119118668544404</v>
      </c>
      <c r="N13402">
        <f t="shared" si="1395"/>
        <v>0.72850159483885235</v>
      </c>
      <c r="O13402">
        <f t="shared" si="1396"/>
        <v>1.4039118699326845</v>
      </c>
      <c r="P13402">
        <f t="shared" si="1397"/>
        <v>2.0013861600544545E-3</v>
      </c>
    </row>
    <row r="13403" spans="1:16" hidden="1" x14ac:dyDescent="0.25">
      <c r="A13403" s="5" t="s">
        <v>36</v>
      </c>
      <c r="B13403" s="1">
        <v>542.87819999999999</v>
      </c>
      <c r="C13403" s="1">
        <v>35.653489999999998</v>
      </c>
      <c r="D13403" s="1">
        <v>142.69210000000001</v>
      </c>
      <c r="E13403" s="1">
        <v>505.24790000000002</v>
      </c>
      <c r="F13403" s="1" t="s">
        <v>22</v>
      </c>
      <c r="G13403" s="1"/>
      <c r="H13403">
        <v>553.6</v>
      </c>
      <c r="I13403">
        <v>40.805</v>
      </c>
      <c r="J13403">
        <f t="shared" si="1392"/>
        <v>0.98063258670520226</v>
      </c>
      <c r="K13403">
        <f t="shared" si="1393"/>
        <v>0.8737529714495772</v>
      </c>
      <c r="L13403">
        <f t="shared" si="1394"/>
        <v>6.225049199916854</v>
      </c>
      <c r="N13403">
        <f t="shared" si="1395"/>
        <v>0.7363025825652022</v>
      </c>
      <c r="O13403">
        <f t="shared" si="1396"/>
        <v>1.416437808105256</v>
      </c>
      <c r="P13403">
        <f t="shared" si="1397"/>
        <v>1.9753168358821837E-3</v>
      </c>
    </row>
    <row r="13404" spans="1:16" hidden="1" x14ac:dyDescent="0.25">
      <c r="A13404" s="5" t="s">
        <v>36</v>
      </c>
      <c r="B13404" s="1">
        <v>543.10050000000001</v>
      </c>
      <c r="C13404" s="1">
        <v>35.753489999999999</v>
      </c>
      <c r="D13404" s="1">
        <v>143.60830000000001</v>
      </c>
      <c r="E13404" s="1">
        <v>512.10670000000005</v>
      </c>
      <c r="F13404" s="1" t="s">
        <v>22</v>
      </c>
      <c r="G13404" s="1"/>
      <c r="H13404">
        <v>553.6</v>
      </c>
      <c r="I13404">
        <v>40.805</v>
      </c>
      <c r="J13404">
        <f t="shared" si="1392"/>
        <v>0.9810341401734104</v>
      </c>
      <c r="K13404">
        <f t="shared" si="1393"/>
        <v>0.87620365151329493</v>
      </c>
      <c r="L13404">
        <f t="shared" si="1394"/>
        <v>6.2385330017650702</v>
      </c>
      <c r="N13404">
        <f t="shared" si="1395"/>
        <v>0.74422353384980255</v>
      </c>
      <c r="O13404">
        <f t="shared" si="1396"/>
        <v>1.4292085467639335</v>
      </c>
      <c r="P13404">
        <f t="shared" si="1397"/>
        <v>1.9489123802125361E-3</v>
      </c>
    </row>
    <row r="13405" spans="1:16" hidden="1" x14ac:dyDescent="0.25">
      <c r="A13405" s="5" t="s">
        <v>36</v>
      </c>
      <c r="B13405" s="1">
        <v>543.32219999999995</v>
      </c>
      <c r="C13405" s="1">
        <v>35.853490000000001</v>
      </c>
      <c r="D13405" s="1">
        <v>144.5369</v>
      </c>
      <c r="E13405" s="1">
        <v>519.24670000000003</v>
      </c>
      <c r="F13405" s="1" t="s">
        <v>22</v>
      </c>
      <c r="G13405" s="1"/>
      <c r="H13405">
        <v>553.6</v>
      </c>
      <c r="I13405">
        <v>40.805</v>
      </c>
      <c r="J13405">
        <f t="shared" si="1392"/>
        <v>0.98143460982658948</v>
      </c>
      <c r="K13405">
        <f t="shared" si="1393"/>
        <v>0.87865433157701267</v>
      </c>
      <c r="L13405">
        <f t="shared" si="1394"/>
        <v>6.2523791074158535</v>
      </c>
      <c r="N13405">
        <f t="shared" si="1395"/>
        <v>0.75226872102137221</v>
      </c>
      <c r="O13405">
        <f t="shared" si="1396"/>
        <v>1.4422340713561026</v>
      </c>
      <c r="P13405">
        <f t="shared" si="1397"/>
        <v>1.922165003641541E-3</v>
      </c>
    </row>
    <row r="13406" spans="1:16" hidden="1" x14ac:dyDescent="0.25">
      <c r="A13406" s="5" t="s">
        <v>36</v>
      </c>
      <c r="B13406" s="1">
        <v>543.54340000000002</v>
      </c>
      <c r="C13406" s="1">
        <v>35.953490000000002</v>
      </c>
      <c r="D13406" s="1">
        <v>145.47829999999999</v>
      </c>
      <c r="E13406" s="1">
        <v>526.68550000000005</v>
      </c>
      <c r="F13406" s="1" t="s">
        <v>22</v>
      </c>
      <c r="G13406" s="1"/>
      <c r="H13406">
        <v>553.6</v>
      </c>
      <c r="I13406">
        <v>40.805</v>
      </c>
      <c r="J13406">
        <f t="shared" si="1392"/>
        <v>0.98183417630057801</v>
      </c>
      <c r="K13406">
        <f t="shared" si="1393"/>
        <v>0.88110501164073041</v>
      </c>
      <c r="L13406">
        <f t="shared" si="1394"/>
        <v>6.2666035962072186</v>
      </c>
      <c r="N13406">
        <f t="shared" si="1395"/>
        <v>0.76044640697519927</v>
      </c>
      <c r="O13406">
        <f t="shared" si="1396"/>
        <v>1.4555249856372448</v>
      </c>
      <c r="P13406">
        <f t="shared" si="1397"/>
        <v>1.8950681798154388E-3</v>
      </c>
    </row>
    <row r="13407" spans="1:16" hidden="1" x14ac:dyDescent="0.25">
      <c r="A13407" s="5" t="s">
        <v>36</v>
      </c>
      <c r="B13407" s="1">
        <v>543.76400000000001</v>
      </c>
      <c r="C13407" s="1">
        <v>36.053489999999996</v>
      </c>
      <c r="D13407" s="1">
        <v>146.43289999999999</v>
      </c>
      <c r="E13407" s="1">
        <v>534.44259999999997</v>
      </c>
      <c r="F13407" s="1" t="s">
        <v>22</v>
      </c>
      <c r="G13407" s="1"/>
      <c r="H13407">
        <v>553.6</v>
      </c>
      <c r="I13407">
        <v>40.805</v>
      </c>
      <c r="J13407">
        <f t="shared" si="1392"/>
        <v>0.9822326589595376</v>
      </c>
      <c r="K13407">
        <f t="shared" si="1393"/>
        <v>0.88355569170444792</v>
      </c>
      <c r="L13407">
        <f t="shared" si="1394"/>
        <v>6.2812243346141807</v>
      </c>
      <c r="N13407">
        <f t="shared" si="1395"/>
        <v>0.76875781462417947</v>
      </c>
      <c r="O13407">
        <f t="shared" si="1396"/>
        <v>1.4690925636161922</v>
      </c>
      <c r="P13407">
        <f t="shared" si="1397"/>
        <v>1.8676138207905021E-3</v>
      </c>
    </row>
    <row r="13408" spans="1:16" hidden="1" x14ac:dyDescent="0.25">
      <c r="A13408" s="5" t="s">
        <v>36</v>
      </c>
      <c r="B13408" s="1">
        <v>543.98410000000001</v>
      </c>
      <c r="C13408" s="1">
        <v>36.153489999999998</v>
      </c>
      <c r="D13408" s="1">
        <v>147.40110000000001</v>
      </c>
      <c r="E13408" s="1">
        <v>542.53920000000005</v>
      </c>
      <c r="F13408" s="1" t="s">
        <v>22</v>
      </c>
      <c r="G13408" s="1"/>
      <c r="H13408">
        <v>553.6</v>
      </c>
      <c r="I13408">
        <v>40.805</v>
      </c>
      <c r="J13408">
        <f t="shared" si="1392"/>
        <v>0.9826302384393063</v>
      </c>
      <c r="K13408">
        <f t="shared" si="1393"/>
        <v>0.88600637176816566</v>
      </c>
      <c r="L13408">
        <f t="shared" si="1394"/>
        <v>6.2962603408686428</v>
      </c>
      <c r="N13408">
        <f t="shared" si="1395"/>
        <v>0.77721194489387413</v>
      </c>
      <c r="O13408">
        <f t="shared" si="1396"/>
        <v>1.4829488070614729</v>
      </c>
      <c r="P13408">
        <f t="shared" si="1397"/>
        <v>1.8397937076111523E-3</v>
      </c>
    </row>
    <row r="13409" spans="1:16" hidden="1" x14ac:dyDescent="0.25">
      <c r="A13409" s="5" t="s">
        <v>36</v>
      </c>
      <c r="B13409" s="1">
        <v>544.20360000000005</v>
      </c>
      <c r="C13409" s="1">
        <v>36.253489999999999</v>
      </c>
      <c r="D13409" s="1">
        <v>148.3836</v>
      </c>
      <c r="E13409" s="1">
        <v>550.99810000000002</v>
      </c>
      <c r="F13409" s="1" t="s">
        <v>22</v>
      </c>
      <c r="G13409" s="1"/>
      <c r="H13409">
        <v>553.6</v>
      </c>
      <c r="I13409">
        <v>40.805</v>
      </c>
      <c r="J13409">
        <f t="shared" si="1392"/>
        <v>0.98302673410404628</v>
      </c>
      <c r="K13409">
        <f t="shared" si="1393"/>
        <v>0.88845705183188328</v>
      </c>
      <c r="L13409">
        <f t="shared" si="1394"/>
        <v>6.3117313608711072</v>
      </c>
      <c r="N13409">
        <f t="shared" si="1395"/>
        <v>0.78581052639448745</v>
      </c>
      <c r="O13409">
        <f t="shared" si="1396"/>
        <v>1.4971065092978537</v>
      </c>
      <c r="P13409">
        <f t="shared" si="1397"/>
        <v>1.8116004384797701E-3</v>
      </c>
    </row>
    <row r="13410" spans="1:16" hidden="1" x14ac:dyDescent="0.25">
      <c r="A13410" s="5" t="s">
        <v>36</v>
      </c>
      <c r="B13410" s="1">
        <v>544.42259999999999</v>
      </c>
      <c r="C13410" s="1">
        <v>36.353490000000001</v>
      </c>
      <c r="D13410" s="1">
        <v>149.3809</v>
      </c>
      <c r="E13410" s="1">
        <v>559.84460000000001</v>
      </c>
      <c r="F13410" s="1" t="s">
        <v>22</v>
      </c>
      <c r="G13410" s="1"/>
      <c r="H13410">
        <v>553.6</v>
      </c>
      <c r="I13410">
        <v>40.805</v>
      </c>
      <c r="J13410">
        <f t="shared" si="1392"/>
        <v>0.98342232658959527</v>
      </c>
      <c r="K13410">
        <f t="shared" si="1393"/>
        <v>0.89090773189560102</v>
      </c>
      <c r="L13410">
        <f t="shared" si="1394"/>
        <v>6.3276592452189453</v>
      </c>
      <c r="N13410">
        <f t="shared" si="1395"/>
        <v>0.79456341600919311</v>
      </c>
      <c r="O13410">
        <f t="shared" si="1396"/>
        <v>1.5115793261361299</v>
      </c>
      <c r="P13410">
        <f t="shared" si="1397"/>
        <v>1.7830251017839879E-3</v>
      </c>
    </row>
    <row r="13411" spans="1:16" hidden="1" x14ac:dyDescent="0.25">
      <c r="A13411" s="5" t="s">
        <v>36</v>
      </c>
      <c r="B13411" s="1">
        <v>544.64099999999996</v>
      </c>
      <c r="C13411" s="1">
        <v>36.453490000000002</v>
      </c>
      <c r="D13411" s="1">
        <v>150.39340000000001</v>
      </c>
      <c r="E13411" s="1">
        <v>569.10599999999999</v>
      </c>
      <c r="F13411" s="1" t="s">
        <v>22</v>
      </c>
      <c r="G13411" s="1"/>
      <c r="H13411">
        <v>553.6</v>
      </c>
      <c r="I13411">
        <v>40.805</v>
      </c>
      <c r="J13411">
        <f t="shared" si="1392"/>
        <v>0.98381683526011554</v>
      </c>
      <c r="K13411">
        <f t="shared" si="1393"/>
        <v>0.89335841195931875</v>
      </c>
      <c r="L13411">
        <f t="shared" si="1394"/>
        <v>6.344066708516074</v>
      </c>
      <c r="N13411">
        <f t="shared" si="1395"/>
        <v>0.80347295509694616</v>
      </c>
      <c r="O13411">
        <f t="shared" si="1396"/>
        <v>1.5263818549138983</v>
      </c>
      <c r="P13411">
        <f t="shared" si="1397"/>
        <v>1.7540597713407683E-3</v>
      </c>
    </row>
    <row r="13412" spans="1:16" hidden="1" x14ac:dyDescent="0.25">
      <c r="A13412" s="5" t="s">
        <v>36</v>
      </c>
      <c r="B13412" s="1">
        <v>544.85889999999995</v>
      </c>
      <c r="C13412" s="1">
        <v>36.553489999999996</v>
      </c>
      <c r="D13412" s="1">
        <v>151.42189999999999</v>
      </c>
      <c r="E13412" s="1">
        <v>578.81240000000003</v>
      </c>
      <c r="F13412" s="1" t="s">
        <v>22</v>
      </c>
      <c r="G13412" s="1"/>
      <c r="H13412">
        <v>553.6</v>
      </c>
      <c r="I13412">
        <v>40.805</v>
      </c>
      <c r="J13412">
        <f t="shared" si="1392"/>
        <v>0.98421044075144493</v>
      </c>
      <c r="K13412">
        <f t="shared" si="1393"/>
        <v>0.89580909202303627</v>
      </c>
      <c r="L13412">
        <f t="shared" si="1394"/>
        <v>6.3609784181629534</v>
      </c>
      <c r="N13412">
        <f t="shared" si="1395"/>
        <v>0.81255000095176044</v>
      </c>
      <c r="O13412">
        <f t="shared" si="1396"/>
        <v>1.5415297227849019</v>
      </c>
      <c r="P13412">
        <f t="shared" si="1397"/>
        <v>1.7246957809112047E-3</v>
      </c>
    </row>
    <row r="13413" spans="1:16" hidden="1" x14ac:dyDescent="0.25">
      <c r="A13413" s="5" t="s">
        <v>36</v>
      </c>
      <c r="B13413" s="1">
        <v>545.07619999999997</v>
      </c>
      <c r="C13413" s="1">
        <v>36.653489999999998</v>
      </c>
      <c r="D13413" s="1">
        <v>152.46700000000001</v>
      </c>
      <c r="E13413" s="1">
        <v>588.99710000000005</v>
      </c>
      <c r="F13413" s="1" t="s">
        <v>22</v>
      </c>
      <c r="G13413" s="1"/>
      <c r="H13413">
        <v>553.6</v>
      </c>
      <c r="I13413">
        <v>40.805</v>
      </c>
      <c r="J13413">
        <f t="shared" si="1392"/>
        <v>0.98460296242774559</v>
      </c>
      <c r="K13413">
        <f t="shared" si="1393"/>
        <v>0.898259772086754</v>
      </c>
      <c r="L13413">
        <f t="shared" si="1394"/>
        <v>6.3784212600401453</v>
      </c>
      <c r="N13413">
        <f t="shared" si="1395"/>
        <v>0.82179764162688029</v>
      </c>
      <c r="O13413">
        <f t="shared" si="1396"/>
        <v>1.5570396855850244</v>
      </c>
      <c r="P13413">
        <f t="shared" si="1397"/>
        <v>1.6949235852176214E-3</v>
      </c>
    </row>
    <row r="13414" spans="1:16" hidden="1" x14ac:dyDescent="0.25">
      <c r="A13414" s="5" t="s">
        <v>36</v>
      </c>
      <c r="B13414" s="1">
        <v>545.29300000000001</v>
      </c>
      <c r="C13414" s="1">
        <v>36.753489999999999</v>
      </c>
      <c r="D13414" s="1">
        <v>153.52940000000001</v>
      </c>
      <c r="E13414" s="1">
        <v>599.69629999999995</v>
      </c>
      <c r="F13414" s="1" t="s">
        <v>22</v>
      </c>
      <c r="G13414" s="1"/>
      <c r="H13414">
        <v>553.6</v>
      </c>
      <c r="I13414">
        <v>40.805</v>
      </c>
      <c r="J13414">
        <f t="shared" si="1392"/>
        <v>0.98499458092485548</v>
      </c>
      <c r="K13414">
        <f t="shared" si="1393"/>
        <v>0.90071045215047174</v>
      </c>
      <c r="L13414">
        <f t="shared" si="1394"/>
        <v>6.3964233604038885</v>
      </c>
      <c r="N13414">
        <f t="shared" si="1395"/>
        <v>0.83122791350125202</v>
      </c>
      <c r="O13414">
        <f t="shared" si="1396"/>
        <v>1.5729297388306627</v>
      </c>
      <c r="P13414">
        <f t="shared" si="1397"/>
        <v>1.6647347419985776E-3</v>
      </c>
    </row>
    <row r="13415" spans="1:16" hidden="1" x14ac:dyDescent="0.25">
      <c r="A13415" s="5" t="s">
        <v>36</v>
      </c>
      <c r="B13415" s="1">
        <v>545.50930000000005</v>
      </c>
      <c r="C13415" s="1">
        <v>36.853490000000001</v>
      </c>
      <c r="D13415" s="1">
        <v>154.6097</v>
      </c>
      <c r="E13415" s="1">
        <v>610.9502</v>
      </c>
      <c r="F13415" s="1" t="s">
        <v>22</v>
      </c>
      <c r="G13415" s="1"/>
      <c r="H13415">
        <v>553.6</v>
      </c>
      <c r="I13415">
        <v>40.805</v>
      </c>
      <c r="J13415">
        <f t="shared" si="1392"/>
        <v>0.9853852962427746</v>
      </c>
      <c r="K13415">
        <f t="shared" si="1393"/>
        <v>0.90316113221418948</v>
      </c>
      <c r="L13415">
        <f t="shared" si="1394"/>
        <v>6.4150154501215084</v>
      </c>
      <c r="N13415">
        <f t="shared" si="1395"/>
        <v>0.84084931942624164</v>
      </c>
      <c r="O13415">
        <f t="shared" si="1396"/>
        <v>1.5892192426787535</v>
      </c>
      <c r="P13415">
        <f t="shared" si="1397"/>
        <v>1.6341199006062919E-3</v>
      </c>
    </row>
    <row r="13416" spans="1:16" hidden="1" x14ac:dyDescent="0.25">
      <c r="A13416" s="5" t="s">
        <v>36</v>
      </c>
      <c r="B13416" s="1">
        <v>545.72490000000005</v>
      </c>
      <c r="C13416" s="1">
        <v>36.953490000000002</v>
      </c>
      <c r="D13416" s="1">
        <v>155.7089</v>
      </c>
      <c r="E13416" s="1">
        <v>622.80330000000004</v>
      </c>
      <c r="F13416" s="1" t="s">
        <v>22</v>
      </c>
      <c r="G13416" s="1"/>
      <c r="H13416">
        <v>553.6</v>
      </c>
      <c r="I13416">
        <v>40.805</v>
      </c>
      <c r="J13416">
        <f t="shared" si="1392"/>
        <v>0.9857747471098266</v>
      </c>
      <c r="K13416">
        <f t="shared" si="1393"/>
        <v>0.90561181227790721</v>
      </c>
      <c r="L13416">
        <f t="shared" si="1394"/>
        <v>6.4342307385970576</v>
      </c>
      <c r="N13416">
        <f t="shared" si="1395"/>
        <v>0.85066180146888892</v>
      </c>
      <c r="O13416">
        <f t="shared" si="1396"/>
        <v>1.6059290630074308</v>
      </c>
      <c r="P13416">
        <f t="shared" si="1397"/>
        <v>1.6030694290972817E-3</v>
      </c>
    </row>
    <row r="13417" spans="1:16" hidden="1" x14ac:dyDescent="0.25">
      <c r="A13417" s="5" t="s">
        <v>36</v>
      </c>
      <c r="B13417" s="1">
        <v>545.94010000000003</v>
      </c>
      <c r="C13417" s="1">
        <v>37.053489999999996</v>
      </c>
      <c r="D13417" s="1">
        <v>156.8278</v>
      </c>
      <c r="E13417" s="1">
        <v>635.30489999999998</v>
      </c>
      <c r="F13417" s="1" t="s">
        <v>22</v>
      </c>
      <c r="G13417" s="1"/>
      <c r="H13417">
        <v>553.6</v>
      </c>
      <c r="I13417">
        <v>40.805</v>
      </c>
      <c r="J13417">
        <f t="shared" si="1392"/>
        <v>0.986163475433526</v>
      </c>
      <c r="K13417">
        <f t="shared" si="1393"/>
        <v>0.90806249234162473</v>
      </c>
      <c r="L13417">
        <f t="shared" si="1394"/>
        <v>6.4541050411342908</v>
      </c>
      <c r="N13417">
        <f t="shared" si="1395"/>
        <v>0.8606887073094851</v>
      </c>
      <c r="O13417">
        <f t="shared" si="1396"/>
        <v>1.6230817311757806</v>
      </c>
      <c r="P13417">
        <f t="shared" si="1397"/>
        <v>1.5715736276744057E-3</v>
      </c>
    </row>
    <row r="13418" spans="1:16" hidden="1" x14ac:dyDescent="0.25">
      <c r="A13418" s="5" t="s">
        <v>36</v>
      </c>
      <c r="B13418" s="1">
        <v>546.15470000000005</v>
      </c>
      <c r="C13418" s="1">
        <v>37.153489999999998</v>
      </c>
      <c r="D13418" s="1">
        <v>157.96719999999999</v>
      </c>
      <c r="E13418" s="1">
        <v>648.50990000000002</v>
      </c>
      <c r="F13418" s="1" t="s">
        <v>22</v>
      </c>
      <c r="G13418" s="1"/>
      <c r="H13418">
        <v>553.6</v>
      </c>
      <c r="I13418">
        <v>40.805</v>
      </c>
      <c r="J13418">
        <f t="shared" si="1392"/>
        <v>0.98655111994219657</v>
      </c>
      <c r="K13418">
        <f t="shared" si="1393"/>
        <v>0.91051317240534246</v>
      </c>
      <c r="L13418">
        <f t="shared" si="1394"/>
        <v>6.4746772696384323</v>
      </c>
      <c r="N13418">
        <f t="shared" si="1395"/>
        <v>0.87093134782339698</v>
      </c>
      <c r="O13418">
        <f t="shared" si="1396"/>
        <v>1.6407016255073343</v>
      </c>
      <c r="P13418">
        <f t="shared" si="1397"/>
        <v>1.5396224137615149E-3</v>
      </c>
    </row>
    <row r="13419" spans="1:16" hidden="1" x14ac:dyDescent="0.25">
      <c r="A13419" s="5" t="s">
        <v>36</v>
      </c>
      <c r="B13419" s="1">
        <v>546.36869999999999</v>
      </c>
      <c r="C13419" s="1">
        <v>37.253489999999999</v>
      </c>
      <c r="D13419" s="1">
        <v>159.12809999999999</v>
      </c>
      <c r="E13419" s="1">
        <v>662.47929999999997</v>
      </c>
      <c r="F13419" s="1" t="s">
        <v>22</v>
      </c>
      <c r="G13419" s="1"/>
      <c r="H13419">
        <v>553.6</v>
      </c>
      <c r="I13419">
        <v>40.805</v>
      </c>
      <c r="J13419">
        <f t="shared" si="1392"/>
        <v>0.98693768063583809</v>
      </c>
      <c r="K13419">
        <f t="shared" si="1393"/>
        <v>0.9129638524690602</v>
      </c>
      <c r="L13419">
        <f t="shared" si="1394"/>
        <v>6.4959893120892147</v>
      </c>
      <c r="N13419">
        <f t="shared" si="1395"/>
        <v>0.88140087419131607</v>
      </c>
      <c r="O13419">
        <f t="shared" si="1396"/>
        <v>1.6588151781365255</v>
      </c>
      <c r="P13419">
        <f t="shared" si="1397"/>
        <v>1.5072060273771913E-3</v>
      </c>
    </row>
    <row r="13420" spans="1:16" hidden="1" x14ac:dyDescent="0.25">
      <c r="A13420" s="5" t="s">
        <v>36</v>
      </c>
      <c r="B13420" s="1">
        <v>546.58219999999994</v>
      </c>
      <c r="C13420" s="1">
        <v>37.353490000000001</v>
      </c>
      <c r="D13420" s="1">
        <v>160.3116</v>
      </c>
      <c r="E13420" s="1">
        <v>677.28150000000005</v>
      </c>
      <c r="F13420" s="1" t="s">
        <v>22</v>
      </c>
      <c r="G13420" s="1"/>
      <c r="H13420">
        <v>553.6</v>
      </c>
      <c r="I13420">
        <v>40.805</v>
      </c>
      <c r="J13420">
        <f t="shared" si="1392"/>
        <v>0.98732333815028883</v>
      </c>
      <c r="K13420">
        <f t="shared" si="1393"/>
        <v>0.91541453253277782</v>
      </c>
      <c r="L13420">
        <f t="shared" si="1394"/>
        <v>6.5180869915114794</v>
      </c>
      <c r="N13420">
        <f t="shared" si="1395"/>
        <v>0.89211445757552821</v>
      </c>
      <c r="O13420">
        <f t="shared" si="1396"/>
        <v>1.6774511115884583</v>
      </c>
      <c r="P13420">
        <f t="shared" si="1397"/>
        <v>1.4743141306375004E-3</v>
      </c>
    </row>
    <row r="13421" spans="1:16" hidden="1" x14ac:dyDescent="0.25">
      <c r="A13421" s="5" t="s">
        <v>36</v>
      </c>
      <c r="B13421" s="1">
        <v>546.79510000000005</v>
      </c>
      <c r="C13421" s="1">
        <v>37.453490000000002</v>
      </c>
      <c r="D13421" s="1">
        <v>161.5189</v>
      </c>
      <c r="E13421" s="1">
        <v>692.99329999999998</v>
      </c>
      <c r="F13421" s="1" t="s">
        <v>22</v>
      </c>
      <c r="G13421" s="1"/>
      <c r="H13421">
        <v>553.6</v>
      </c>
      <c r="I13421">
        <v>40.805</v>
      </c>
      <c r="J13421">
        <f t="shared" si="1392"/>
        <v>0.98770791184971107</v>
      </c>
      <c r="K13421">
        <f t="shared" si="1393"/>
        <v>0.91786521259649556</v>
      </c>
      <c r="L13421">
        <f t="shared" si="1394"/>
        <v>6.5410203310334989</v>
      </c>
      <c r="N13421">
        <f t="shared" si="1395"/>
        <v>0.90308041991814358</v>
      </c>
      <c r="O13421">
        <f t="shared" si="1396"/>
        <v>1.6966407103660524</v>
      </c>
      <c r="P13421">
        <f t="shared" si="1397"/>
        <v>1.4409361012563085E-3</v>
      </c>
    </row>
    <row r="13422" spans="1:16" hidden="1" x14ac:dyDescent="0.25">
      <c r="A13422" s="5" t="s">
        <v>36</v>
      </c>
      <c r="B13422" s="1">
        <v>547.00750000000005</v>
      </c>
      <c r="C13422" s="1">
        <v>37.553489999999996</v>
      </c>
      <c r="D13422" s="1">
        <v>162.75110000000001</v>
      </c>
      <c r="E13422" s="1">
        <v>709.70100000000002</v>
      </c>
      <c r="F13422" s="1" t="s">
        <v>22</v>
      </c>
      <c r="G13422" s="1"/>
      <c r="H13422">
        <v>553.6</v>
      </c>
      <c r="I13422">
        <v>40.805</v>
      </c>
      <c r="J13422">
        <f t="shared" si="1392"/>
        <v>0.98809158236994221</v>
      </c>
      <c r="K13422">
        <f t="shared" si="1393"/>
        <v>0.92031589266021308</v>
      </c>
      <c r="L13422">
        <f t="shared" si="1394"/>
        <v>6.5648437545760201</v>
      </c>
      <c r="N13422">
        <f t="shared" si="1395"/>
        <v>0.91431844957691355</v>
      </c>
      <c r="O13422">
        <f t="shared" si="1396"/>
        <v>1.7164181339423386</v>
      </c>
      <c r="P13422">
        <f t="shared" si="1397"/>
        <v>1.4070614787371908E-3</v>
      </c>
    </row>
    <row r="13423" spans="1:16" hidden="1" x14ac:dyDescent="0.25">
      <c r="A13423" s="5" t="s">
        <v>36</v>
      </c>
      <c r="B13423" s="1">
        <v>547.21939999999995</v>
      </c>
      <c r="C13423" s="1">
        <v>37.653489999999998</v>
      </c>
      <c r="D13423" s="1">
        <v>164.00960000000001</v>
      </c>
      <c r="E13423" s="1">
        <v>727.50229999999999</v>
      </c>
      <c r="F13423" s="1" t="s">
        <v>22</v>
      </c>
      <c r="G13423" s="1"/>
      <c r="H13423">
        <v>553.6</v>
      </c>
      <c r="I13423">
        <v>40.805</v>
      </c>
      <c r="J13423">
        <f t="shared" si="1392"/>
        <v>0.98847434971098258</v>
      </c>
      <c r="K13423">
        <f t="shared" si="1393"/>
        <v>0.92276657272393081</v>
      </c>
      <c r="L13423">
        <f t="shared" si="1394"/>
        <v>6.5896171605526774</v>
      </c>
      <c r="N13423">
        <f t="shared" si="1395"/>
        <v>0.925844643887625</v>
      </c>
      <c r="O13423">
        <f t="shared" si="1396"/>
        <v>1.7368207789614738</v>
      </c>
      <c r="P13423">
        <f t="shared" si="1397"/>
        <v>1.3726792626461166E-3</v>
      </c>
    </row>
    <row r="13424" spans="1:16" hidden="1" x14ac:dyDescent="0.25">
      <c r="A13424" s="5" t="s">
        <v>36</v>
      </c>
      <c r="B13424" s="1">
        <v>547.4307</v>
      </c>
      <c r="C13424" s="1">
        <v>37.753489999999999</v>
      </c>
      <c r="D13424" s="1">
        <v>165.29580000000001</v>
      </c>
      <c r="E13424" s="1">
        <v>746.5077</v>
      </c>
      <c r="F13424" s="1" t="s">
        <v>22</v>
      </c>
      <c r="G13424" s="1"/>
      <c r="H13424">
        <v>553.6</v>
      </c>
      <c r="I13424">
        <v>40.805</v>
      </c>
      <c r="J13424">
        <f t="shared" si="1392"/>
        <v>0.98885603323699423</v>
      </c>
      <c r="K13424">
        <f t="shared" si="1393"/>
        <v>0.92521725278764855</v>
      </c>
      <c r="L13424">
        <f t="shared" si="1394"/>
        <v>6.6154059317284588</v>
      </c>
      <c r="N13424">
        <f t="shared" si="1395"/>
        <v>0.93767095820758906</v>
      </c>
      <c r="O13424">
        <f t="shared" si="1396"/>
        <v>1.7578897002219298</v>
      </c>
      <c r="P13424">
        <f t="shared" si="1397"/>
        <v>1.3377788616759404E-3</v>
      </c>
    </row>
    <row r="13425" spans="1:16" hidden="1" x14ac:dyDescent="0.25">
      <c r="A13425" s="5" t="s">
        <v>36</v>
      </c>
      <c r="B13425" s="1">
        <v>547.64139999999998</v>
      </c>
      <c r="C13425" s="1">
        <v>37.853490000000001</v>
      </c>
      <c r="D13425" s="1">
        <v>166.6113</v>
      </c>
      <c r="E13425" s="1">
        <v>766.8433</v>
      </c>
      <c r="F13425" s="1" t="s">
        <v>22</v>
      </c>
      <c r="G13425" s="1"/>
      <c r="H13425">
        <v>553.6</v>
      </c>
      <c r="I13425">
        <v>40.805</v>
      </c>
      <c r="J13425">
        <f t="shared" si="1392"/>
        <v>0.98923663294797681</v>
      </c>
      <c r="K13425">
        <f t="shared" si="1393"/>
        <v>0.92766793285136628</v>
      </c>
      <c r="L13425">
        <f t="shared" si="1394"/>
        <v>6.6422824780174787</v>
      </c>
      <c r="N13425">
        <f t="shared" si="1395"/>
        <v>0.94981624847380874</v>
      </c>
      <c r="O13425">
        <f t="shared" si="1396"/>
        <v>1.7796701022592507</v>
      </c>
      <c r="P13425">
        <f t="shared" si="1397"/>
        <v>1.3023490600230535E-3</v>
      </c>
    </row>
    <row r="13426" spans="1:16" hidden="1" x14ac:dyDescent="0.25">
      <c r="A13426" s="5" t="s">
        <v>36</v>
      </c>
      <c r="B13426" s="1">
        <v>547.85159999999996</v>
      </c>
      <c r="C13426" s="1">
        <v>37.953490000000002</v>
      </c>
      <c r="D13426" s="1">
        <v>167.9579</v>
      </c>
      <c r="E13426" s="1">
        <v>788.65309999999999</v>
      </c>
      <c r="F13426" s="1" t="s">
        <v>22</v>
      </c>
      <c r="G13426" s="1"/>
      <c r="H13426">
        <v>553.6</v>
      </c>
      <c r="I13426">
        <v>40.805</v>
      </c>
      <c r="J13426">
        <f t="shared" si="1392"/>
        <v>0.98961632947976863</v>
      </c>
      <c r="K13426">
        <f t="shared" si="1393"/>
        <v>0.93011861291508402</v>
      </c>
      <c r="L13426">
        <f t="shared" si="1394"/>
        <v>6.670326553693525</v>
      </c>
      <c r="N13426">
        <f t="shared" si="1395"/>
        <v>0.96230731441007344</v>
      </c>
      <c r="O13426">
        <f t="shared" si="1396"/>
        <v>1.8022119162110097</v>
      </c>
      <c r="P13426">
        <f t="shared" si="1397"/>
        <v>1.266378869404806E-3</v>
      </c>
    </row>
    <row r="13427" spans="1:16" hidden="1" x14ac:dyDescent="0.25">
      <c r="A13427" s="5" t="s">
        <v>36</v>
      </c>
      <c r="B13427" s="1">
        <v>548.06129999999996</v>
      </c>
      <c r="C13427" s="1">
        <v>38.053489999999996</v>
      </c>
      <c r="D13427" s="1">
        <v>169.3374</v>
      </c>
      <c r="E13427" s="1">
        <v>812.10249999999996</v>
      </c>
      <c r="F13427" s="1" t="s">
        <v>22</v>
      </c>
      <c r="G13427" s="1"/>
      <c r="H13427">
        <v>553.6</v>
      </c>
      <c r="I13427">
        <v>40.805</v>
      </c>
      <c r="J13427">
        <f t="shared" si="1392"/>
        <v>0.98999512283236979</v>
      </c>
      <c r="K13427">
        <f t="shared" si="1393"/>
        <v>0.93256929297880153</v>
      </c>
      <c r="L13427">
        <f t="shared" si="1394"/>
        <v>6.6996265637222425</v>
      </c>
      <c r="N13427">
        <f t="shared" si="1395"/>
        <v>0.97516768568587353</v>
      </c>
      <c r="O13427">
        <f t="shared" si="1396"/>
        <v>1.8255704803339825</v>
      </c>
      <c r="P13427">
        <f t="shared" si="1397"/>
        <v>1.2298572443203658E-3</v>
      </c>
    </row>
    <row r="13428" spans="1:16" hidden="1" x14ac:dyDescent="0.25">
      <c r="A13428" s="5" t="s">
        <v>36</v>
      </c>
      <c r="B13428" s="1">
        <v>548.2704</v>
      </c>
      <c r="C13428" s="1">
        <v>38.153489999999998</v>
      </c>
      <c r="D13428" s="1">
        <v>170.75190000000001</v>
      </c>
      <c r="E13428" s="1">
        <v>837.38260000000002</v>
      </c>
      <c r="F13428" s="1" t="s">
        <v>22</v>
      </c>
      <c r="G13428" s="1"/>
      <c r="H13428">
        <v>553.6</v>
      </c>
      <c r="I13428">
        <v>40.805</v>
      </c>
      <c r="J13428">
        <f t="shared" si="1392"/>
        <v>0.99037283236994211</v>
      </c>
      <c r="K13428">
        <f t="shared" si="1393"/>
        <v>0.93501997304251927</v>
      </c>
      <c r="L13428">
        <f t="shared" si="1394"/>
        <v>6.7302810747687349</v>
      </c>
      <c r="N13428">
        <f t="shared" si="1395"/>
        <v>0.98841702456114033</v>
      </c>
      <c r="O13428">
        <f t="shared" si="1396"/>
        <v>1.8498073473278493</v>
      </c>
      <c r="P13428">
        <f t="shared" si="1397"/>
        <v>1.1927728461921801E-3</v>
      </c>
    </row>
    <row r="13429" spans="1:16" hidden="1" x14ac:dyDescent="0.25">
      <c r="A13429" s="5" t="s">
        <v>36</v>
      </c>
      <c r="B13429" s="1">
        <v>548.47889999999995</v>
      </c>
      <c r="C13429" s="1">
        <v>38.253489999999999</v>
      </c>
      <c r="D13429" s="1">
        <v>172.2037</v>
      </c>
      <c r="E13429" s="1">
        <v>864.71469999999999</v>
      </c>
      <c r="F13429" s="1" t="s">
        <v>22</v>
      </c>
      <c r="G13429" s="1"/>
      <c r="H13429">
        <v>553.6</v>
      </c>
      <c r="I13429">
        <v>40.805</v>
      </c>
      <c r="J13429">
        <f t="shared" si="1392"/>
        <v>0.99074945809248538</v>
      </c>
      <c r="K13429">
        <f t="shared" si="1393"/>
        <v>0.93747065310623701</v>
      </c>
      <c r="L13429">
        <f t="shared" si="1394"/>
        <v>6.7623996259375314</v>
      </c>
      <c r="N13429">
        <f t="shared" si="1395"/>
        <v>1.0020837244267895</v>
      </c>
      <c r="O13429">
        <f t="shared" si="1396"/>
        <v>1.8749912478822846</v>
      </c>
      <c r="P13429">
        <f t="shared" si="1397"/>
        <v>1.1551149587733693E-3</v>
      </c>
    </row>
    <row r="13430" spans="1:16" hidden="1" x14ac:dyDescent="0.25">
      <c r="A13430" s="5" t="s">
        <v>36</v>
      </c>
      <c r="B13430" s="1">
        <v>548.68690000000004</v>
      </c>
      <c r="C13430" s="1">
        <v>38.353490000000001</v>
      </c>
      <c r="D13430" s="1">
        <v>173.6953</v>
      </c>
      <c r="E13430" s="1">
        <v>894.35739999999998</v>
      </c>
      <c r="F13430" s="1" t="s">
        <v>22</v>
      </c>
      <c r="G13430" s="1"/>
      <c r="H13430">
        <v>553.6</v>
      </c>
      <c r="I13430">
        <v>40.805</v>
      </c>
      <c r="J13430">
        <f t="shared" si="1392"/>
        <v>0.99112518063583821</v>
      </c>
      <c r="K13430">
        <f t="shared" si="1393"/>
        <v>0.93992133316995474</v>
      </c>
      <c r="L13430">
        <f t="shared" si="1394"/>
        <v>6.7961054715706188</v>
      </c>
      <c r="N13430">
        <f t="shared" si="1395"/>
        <v>1.016206423766153</v>
      </c>
      <c r="O13430">
        <f t="shared" si="1396"/>
        <v>1.901199248139283</v>
      </c>
      <c r="P13430">
        <f t="shared" si="1397"/>
        <v>1.1168724355212795E-3</v>
      </c>
    </row>
    <row r="13431" spans="1:16" hidden="1" x14ac:dyDescent="0.25">
      <c r="A13431" s="5" t="s">
        <v>36</v>
      </c>
      <c r="B13431" s="1">
        <v>548.89430000000004</v>
      </c>
      <c r="C13431" s="1">
        <v>38.453490000000002</v>
      </c>
      <c r="D13431" s="1">
        <v>175.2296</v>
      </c>
      <c r="E13431" s="1">
        <v>926.61379999999997</v>
      </c>
      <c r="F13431" s="1" t="s">
        <v>22</v>
      </c>
      <c r="G13431" s="1"/>
      <c r="H13431">
        <v>553.6</v>
      </c>
      <c r="I13431">
        <v>40.805</v>
      </c>
      <c r="J13431">
        <f t="shared" si="1392"/>
        <v>0.99149981936416187</v>
      </c>
      <c r="K13431">
        <f t="shared" si="1393"/>
        <v>0.94237201323367237</v>
      </c>
      <c r="L13431">
        <f t="shared" si="1394"/>
        <v>6.8315368660294276</v>
      </c>
      <c r="N13431">
        <f t="shared" si="1395"/>
        <v>1.030814338358919</v>
      </c>
      <c r="O13431">
        <f t="shared" si="1396"/>
        <v>1.928518149807521</v>
      </c>
      <c r="P13431">
        <f t="shared" si="1397"/>
        <v>1.0780348459671467E-3</v>
      </c>
    </row>
    <row r="13432" spans="1:16" hidden="1" x14ac:dyDescent="0.25">
      <c r="A13432" s="5" t="s">
        <v>36</v>
      </c>
      <c r="B13432" s="1">
        <v>549.10119999999995</v>
      </c>
      <c r="C13432" s="1">
        <v>38.553489999999996</v>
      </c>
      <c r="D13432" s="1">
        <v>176.80969999999999</v>
      </c>
      <c r="E13432" s="1">
        <v>961.84230000000002</v>
      </c>
      <c r="F13432" s="1" t="s">
        <v>22</v>
      </c>
      <c r="G13432" s="1"/>
      <c r="H13432">
        <v>553.6</v>
      </c>
      <c r="I13432">
        <v>40.805</v>
      </c>
      <c r="J13432">
        <f t="shared" si="1392"/>
        <v>0.99187355491329465</v>
      </c>
      <c r="K13432">
        <f t="shared" si="1393"/>
        <v>0.94482269329738999</v>
      </c>
      <c r="L13432">
        <f t="shared" si="1394"/>
        <v>6.8688505079138986</v>
      </c>
      <c r="N13432">
        <f t="shared" si="1395"/>
        <v>1.0459551380737482</v>
      </c>
      <c r="O13432">
        <f t="shared" si="1396"/>
        <v>1.9570461965689461</v>
      </c>
      <c r="P13432">
        <f t="shared" si="1397"/>
        <v>1.0385916779933743E-3</v>
      </c>
    </row>
    <row r="13433" spans="1:16" hidden="1" x14ac:dyDescent="0.25">
      <c r="A13433" s="5" t="s">
        <v>36</v>
      </c>
      <c r="B13433" s="1">
        <v>549.3075</v>
      </c>
      <c r="C13433" s="1">
        <v>38.653489999999998</v>
      </c>
      <c r="D13433" s="1">
        <v>178.43899999999999</v>
      </c>
      <c r="E13433" s="1">
        <v>1000.4690000000001</v>
      </c>
      <c r="F13433" s="1" t="s">
        <v>22</v>
      </c>
      <c r="G13433" s="1"/>
      <c r="H13433">
        <v>553.6</v>
      </c>
      <c r="I13433">
        <v>40.805</v>
      </c>
      <c r="J13433">
        <f t="shared" si="1392"/>
        <v>0.99224620664739882</v>
      </c>
      <c r="K13433">
        <f t="shared" si="1393"/>
        <v>0.94727337336110762</v>
      </c>
      <c r="L13433">
        <f t="shared" si="1394"/>
        <v>6.9082241690360124</v>
      </c>
      <c r="N13433">
        <f t="shared" si="1395"/>
        <v>1.061667549628166</v>
      </c>
      <c r="O13433">
        <f t="shared" si="1396"/>
        <v>1.986895170764321</v>
      </c>
      <c r="P13433">
        <f t="shared" si="1397"/>
        <v>9.9853315479560495E-4</v>
      </c>
    </row>
    <row r="13434" spans="1:16" hidden="1" x14ac:dyDescent="0.25">
      <c r="A13434" s="5" t="s">
        <v>36</v>
      </c>
      <c r="B13434" s="1">
        <v>549.51319999999998</v>
      </c>
      <c r="C13434" s="1">
        <v>38.753489999999999</v>
      </c>
      <c r="D13434" s="1">
        <v>180.1217</v>
      </c>
      <c r="E13434" s="1">
        <v>1043.0050000000001</v>
      </c>
      <c r="F13434" s="1" t="s">
        <v>22</v>
      </c>
      <c r="G13434" s="1"/>
      <c r="H13434">
        <v>553.6</v>
      </c>
      <c r="I13434">
        <v>40.805</v>
      </c>
      <c r="J13434">
        <f t="shared" si="1392"/>
        <v>0.99261777456647393</v>
      </c>
      <c r="K13434">
        <f t="shared" si="1393"/>
        <v>0.94972405342482535</v>
      </c>
      <c r="L13434">
        <f t="shared" si="1394"/>
        <v>6.9498612488531366</v>
      </c>
      <c r="N13434">
        <f t="shared" si="1395"/>
        <v>1.078003589787528</v>
      </c>
      <c r="O13434">
        <f t="shared" si="1396"/>
        <v>2.018192992476894</v>
      </c>
      <c r="P13434">
        <f t="shared" si="1397"/>
        <v>9.5784981872692153E-4</v>
      </c>
    </row>
    <row r="13435" spans="1:16" hidden="1" x14ac:dyDescent="0.25">
      <c r="A13435" s="5" t="s">
        <v>36</v>
      </c>
      <c r="B13435" s="1">
        <v>549.71839999999997</v>
      </c>
      <c r="C13435" s="1">
        <v>38.853490000000001</v>
      </c>
      <c r="D13435" s="1">
        <v>181.8621</v>
      </c>
      <c r="E13435" s="1">
        <v>1090.067</v>
      </c>
      <c r="F13435" s="1" t="s">
        <v>22</v>
      </c>
      <c r="G13435" s="1"/>
      <c r="H13435">
        <v>553.6</v>
      </c>
      <c r="I13435">
        <v>40.805</v>
      </c>
      <c r="J13435">
        <f t="shared" si="1392"/>
        <v>0.99298843930635827</v>
      </c>
      <c r="K13435">
        <f t="shared" si="1393"/>
        <v>0.95217473348854309</v>
      </c>
      <c r="L13435">
        <f t="shared" si="1394"/>
        <v>6.9939944412240242</v>
      </c>
      <c r="N13435">
        <f t="shared" si="1395"/>
        <v>1.0950313932983093</v>
      </c>
      <c r="O13435">
        <f t="shared" si="1396"/>
        <v>2.0510869725704421</v>
      </c>
      <c r="P13435">
        <f t="shared" si="1397"/>
        <v>9.1653399837040249E-4</v>
      </c>
    </row>
    <row r="13436" spans="1:16" hidden="1" x14ac:dyDescent="0.25">
      <c r="A13436" s="5" t="s">
        <v>36</v>
      </c>
      <c r="B13436" s="1">
        <v>549.923</v>
      </c>
      <c r="C13436" s="1">
        <v>38.953490000000002</v>
      </c>
      <c r="D13436" s="1">
        <v>183.66540000000001</v>
      </c>
      <c r="E13436" s="1">
        <v>1142.4100000000001</v>
      </c>
      <c r="F13436" s="1" t="s">
        <v>22</v>
      </c>
      <c r="G13436" s="1"/>
      <c r="H13436">
        <v>553.6</v>
      </c>
      <c r="I13436">
        <v>40.805</v>
      </c>
      <c r="J13436">
        <f t="shared" si="1392"/>
        <v>0.99335802023121389</v>
      </c>
      <c r="K13436">
        <f t="shared" si="1393"/>
        <v>0.95462541355226083</v>
      </c>
      <c r="L13436">
        <f t="shared" si="1394"/>
        <v>7.0408953450484093</v>
      </c>
      <c r="N13436">
        <f t="shared" si="1395"/>
        <v>1.1128121518548229</v>
      </c>
      <c r="O13436">
        <f t="shared" si="1396"/>
        <v>2.0857479273584656</v>
      </c>
      <c r="P13436">
        <f t="shared" si="1397"/>
        <v>8.7457692341329836E-4</v>
      </c>
    </row>
    <row r="13437" spans="1:16" hidden="1" x14ac:dyDescent="0.25">
      <c r="A13437" s="5" t="s">
        <v>36</v>
      </c>
      <c r="B13437" s="1">
        <v>550.12699999999995</v>
      </c>
      <c r="C13437" s="1">
        <v>39.053489999999996</v>
      </c>
      <c r="D13437" s="1">
        <v>185.53739999999999</v>
      </c>
      <c r="E13437" s="1">
        <v>1200.961</v>
      </c>
      <c r="F13437" s="1" t="s">
        <v>22</v>
      </c>
      <c r="G13437" s="1"/>
      <c r="H13437">
        <v>553.6</v>
      </c>
      <c r="I13437">
        <v>40.805</v>
      </c>
      <c r="J13437">
        <f t="shared" si="1392"/>
        <v>0.99372651734104034</v>
      </c>
      <c r="K13437">
        <f t="shared" si="1393"/>
        <v>0.95707609361597834</v>
      </c>
      <c r="L13437">
        <f t="shared" si="1394"/>
        <v>7.0908773486135086</v>
      </c>
      <c r="N13437">
        <f t="shared" si="1395"/>
        <v>1.1314260761946016</v>
      </c>
      <c r="O13437">
        <f t="shared" si="1396"/>
        <v>2.1223754437655584</v>
      </c>
      <c r="P13437">
        <f t="shared" si="1397"/>
        <v>8.3197374956425405E-4</v>
      </c>
    </row>
    <row r="13438" spans="1:16" hidden="1" x14ac:dyDescent="0.25">
      <c r="A13438" s="5" t="s">
        <v>36</v>
      </c>
      <c r="B13438" s="1">
        <v>550.33040000000005</v>
      </c>
      <c r="C13438" s="1">
        <v>39.153489999999998</v>
      </c>
      <c r="D13438" s="1">
        <v>187.48490000000001</v>
      </c>
      <c r="E13438" s="1">
        <v>1266.8800000000001</v>
      </c>
      <c r="F13438" s="1" t="s">
        <v>22</v>
      </c>
      <c r="G13438" s="1"/>
      <c r="H13438">
        <v>553.6</v>
      </c>
      <c r="I13438">
        <v>40.805</v>
      </c>
      <c r="J13438">
        <f t="shared" si="1392"/>
        <v>0.99409393063583817</v>
      </c>
      <c r="K13438">
        <f t="shared" si="1393"/>
        <v>0.95952677367969608</v>
      </c>
      <c r="L13438">
        <f t="shared" si="1394"/>
        <v>7.1443124639177658</v>
      </c>
      <c r="N13438">
        <f t="shared" si="1395"/>
        <v>1.1509672246137852</v>
      </c>
      <c r="O13438">
        <f t="shared" si="1396"/>
        <v>2.1612047034231332</v>
      </c>
      <c r="P13438">
        <f t="shared" si="1397"/>
        <v>7.8871817522162984E-4</v>
      </c>
    </row>
    <row r="13439" spans="1:16" hidden="1" x14ac:dyDescent="0.25">
      <c r="A13439" s="5" t="s">
        <v>36</v>
      </c>
      <c r="B13439" s="1">
        <v>550.53330000000005</v>
      </c>
      <c r="C13439" s="1">
        <v>39.253489999999999</v>
      </c>
      <c r="D13439" s="1">
        <v>189.51589999999999</v>
      </c>
      <c r="E13439" s="1">
        <v>1341.625</v>
      </c>
      <c r="F13439" s="1" t="s">
        <v>22</v>
      </c>
      <c r="G13439" s="1"/>
      <c r="H13439">
        <v>553.6</v>
      </c>
      <c r="I13439">
        <v>40.805</v>
      </c>
      <c r="J13439">
        <f t="shared" si="1392"/>
        <v>0.99446044075144513</v>
      </c>
      <c r="K13439">
        <f t="shared" si="1393"/>
        <v>0.96197745374341381</v>
      </c>
      <c r="L13439">
        <f t="shared" si="1394"/>
        <v>7.2016368448016888</v>
      </c>
      <c r="N13439">
        <f t="shared" si="1395"/>
        <v>1.1715573493046663</v>
      </c>
      <c r="O13439">
        <f t="shared" si="1396"/>
        <v>2.2025154538269773</v>
      </c>
      <c r="P13439">
        <f t="shared" si="1397"/>
        <v>7.4480960804394357E-4</v>
      </c>
    </row>
    <row r="13440" spans="1:16" hidden="1" x14ac:dyDescent="0.25">
      <c r="A13440" s="5" t="s">
        <v>36</v>
      </c>
      <c r="B13440" s="1">
        <v>550.73559999999998</v>
      </c>
      <c r="C13440" s="1">
        <v>39.353490000000001</v>
      </c>
      <c r="D13440" s="1">
        <v>191.6395</v>
      </c>
      <c r="E13440" s="1">
        <v>1427.068</v>
      </c>
      <c r="F13440" s="1" t="s">
        <v>22</v>
      </c>
      <c r="G13440" s="1"/>
      <c r="H13440">
        <v>553.6</v>
      </c>
      <c r="I13440">
        <v>40.805</v>
      </c>
      <c r="J13440">
        <f t="shared" si="1392"/>
        <v>0.99482586705202303</v>
      </c>
      <c r="K13440">
        <f t="shared" si="1393"/>
        <v>0.96442813380713155</v>
      </c>
      <c r="L13440">
        <f t="shared" si="1394"/>
        <v>7.2633772687591556</v>
      </c>
      <c r="N13440">
        <f t="shared" si="1395"/>
        <v>1.1933204009152902</v>
      </c>
      <c r="O13440">
        <f t="shared" si="1396"/>
        <v>2.2466439907285247</v>
      </c>
      <c r="P13440">
        <f t="shared" si="1397"/>
        <v>7.0024676696067679E-4</v>
      </c>
    </row>
    <row r="13441" spans="1:17" hidden="1" x14ac:dyDescent="0.25">
      <c r="A13441" s="5" t="s">
        <v>36</v>
      </c>
      <c r="B13441" s="1">
        <v>550.93719999999996</v>
      </c>
      <c r="C13441" s="1">
        <v>39.453490000000002</v>
      </c>
      <c r="D13441" s="1">
        <v>193.86660000000001</v>
      </c>
      <c r="E13441" s="1">
        <v>1525.64</v>
      </c>
      <c r="F13441" s="1" t="s">
        <v>22</v>
      </c>
      <c r="G13441" s="1"/>
      <c r="H13441">
        <v>553.6</v>
      </c>
      <c r="I13441">
        <v>40.805</v>
      </c>
      <c r="J13441">
        <f t="shared" si="1392"/>
        <v>0.99519002890173403</v>
      </c>
      <c r="K13441">
        <f t="shared" si="1393"/>
        <v>0.96687881387084917</v>
      </c>
      <c r="L13441">
        <f t="shared" si="1394"/>
        <v>7.330169273134941</v>
      </c>
      <c r="N13441">
        <f t="shared" si="1395"/>
        <v>1.2164058260107862</v>
      </c>
      <c r="O13441">
        <f t="shared" si="1396"/>
        <v>2.2939994506313028</v>
      </c>
      <c r="P13441">
        <f t="shared" si="1397"/>
        <v>6.5503327569040514E-4</v>
      </c>
    </row>
    <row r="13442" spans="1:17" hidden="1" x14ac:dyDescent="0.25">
      <c r="A13442" s="5" t="s">
        <v>36</v>
      </c>
      <c r="B13442" s="1">
        <v>551.13829999999996</v>
      </c>
      <c r="C13442" s="1">
        <v>39.553489999999996</v>
      </c>
      <c r="D13442" s="1">
        <v>196.2105</v>
      </c>
      <c r="E13442" s="1">
        <v>1640.56</v>
      </c>
      <c r="F13442" s="1" t="s">
        <v>22</v>
      </c>
      <c r="G13442" s="1"/>
      <c r="H13442">
        <v>553.6</v>
      </c>
      <c r="I13442">
        <v>40.805</v>
      </c>
      <c r="J13442">
        <f t="shared" ref="J13442:J13505" si="1398">B13442/H13442</f>
        <v>0.99555328757225425</v>
      </c>
      <c r="K13442">
        <f t="shared" ref="K13442:K13505" si="1399">C13442/I13442</f>
        <v>0.9693294939345668</v>
      </c>
      <c r="L13442">
        <f t="shared" ref="L13442:L13505" si="1400">LN(E13442)</f>
        <v>7.402792925947514</v>
      </c>
      <c r="N13442">
        <f t="shared" ref="N13442:N13505" si="1401">(ATANH(J13442^$U$2))^($U$3/$U$2)</f>
        <v>1.2410341557170128</v>
      </c>
      <c r="O13442">
        <f t="shared" ref="O13442:O13505" si="1402">(ATANH(K13442^$T$2))^($T$3/$T$2)</f>
        <v>2.345086416124734</v>
      </c>
      <c r="P13442">
        <f t="shared" si="1397"/>
        <v>6.091766368576234E-4</v>
      </c>
    </row>
    <row r="13443" spans="1:17" hidden="1" x14ac:dyDescent="0.25">
      <c r="A13443" s="5" t="s">
        <v>36</v>
      </c>
      <c r="B13443" s="1">
        <v>551.33879999999999</v>
      </c>
      <c r="C13443" s="1">
        <v>39.653489999999998</v>
      </c>
      <c r="D13443" s="1">
        <v>198.68709999999999</v>
      </c>
      <c r="E13443" s="1">
        <v>1776.18</v>
      </c>
      <c r="F13443" s="1" t="s">
        <v>22</v>
      </c>
      <c r="G13443" s="1"/>
      <c r="H13443">
        <v>553.6</v>
      </c>
      <c r="I13443">
        <v>40.805</v>
      </c>
      <c r="J13443">
        <f t="shared" si="1398"/>
        <v>0.99591546242774565</v>
      </c>
      <c r="K13443">
        <f t="shared" si="1399"/>
        <v>0.97178017399828442</v>
      </c>
      <c r="L13443">
        <f t="shared" si="1400"/>
        <v>7.4822202697677653</v>
      </c>
      <c r="N13443">
        <f t="shared" si="1401"/>
        <v>1.2674404211095167</v>
      </c>
      <c r="O13443">
        <f t="shared" si="1402"/>
        <v>2.4005370130115229</v>
      </c>
      <c r="P13443">
        <f t="shared" ref="P13443:P13453" si="1403">1/(1+EXP(L13443))</f>
        <v>5.6268920424492751E-4</v>
      </c>
    </row>
    <row r="13444" spans="1:17" hidden="1" x14ac:dyDescent="0.25">
      <c r="A13444" s="5" t="s">
        <v>36</v>
      </c>
      <c r="B13444" s="1">
        <v>551.53859999999997</v>
      </c>
      <c r="C13444" s="1">
        <v>39.753489999999999</v>
      </c>
      <c r="D13444" s="1">
        <v>201.316</v>
      </c>
      <c r="E13444" s="1">
        <v>1938.529</v>
      </c>
      <c r="F13444" s="1" t="s">
        <v>22</v>
      </c>
      <c r="G13444" s="1"/>
      <c r="H13444">
        <v>553.6</v>
      </c>
      <c r="I13444">
        <v>40.805</v>
      </c>
      <c r="J13444">
        <f t="shared" si="1398"/>
        <v>0.99627637283236981</v>
      </c>
      <c r="K13444">
        <f t="shared" si="1399"/>
        <v>0.97423085406200216</v>
      </c>
      <c r="L13444">
        <f t="shared" si="1400"/>
        <v>7.5696847170197179</v>
      </c>
      <c r="N13444">
        <f t="shared" si="1401"/>
        <v>1.2959216582501425</v>
      </c>
      <c r="O13444">
        <f t="shared" si="1402"/>
        <v>2.4611577160503089</v>
      </c>
      <c r="P13444">
        <f t="shared" si="1403"/>
        <v>5.1558909405324718E-4</v>
      </c>
    </row>
    <row r="13445" spans="1:17" hidden="1" x14ac:dyDescent="0.25">
      <c r="A13445" s="5" t="s">
        <v>36</v>
      </c>
      <c r="B13445" s="1">
        <v>551.73789999999997</v>
      </c>
      <c r="C13445" s="1">
        <v>39.853490000000001</v>
      </c>
      <c r="D13445" s="1">
        <v>204.12190000000001</v>
      </c>
      <c r="E13445" s="1">
        <v>2136.192</v>
      </c>
      <c r="F13445" s="1" t="s">
        <v>22</v>
      </c>
      <c r="G13445" s="1"/>
      <c r="H13445">
        <v>553.6</v>
      </c>
      <c r="I13445">
        <v>40.805</v>
      </c>
      <c r="J13445">
        <f t="shared" si="1398"/>
        <v>0.99663638005780342</v>
      </c>
      <c r="K13445">
        <f t="shared" si="1399"/>
        <v>0.9766815341257199</v>
      </c>
      <c r="L13445">
        <f t="shared" si="1400"/>
        <v>7.6667800836808828</v>
      </c>
      <c r="N13445">
        <f t="shared" si="1401"/>
        <v>1.3269098120708502</v>
      </c>
      <c r="O13445">
        <f t="shared" si="1402"/>
        <v>2.5279997613859</v>
      </c>
      <c r="P13445">
        <f t="shared" si="1403"/>
        <v>4.6790367922021055E-4</v>
      </c>
    </row>
    <row r="13446" spans="1:17" hidden="1" x14ac:dyDescent="0.25">
      <c r="A13446" s="5" t="s">
        <v>36</v>
      </c>
      <c r="B13446" s="1">
        <v>551.93650000000002</v>
      </c>
      <c r="C13446" s="1">
        <v>39.953490000000002</v>
      </c>
      <c r="D13446" s="1">
        <v>207.1362</v>
      </c>
      <c r="E13446" s="1">
        <v>2381.826</v>
      </c>
      <c r="F13446" s="1" t="s">
        <v>22</v>
      </c>
      <c r="G13446" s="1"/>
      <c r="H13446">
        <v>553.6</v>
      </c>
      <c r="I13446">
        <v>40.805</v>
      </c>
      <c r="J13446">
        <f t="shared" si="1398"/>
        <v>0.99699512283236991</v>
      </c>
      <c r="K13446">
        <f t="shared" si="1399"/>
        <v>0.97913221418943763</v>
      </c>
      <c r="L13446">
        <f t="shared" si="1400"/>
        <v>7.7756226993881787</v>
      </c>
      <c r="N13446">
        <f t="shared" si="1401"/>
        <v>1.3609087403094404</v>
      </c>
      <c r="O13446">
        <f t="shared" si="1402"/>
        <v>2.6024690468527067</v>
      </c>
      <c r="P13446">
        <f t="shared" si="1403"/>
        <v>4.1966975347759332E-4</v>
      </c>
    </row>
    <row r="13447" spans="1:17" hidden="1" x14ac:dyDescent="0.25">
      <c r="A13447" s="5" t="s">
        <v>36</v>
      </c>
      <c r="B13447" s="1">
        <v>552.13440000000003</v>
      </c>
      <c r="C13447" s="1">
        <v>40.053489999999996</v>
      </c>
      <c r="D13447" s="1">
        <v>210.4006</v>
      </c>
      <c r="E13447" s="1">
        <v>2694.8679999999999</v>
      </c>
      <c r="F13447" s="1" t="s">
        <v>22</v>
      </c>
      <c r="G13447" s="1"/>
      <c r="H13447">
        <v>553.6</v>
      </c>
      <c r="I13447">
        <v>40.805</v>
      </c>
      <c r="J13447">
        <f t="shared" si="1398"/>
        <v>0.99735260115606938</v>
      </c>
      <c r="K13447">
        <f t="shared" si="1399"/>
        <v>0.98158289425315515</v>
      </c>
      <c r="L13447">
        <f t="shared" si="1400"/>
        <v>7.8991045025517215</v>
      </c>
      <c r="N13447">
        <f t="shared" si="1401"/>
        <v>1.3986446538564603</v>
      </c>
      <c r="O13447">
        <f t="shared" si="1402"/>
        <v>2.6865054405784652</v>
      </c>
      <c r="P13447">
        <f t="shared" si="1403"/>
        <v>3.7093804296056037E-4</v>
      </c>
    </row>
    <row r="13448" spans="1:17" hidden="1" x14ac:dyDescent="0.25">
      <c r="A13448" s="5" t="s">
        <v>36</v>
      </c>
      <c r="B13448" s="1">
        <v>552.33169999999996</v>
      </c>
      <c r="C13448" s="1">
        <v>40.153489999999998</v>
      </c>
      <c r="D13448" s="1">
        <v>213.9709</v>
      </c>
      <c r="E13448" s="1">
        <v>3106.7559999999999</v>
      </c>
      <c r="F13448" s="1" t="s">
        <v>22</v>
      </c>
      <c r="G13448" s="1"/>
      <c r="H13448">
        <v>553.6</v>
      </c>
      <c r="I13448">
        <v>40.805</v>
      </c>
      <c r="J13448">
        <f t="shared" si="1398"/>
        <v>0.99770899566473981</v>
      </c>
      <c r="K13448">
        <f t="shared" si="1399"/>
        <v>0.98403357431687288</v>
      </c>
      <c r="L13448">
        <f t="shared" si="1400"/>
        <v>8.041334373962906</v>
      </c>
      <c r="N13448">
        <f t="shared" si="1401"/>
        <v>1.441171677360906</v>
      </c>
      <c r="O13448">
        <f t="shared" si="1402"/>
        <v>2.7828917017812782</v>
      </c>
      <c r="P13448">
        <f t="shared" si="1403"/>
        <v>3.2177558341131042E-4</v>
      </c>
    </row>
    <row r="13449" spans="1:17" hidden="1" x14ac:dyDescent="0.25">
      <c r="A13449" s="5" t="s">
        <v>36</v>
      </c>
      <c r="B13449" s="1">
        <v>552.52829999999994</v>
      </c>
      <c r="C13449" s="1">
        <v>40.253489999999999</v>
      </c>
      <c r="D13449" s="1">
        <v>217.92609999999999</v>
      </c>
      <c r="E13449" s="1">
        <v>3671.797</v>
      </c>
      <c r="F13449" s="1" t="s">
        <v>22</v>
      </c>
      <c r="G13449" s="1"/>
      <c r="H13449">
        <v>553.6</v>
      </c>
      <c r="I13449">
        <v>40.805</v>
      </c>
      <c r="J13449">
        <f t="shared" si="1398"/>
        <v>0.99806412572254322</v>
      </c>
      <c r="K13449">
        <f t="shared" si="1399"/>
        <v>0.98648425438059062</v>
      </c>
      <c r="L13449">
        <f t="shared" si="1400"/>
        <v>8.2084364669878056</v>
      </c>
      <c r="N13449">
        <f t="shared" si="1401"/>
        <v>1.4900111318297313</v>
      </c>
      <c r="O13449">
        <f t="shared" si="1402"/>
        <v>2.8958234981847331</v>
      </c>
      <c r="P13449">
        <f t="shared" si="1403"/>
        <v>2.722720585973036E-4</v>
      </c>
    </row>
    <row r="13450" spans="1:17" hidden="1" x14ac:dyDescent="0.25">
      <c r="A13450" s="5" t="s">
        <v>36</v>
      </c>
      <c r="B13450" s="1">
        <v>552.72429999999997</v>
      </c>
      <c r="C13450" s="1">
        <v>40.353490000000001</v>
      </c>
      <c r="D13450" s="1">
        <v>222.3836</v>
      </c>
      <c r="E13450" s="1">
        <v>4492.4560000000001</v>
      </c>
      <c r="F13450" s="1" t="s">
        <v>22</v>
      </c>
      <c r="G13450" s="1"/>
      <c r="H13450">
        <v>553.6</v>
      </c>
      <c r="I13450">
        <v>40.805</v>
      </c>
      <c r="J13450">
        <f t="shared" si="1398"/>
        <v>0.99841817196531779</v>
      </c>
      <c r="K13450">
        <f t="shared" si="1399"/>
        <v>0.98893493444430836</v>
      </c>
      <c r="L13450">
        <f t="shared" si="1400"/>
        <v>8.4101548245084725</v>
      </c>
      <c r="N13450">
        <f t="shared" si="1401"/>
        <v>1.5476430520538225</v>
      </c>
      <c r="O13450">
        <f t="shared" si="1402"/>
        <v>3.0320596026516542</v>
      </c>
      <c r="P13450">
        <f t="shared" si="1403"/>
        <v>2.2254585334762357E-4</v>
      </c>
    </row>
    <row r="13451" spans="1:17" hidden="1" x14ac:dyDescent="0.25">
      <c r="A13451" s="5" t="s">
        <v>36</v>
      </c>
      <c r="B13451" s="1">
        <v>552.91949999999997</v>
      </c>
      <c r="C13451" s="1">
        <v>40.453490000000002</v>
      </c>
      <c r="D13451" s="1">
        <v>227.53020000000001</v>
      </c>
      <c r="E13451" s="1">
        <v>5787.6189999999997</v>
      </c>
      <c r="F13451" s="1" t="s">
        <v>22</v>
      </c>
      <c r="G13451" s="1"/>
      <c r="H13451">
        <v>553.6</v>
      </c>
      <c r="I13451">
        <v>40.805</v>
      </c>
      <c r="J13451">
        <f t="shared" si="1398"/>
        <v>0.99877077312138718</v>
      </c>
      <c r="K13451">
        <f t="shared" si="1399"/>
        <v>0.99138561450802609</v>
      </c>
      <c r="L13451">
        <f t="shared" si="1400"/>
        <v>8.6634762597381787</v>
      </c>
      <c r="N13451">
        <f t="shared" si="1401"/>
        <v>1.6182715977217554</v>
      </c>
      <c r="O13451">
        <f t="shared" si="1402"/>
        <v>3.203544541441675</v>
      </c>
      <c r="P13451">
        <f t="shared" si="1403"/>
        <v>1.7275277574841261E-4</v>
      </c>
    </row>
    <row r="13452" spans="1:17" hidden="1" x14ac:dyDescent="0.25">
      <c r="A13452" s="5" t="s">
        <v>36</v>
      </c>
      <c r="B13452" s="1">
        <v>553.11400000000003</v>
      </c>
      <c r="C13452" s="1">
        <v>40.553489999999996</v>
      </c>
      <c r="D13452" s="1">
        <v>233.69900000000001</v>
      </c>
      <c r="E13452" s="1">
        <v>8122.8389999999999</v>
      </c>
      <c r="F13452" s="1" t="s">
        <v>22</v>
      </c>
      <c r="G13452" s="1"/>
      <c r="H13452">
        <v>553.6</v>
      </c>
      <c r="I13452">
        <v>40.805</v>
      </c>
      <c r="J13452">
        <f t="shared" si="1398"/>
        <v>0.99912210982658967</v>
      </c>
      <c r="K13452">
        <f t="shared" si="1399"/>
        <v>0.99383629457174361</v>
      </c>
      <c r="L13452">
        <f t="shared" si="1400"/>
        <v>9.0024350025910795</v>
      </c>
      <c r="N13452">
        <f t="shared" si="1401"/>
        <v>1.7104287201999682</v>
      </c>
      <c r="O13452">
        <f t="shared" si="1402"/>
        <v>3.4345634900140549</v>
      </c>
      <c r="P13452">
        <f t="shared" si="1403"/>
        <v>1.2309451233585511E-4</v>
      </c>
    </row>
    <row r="13453" spans="1:17" hidden="1" x14ac:dyDescent="0.25">
      <c r="A13453" s="5" t="s">
        <v>36</v>
      </c>
      <c r="B13453" s="1">
        <v>553.30769999999995</v>
      </c>
      <c r="C13453" s="1">
        <v>40.653489999999998</v>
      </c>
      <c r="D13453" s="1">
        <v>241.60589999999999</v>
      </c>
      <c r="E13453" s="1">
        <v>13545.78</v>
      </c>
      <c r="F13453" s="1" t="s">
        <v>22</v>
      </c>
      <c r="G13453" s="1"/>
      <c r="H13453">
        <v>553.6</v>
      </c>
      <c r="I13453">
        <v>40.805</v>
      </c>
      <c r="J13453">
        <f t="shared" si="1398"/>
        <v>0.99947200144508663</v>
      </c>
      <c r="K13453">
        <f t="shared" si="1399"/>
        <v>0.99628697463546134</v>
      </c>
      <c r="L13453">
        <f t="shared" si="1400"/>
        <v>9.5138303386862226</v>
      </c>
      <c r="N13453">
        <f t="shared" si="1401"/>
        <v>1.8455239912166976</v>
      </c>
      <c r="O13453">
        <f t="shared" si="1402"/>
        <v>3.7880367234702224</v>
      </c>
      <c r="P13453">
        <f t="shared" si="1403"/>
        <v>7.3818280063601871E-5</v>
      </c>
    </row>
    <row r="13454" spans="1:17" x14ac:dyDescent="0.25">
      <c r="A13454" s="5" t="s">
        <v>428</v>
      </c>
      <c r="B13454" s="1">
        <v>342.63189999999997</v>
      </c>
      <c r="C13454" s="1">
        <v>9.7016030000000004</v>
      </c>
      <c r="D13454" s="1">
        <v>1186.539</v>
      </c>
      <c r="E13454" s="1">
        <v>210.29939999999999</v>
      </c>
      <c r="F13454" s="1" t="s">
        <v>6</v>
      </c>
      <c r="G13454" s="1"/>
      <c r="H13454">
        <v>398.07</v>
      </c>
      <c r="I13454">
        <v>32</v>
      </c>
      <c r="J13454">
        <f t="shared" si="1398"/>
        <v>0.86073278569095879</v>
      </c>
      <c r="K13454">
        <f t="shared" si="1399"/>
        <v>0.30317509375000001</v>
      </c>
      <c r="L13454">
        <f t="shared" si="1400"/>
        <v>5.348532229637537</v>
      </c>
      <c r="N13454">
        <f t="shared" si="1401"/>
        <v>4.9338525808716435E-2</v>
      </c>
      <c r="O13454">
        <f t="shared" si="1402"/>
        <v>0.25939121568623147</v>
      </c>
      <c r="P13454">
        <f t="shared" ref="P13454:P13517" si="1404">L13454^(1/$S$6)</f>
        <v>1.7294118094534079</v>
      </c>
      <c r="Q13454">
        <f t="shared" ref="Q13454:Q13517" si="1405">LN(P13454)^(1/$S$7)</f>
        <v>0.99599551238521078</v>
      </c>
    </row>
    <row r="13455" spans="1:17" x14ac:dyDescent="0.25">
      <c r="A13455" s="5" t="s">
        <v>422</v>
      </c>
      <c r="B13455" s="1">
        <v>353.12490000000003</v>
      </c>
      <c r="C13455" s="1">
        <v>13.800039999999999</v>
      </c>
      <c r="D13455" s="1">
        <v>949.89520000000005</v>
      </c>
      <c r="E13455" s="1">
        <v>154.7672</v>
      </c>
      <c r="F13455" s="1" t="s">
        <v>6</v>
      </c>
      <c r="G13455" s="1"/>
      <c r="H13455">
        <v>410.26</v>
      </c>
      <c r="I13455">
        <v>40.549999999999997</v>
      </c>
      <c r="J13455">
        <f t="shared" si="1398"/>
        <v>0.86073441232389225</v>
      </c>
      <c r="K13455">
        <f t="shared" si="1399"/>
        <v>0.34032157829839704</v>
      </c>
      <c r="L13455">
        <f t="shared" si="1400"/>
        <v>5.0419220523996424</v>
      </c>
      <c r="N13455">
        <f t="shared" si="1401"/>
        <v>4.9340396872905909E-2</v>
      </c>
      <c r="O13455">
        <f t="shared" si="1402"/>
        <v>0.29971239025531282</v>
      </c>
      <c r="P13455">
        <f t="shared" si="1404"/>
        <v>1.6963789818296444</v>
      </c>
      <c r="Q13455">
        <f t="shared" si="1405"/>
        <v>0.99575755734960358</v>
      </c>
    </row>
    <row r="13456" spans="1:17" x14ac:dyDescent="0.25">
      <c r="A13456" t="s">
        <v>24</v>
      </c>
      <c r="B13456" s="1">
        <v>243.02959999999999</v>
      </c>
      <c r="C13456" s="1">
        <v>19.301220000000001</v>
      </c>
      <c r="D13456" s="1">
        <v>439.1653</v>
      </c>
      <c r="E13456" s="1">
        <v>87.634289999999993</v>
      </c>
      <c r="F13456" s="1" t="s">
        <v>6</v>
      </c>
      <c r="G13456" s="1"/>
      <c r="H13456">
        <v>282.35000000000002</v>
      </c>
      <c r="I13456">
        <v>50.417999999999999</v>
      </c>
      <c r="J13456">
        <f t="shared" si="1398"/>
        <v>0.8607387993624932</v>
      </c>
      <c r="K13456">
        <f t="shared" si="1399"/>
        <v>0.38282399143163159</v>
      </c>
      <c r="L13456">
        <f t="shared" si="1400"/>
        <v>4.4731723597065036</v>
      </c>
      <c r="N13456">
        <f t="shared" si="1401"/>
        <v>4.9345443480278764E-2</v>
      </c>
      <c r="O13456">
        <f t="shared" si="1402"/>
        <v>0.34828537122971504</v>
      </c>
      <c r="P13456">
        <f t="shared" si="1404"/>
        <v>1.6313306096436133</v>
      </c>
      <c r="Q13456">
        <f t="shared" si="1405"/>
        <v>0.99524744073616966</v>
      </c>
    </row>
    <row r="13457" spans="1:17" x14ac:dyDescent="0.25">
      <c r="A13457" t="s">
        <v>7</v>
      </c>
      <c r="B13457" s="1">
        <v>441.21929999999998</v>
      </c>
      <c r="C13457" s="1">
        <v>21.068999999999999</v>
      </c>
      <c r="D13457" s="1">
        <v>616.66999999999996</v>
      </c>
      <c r="E13457" s="1">
        <v>134.32</v>
      </c>
      <c r="F13457" s="1" t="s">
        <v>6</v>
      </c>
      <c r="G13457" s="1"/>
      <c r="H13457">
        <v>512.6</v>
      </c>
      <c r="I13457">
        <v>81.034999999999997</v>
      </c>
      <c r="J13457">
        <f t="shared" si="1398"/>
        <v>0.8607477565353101</v>
      </c>
      <c r="K13457">
        <f t="shared" si="1399"/>
        <v>0.25999876596532362</v>
      </c>
      <c r="L13457">
        <f t="shared" si="1400"/>
        <v>4.900225012769285</v>
      </c>
      <c r="N13457">
        <f t="shared" si="1401"/>
        <v>4.9355748841620598E-2</v>
      </c>
      <c r="O13457">
        <f t="shared" si="1402"/>
        <v>0.21479778511490294</v>
      </c>
      <c r="P13457">
        <f t="shared" si="1404"/>
        <v>1.6806550000221405</v>
      </c>
      <c r="Q13457">
        <f t="shared" si="1405"/>
        <v>0.99563954979463021</v>
      </c>
    </row>
    <row r="13458" spans="1:17" x14ac:dyDescent="0.25">
      <c r="A13458" s="5" t="s">
        <v>37</v>
      </c>
      <c r="B13458" s="1">
        <v>465.02960000000002</v>
      </c>
      <c r="C13458" s="1">
        <v>8.5000020000000003</v>
      </c>
      <c r="D13458" s="1">
        <v>506.42540000000002</v>
      </c>
      <c r="E13458" s="1">
        <v>309.80410000000001</v>
      </c>
      <c r="F13458" s="1" t="s">
        <v>6</v>
      </c>
      <c r="G13458" s="1"/>
      <c r="H13458">
        <v>540.20000000000005</v>
      </c>
      <c r="I13458">
        <v>27.357299999999999</v>
      </c>
      <c r="J13458">
        <f t="shared" si="1398"/>
        <v>0.86084709366901146</v>
      </c>
      <c r="K13458">
        <f t="shared" si="1399"/>
        <v>0.31070324922415593</v>
      </c>
      <c r="L13458">
        <f t="shared" si="1400"/>
        <v>5.7359401622399337</v>
      </c>
      <c r="N13458">
        <f t="shared" si="1401"/>
        <v>4.9470174926450769E-2</v>
      </c>
      <c r="O13458">
        <f t="shared" si="1402"/>
        <v>0.26741149216000315</v>
      </c>
      <c r="P13458">
        <f t="shared" si="1404"/>
        <v>1.7693739846208536</v>
      </c>
      <c r="Q13458">
        <f t="shared" si="1405"/>
        <v>0.9962668414914887</v>
      </c>
    </row>
    <row r="13459" spans="1:17" x14ac:dyDescent="0.25">
      <c r="A13459" s="5" t="s">
        <v>31</v>
      </c>
      <c r="B13459" s="1">
        <v>404.3476</v>
      </c>
      <c r="C13459" s="1">
        <v>11.3</v>
      </c>
      <c r="D13459" s="1">
        <v>492.6182</v>
      </c>
      <c r="E13459" s="1">
        <v>217.01349999999999</v>
      </c>
      <c r="F13459" s="1" t="s">
        <v>6</v>
      </c>
      <c r="G13459" s="1"/>
      <c r="H13459">
        <v>469.7</v>
      </c>
      <c r="I13459">
        <v>33.674999999999997</v>
      </c>
      <c r="J13459">
        <f t="shared" si="1398"/>
        <v>0.86086352991271031</v>
      </c>
      <c r="K13459">
        <f t="shared" si="1399"/>
        <v>0.33556050482553829</v>
      </c>
      <c r="L13459">
        <f t="shared" si="1400"/>
        <v>5.3799595635869411</v>
      </c>
      <c r="N13459">
        <f t="shared" si="1401"/>
        <v>4.9489132070748426E-2</v>
      </c>
      <c r="O13459">
        <f t="shared" si="1402"/>
        <v>0.2944377809979758</v>
      </c>
      <c r="P13459">
        <f t="shared" si="1404"/>
        <v>1.7327249085746252</v>
      </c>
      <c r="Q13459">
        <f t="shared" si="1405"/>
        <v>0.99601867175169823</v>
      </c>
    </row>
    <row r="13460" spans="1:17" x14ac:dyDescent="0.25">
      <c r="A13460" s="5" t="s">
        <v>409</v>
      </c>
      <c r="B13460" s="1">
        <v>317.92450000000002</v>
      </c>
      <c r="C13460" s="1">
        <v>17.2</v>
      </c>
      <c r="D13460" s="1">
        <v>1107.0429999999999</v>
      </c>
      <c r="E13460" s="1">
        <v>118.7811</v>
      </c>
      <c r="F13460" s="1" t="s">
        <v>6</v>
      </c>
      <c r="G13460" s="1"/>
      <c r="H13460">
        <v>369.29500000000002</v>
      </c>
      <c r="I13460">
        <v>49.9</v>
      </c>
      <c r="J13460">
        <f t="shared" si="1398"/>
        <v>0.86089576084160357</v>
      </c>
      <c r="K13460">
        <f t="shared" si="1399"/>
        <v>0.34468937875751504</v>
      </c>
      <c r="L13460">
        <f t="shared" si="1400"/>
        <v>4.7772823033631528</v>
      </c>
      <c r="N13460">
        <f t="shared" si="1401"/>
        <v>4.9526326449566269E-2</v>
      </c>
      <c r="O13460">
        <f t="shared" si="1402"/>
        <v>0.30457981854501948</v>
      </c>
      <c r="P13460">
        <f t="shared" si="1404"/>
        <v>1.6667621859566497</v>
      </c>
      <c r="Q13460">
        <f t="shared" si="1405"/>
        <v>0.99553257670485662</v>
      </c>
    </row>
    <row r="13461" spans="1:17" x14ac:dyDescent="0.25">
      <c r="A13461" s="5" t="s">
        <v>411</v>
      </c>
      <c r="B13461" s="1">
        <v>302.39479999999998</v>
      </c>
      <c r="C13461" s="1">
        <v>18.900480000000002</v>
      </c>
      <c r="D13461" s="1">
        <v>942.92529999999999</v>
      </c>
      <c r="E13461" s="1">
        <v>103.3918</v>
      </c>
      <c r="F13461" s="1" t="s">
        <v>6</v>
      </c>
      <c r="G13461" s="1"/>
      <c r="H13461">
        <v>351.255</v>
      </c>
      <c r="I13461">
        <v>57.82</v>
      </c>
      <c r="J13461">
        <f t="shared" si="1398"/>
        <v>0.8608982078546924</v>
      </c>
      <c r="K13461">
        <f t="shared" si="1399"/>
        <v>0.32688481494292637</v>
      </c>
      <c r="L13461">
        <f t="shared" si="1400"/>
        <v>4.6385256552545782</v>
      </c>
      <c r="N13461">
        <f t="shared" si="1401"/>
        <v>4.9529151378996099E-2</v>
      </c>
      <c r="O13461">
        <f t="shared" si="1402"/>
        <v>0.28490845059511966</v>
      </c>
      <c r="P13461">
        <f t="shared" si="1404"/>
        <v>1.6507900754929339</v>
      </c>
      <c r="Q13461">
        <f t="shared" si="1405"/>
        <v>0.99540630141394681</v>
      </c>
    </row>
    <row r="13462" spans="1:17" x14ac:dyDescent="0.25">
      <c r="A13462" s="5" t="s">
        <v>405</v>
      </c>
      <c r="B13462" s="1">
        <v>331.56</v>
      </c>
      <c r="C13462" s="1">
        <v>14.7</v>
      </c>
      <c r="D13462" s="1">
        <v>1175.575</v>
      </c>
      <c r="E13462" s="1">
        <v>134.62090000000001</v>
      </c>
      <c r="F13462" s="1" t="s">
        <v>6</v>
      </c>
      <c r="G13462" s="1"/>
      <c r="H13462">
        <v>385.12</v>
      </c>
      <c r="I13462">
        <v>41.36</v>
      </c>
      <c r="J13462">
        <f t="shared" si="1398"/>
        <v>0.8609264644786041</v>
      </c>
      <c r="K13462">
        <f t="shared" si="1399"/>
        <v>0.35541586073500964</v>
      </c>
      <c r="L13462">
        <f t="shared" si="1400"/>
        <v>4.9024626800452884</v>
      </c>
      <c r="N13462">
        <f t="shared" si="1401"/>
        <v>4.9561783048778701E-2</v>
      </c>
      <c r="O13462">
        <f t="shared" si="1402"/>
        <v>0.3166510557234466</v>
      </c>
      <c r="P13462">
        <f t="shared" si="1404"/>
        <v>1.6809056753225684</v>
      </c>
      <c r="Q13462">
        <f t="shared" si="1405"/>
        <v>0.99564145625836076</v>
      </c>
    </row>
    <row r="13463" spans="1:17" x14ac:dyDescent="0.25">
      <c r="A13463" s="5" t="s">
        <v>429</v>
      </c>
      <c r="B13463" s="1">
        <v>385.32560000000001</v>
      </c>
      <c r="C13463" s="1">
        <v>12.201180000000001</v>
      </c>
      <c r="D13463" s="1">
        <v>1127.202</v>
      </c>
      <c r="E13463" s="1">
        <v>215.86080000000001</v>
      </c>
      <c r="F13463" s="1" t="s">
        <v>6</v>
      </c>
      <c r="G13463" s="1"/>
      <c r="H13463">
        <v>447.57</v>
      </c>
      <c r="I13463">
        <v>39.406999999999996</v>
      </c>
      <c r="J13463">
        <f t="shared" si="1398"/>
        <v>0.86092812297517707</v>
      </c>
      <c r="K13463">
        <f t="shared" si="1399"/>
        <v>0.30961961072905836</v>
      </c>
      <c r="L13463">
        <f t="shared" si="1400"/>
        <v>5.3746337554961423</v>
      </c>
      <c r="N13463">
        <f t="shared" si="1401"/>
        <v>4.9563698969395893E-2</v>
      </c>
      <c r="O13463">
        <f t="shared" si="1402"/>
        <v>0.26625238573330473</v>
      </c>
      <c r="P13463">
        <f t="shared" si="1404"/>
        <v>1.7321643756169229</v>
      </c>
      <c r="Q13463">
        <f t="shared" si="1405"/>
        <v>0.99601476223555951</v>
      </c>
    </row>
    <row r="13464" spans="1:17" x14ac:dyDescent="0.25">
      <c r="A13464" s="5" t="s">
        <v>436</v>
      </c>
      <c r="B13464" s="1">
        <v>362.45499999999998</v>
      </c>
      <c r="C13464" s="1">
        <v>6.0000010000000001</v>
      </c>
      <c r="D13464" s="1">
        <v>1353.0129999999999</v>
      </c>
      <c r="E13464" s="1">
        <v>345.0564</v>
      </c>
      <c r="F13464" s="1" t="s">
        <v>6</v>
      </c>
      <c r="G13464" s="1"/>
      <c r="H13464">
        <v>421</v>
      </c>
      <c r="I13464">
        <v>20.63</v>
      </c>
      <c r="J13464">
        <f t="shared" si="1398"/>
        <v>0.86093824228028504</v>
      </c>
      <c r="K13464">
        <f t="shared" si="1399"/>
        <v>0.29083863305865248</v>
      </c>
      <c r="L13464">
        <f t="shared" si="1400"/>
        <v>5.843707881931115</v>
      </c>
      <c r="N13464">
        <f t="shared" si="1401"/>
        <v>4.9575390470707609E-2</v>
      </c>
      <c r="O13464">
        <f t="shared" si="1402"/>
        <v>0.24640868287166695</v>
      </c>
      <c r="P13464">
        <f t="shared" si="1404"/>
        <v>1.7801658576950485</v>
      </c>
      <c r="Q13464">
        <f t="shared" si="1405"/>
        <v>0.99633724603638407</v>
      </c>
    </row>
    <row r="13465" spans="1:17" x14ac:dyDescent="0.25">
      <c r="A13465" s="5" t="s">
        <v>435</v>
      </c>
      <c r="B13465" s="1">
        <v>332.61430000000001</v>
      </c>
      <c r="C13465" s="1">
        <v>7.1000110000000003</v>
      </c>
      <c r="D13465" s="1">
        <v>1344.239</v>
      </c>
      <c r="E13465" s="1">
        <v>292.37759999999997</v>
      </c>
      <c r="F13465" s="1" t="s">
        <v>6</v>
      </c>
      <c r="G13465" s="1"/>
      <c r="H13465">
        <v>386.32600000000002</v>
      </c>
      <c r="I13465">
        <v>23.224</v>
      </c>
      <c r="J13465">
        <f t="shared" si="1398"/>
        <v>0.86096793899452795</v>
      </c>
      <c r="K13465">
        <f t="shared" si="1399"/>
        <v>0.30571869617636926</v>
      </c>
      <c r="L13465">
        <f t="shared" si="1400"/>
        <v>5.6780461175539862</v>
      </c>
      <c r="N13465">
        <f t="shared" si="1401"/>
        <v>4.9609716181334154E-2</v>
      </c>
      <c r="O13465">
        <f t="shared" si="1402"/>
        <v>0.26209271314455623</v>
      </c>
      <c r="P13465">
        <f t="shared" si="1404"/>
        <v>1.7635200115794314</v>
      </c>
      <c r="Q13465">
        <f t="shared" si="1405"/>
        <v>0.99622815678935206</v>
      </c>
    </row>
    <row r="13466" spans="1:17" x14ac:dyDescent="0.25">
      <c r="A13466" s="5" t="s">
        <v>408</v>
      </c>
      <c r="B13466" s="1">
        <v>388.71170000000001</v>
      </c>
      <c r="C13466" s="1">
        <v>18.100000000000001</v>
      </c>
      <c r="D13466" s="1">
        <v>1103.269</v>
      </c>
      <c r="E13466" s="1">
        <v>128.2929</v>
      </c>
      <c r="F13466" s="1" t="s">
        <v>6</v>
      </c>
      <c r="G13466" s="1"/>
      <c r="H13466">
        <v>451.48</v>
      </c>
      <c r="I13466">
        <v>51.811999999999998</v>
      </c>
      <c r="J13466">
        <f t="shared" si="1398"/>
        <v>0.8609721360857624</v>
      </c>
      <c r="K13466">
        <f t="shared" si="1399"/>
        <v>0.34933992125376367</v>
      </c>
      <c r="L13466">
        <f t="shared" si="1400"/>
        <v>4.8543159310412252</v>
      </c>
      <c r="N13466">
        <f t="shared" si="1401"/>
        <v>4.9614569318712179E-2</v>
      </c>
      <c r="O13466">
        <f t="shared" si="1402"/>
        <v>0.3097926750094474</v>
      </c>
      <c r="P13466">
        <f t="shared" si="1404"/>
        <v>1.6754949225020206</v>
      </c>
      <c r="Q13466">
        <f t="shared" si="1405"/>
        <v>0.99560012078900451</v>
      </c>
    </row>
    <row r="13467" spans="1:17" x14ac:dyDescent="0.25">
      <c r="A13467" s="5" t="s">
        <v>404</v>
      </c>
      <c r="B13467" s="1">
        <v>405.61630000000002</v>
      </c>
      <c r="C13467" s="1">
        <v>15.600070000000001</v>
      </c>
      <c r="D13467" s="1">
        <v>1164.816</v>
      </c>
      <c r="E13467" s="1">
        <v>149.0471</v>
      </c>
      <c r="F13467" s="1" t="s">
        <v>6</v>
      </c>
      <c r="G13467" s="1"/>
      <c r="H13467">
        <v>471.11</v>
      </c>
      <c r="I13467">
        <v>44.07638</v>
      </c>
      <c r="J13467">
        <f t="shared" si="1398"/>
        <v>0.86098002589628753</v>
      </c>
      <c r="K13467">
        <f t="shared" si="1399"/>
        <v>0.35393265054888812</v>
      </c>
      <c r="L13467">
        <f t="shared" si="1400"/>
        <v>5.004262363376597</v>
      </c>
      <c r="N13467">
        <f t="shared" si="1401"/>
        <v>4.962369360476751E-2</v>
      </c>
      <c r="O13467">
        <f t="shared" si="1402"/>
        <v>0.31497180754896431</v>
      </c>
      <c r="P13467">
        <f t="shared" si="1404"/>
        <v>1.6922292598422992</v>
      </c>
      <c r="Q13467">
        <f t="shared" si="1405"/>
        <v>0.99572672191460332</v>
      </c>
    </row>
    <row r="13468" spans="1:17" x14ac:dyDescent="0.25">
      <c r="A13468" s="5" t="s">
        <v>33</v>
      </c>
      <c r="B13468" s="1">
        <v>373.45190000000002</v>
      </c>
      <c r="C13468" s="1">
        <v>11.254</v>
      </c>
      <c r="D13468" s="1">
        <v>483.9366</v>
      </c>
      <c r="E13468" s="1">
        <v>209.3716</v>
      </c>
      <c r="F13468" s="1" t="s">
        <v>6</v>
      </c>
      <c r="G13468" s="1"/>
      <c r="H13468">
        <v>433.74</v>
      </c>
      <c r="I13468">
        <v>31.96</v>
      </c>
      <c r="J13468">
        <f t="shared" si="1398"/>
        <v>0.86100405773043764</v>
      </c>
      <c r="K13468">
        <f t="shared" si="1399"/>
        <v>0.35212765957446807</v>
      </c>
      <c r="L13468">
        <f t="shared" si="1400"/>
        <v>5.3441106636415103</v>
      </c>
      <c r="N13468">
        <f t="shared" si="1401"/>
        <v>4.9651495397149074E-2</v>
      </c>
      <c r="O13468">
        <f t="shared" si="1402"/>
        <v>0.31293264584905534</v>
      </c>
      <c r="P13468">
        <f t="shared" si="1404"/>
        <v>1.7289446328742606</v>
      </c>
      <c r="Q13468">
        <f t="shared" si="1405"/>
        <v>0.99599223666657699</v>
      </c>
    </row>
    <row r="13469" spans="1:17" x14ac:dyDescent="0.25">
      <c r="A13469" s="5" t="s">
        <v>427</v>
      </c>
      <c r="B13469" s="1">
        <v>355.11880000000002</v>
      </c>
      <c r="C13469" s="1">
        <v>10.5002</v>
      </c>
      <c r="D13469" s="1">
        <v>1214.7619999999999</v>
      </c>
      <c r="E13469" s="1">
        <v>216.11869999999999</v>
      </c>
      <c r="F13469" s="1" t="s">
        <v>6</v>
      </c>
      <c r="G13469" s="1"/>
      <c r="H13469">
        <v>412.44</v>
      </c>
      <c r="I13469">
        <v>34.200000000000003</v>
      </c>
      <c r="J13469">
        <f t="shared" si="1398"/>
        <v>0.86101929977693736</v>
      </c>
      <c r="K13469">
        <f t="shared" si="1399"/>
        <v>0.30702339181286548</v>
      </c>
      <c r="L13469">
        <f t="shared" si="1400"/>
        <v>5.3758277937810197</v>
      </c>
      <c r="N13469">
        <f t="shared" si="1401"/>
        <v>4.9669136188959885E-2</v>
      </c>
      <c r="O13469">
        <f t="shared" si="1402"/>
        <v>0.2634817089868422</v>
      </c>
      <c r="P13469">
        <f t="shared" si="1404"/>
        <v>1.7322900787893107</v>
      </c>
      <c r="Q13469">
        <f t="shared" si="1405"/>
        <v>0.99601563927901327</v>
      </c>
    </row>
    <row r="13470" spans="1:17" x14ac:dyDescent="0.25">
      <c r="A13470" s="5" t="s">
        <v>413</v>
      </c>
      <c r="B13470" s="1">
        <v>419.50959999999998</v>
      </c>
      <c r="C13470" s="1">
        <v>11.418710000000001</v>
      </c>
      <c r="D13470" s="1">
        <v>1216.893</v>
      </c>
      <c r="E13470" s="1">
        <v>207.0033</v>
      </c>
      <c r="F13470" s="1" t="s">
        <v>6</v>
      </c>
      <c r="G13470" s="1"/>
      <c r="H13470">
        <v>487.21</v>
      </c>
      <c r="I13470">
        <v>33.921999999999997</v>
      </c>
      <c r="J13470">
        <f t="shared" si="1398"/>
        <v>0.86104472404096799</v>
      </c>
      <c r="K13470">
        <f t="shared" si="1399"/>
        <v>0.33661664996167684</v>
      </c>
      <c r="L13470">
        <f t="shared" si="1400"/>
        <v>5.332734735167282</v>
      </c>
      <c r="N13470">
        <f t="shared" si="1401"/>
        <v>4.969857490043713E-2</v>
      </c>
      <c r="O13470">
        <f t="shared" si="1402"/>
        <v>0.29560506439415141</v>
      </c>
      <c r="P13470">
        <f t="shared" si="1404"/>
        <v>1.7277414705397336</v>
      </c>
      <c r="Q13470">
        <f t="shared" si="1405"/>
        <v>0.995983788929384</v>
      </c>
    </row>
    <row r="13471" spans="1:17" x14ac:dyDescent="0.25">
      <c r="A13471" s="5" t="s">
        <v>406</v>
      </c>
      <c r="B13471" s="1">
        <v>260.05790000000002</v>
      </c>
      <c r="C13471" s="1">
        <v>13.9</v>
      </c>
      <c r="D13471" s="1">
        <v>1204.846</v>
      </c>
      <c r="E13471" s="1">
        <v>120.3121</v>
      </c>
      <c r="F13471" s="1" t="s">
        <v>6</v>
      </c>
      <c r="G13471" s="1"/>
      <c r="H13471">
        <v>302</v>
      </c>
      <c r="I13471">
        <v>38.79</v>
      </c>
      <c r="J13471">
        <f t="shared" si="1398"/>
        <v>0.86111887417218547</v>
      </c>
      <c r="K13471">
        <f t="shared" si="1399"/>
        <v>0.3583397782933746</v>
      </c>
      <c r="L13471">
        <f t="shared" si="1400"/>
        <v>4.790089199801252</v>
      </c>
      <c r="N13471">
        <f t="shared" si="1401"/>
        <v>4.9784527956195909E-2</v>
      </c>
      <c r="O13471">
        <f t="shared" si="1402"/>
        <v>0.31997103260944265</v>
      </c>
      <c r="P13471">
        <f t="shared" si="1404"/>
        <v>1.6682205478900405</v>
      </c>
      <c r="Q13471">
        <f t="shared" si="1405"/>
        <v>0.99554392878843856</v>
      </c>
    </row>
    <row r="13472" spans="1:17" x14ac:dyDescent="0.25">
      <c r="A13472" s="5" t="s">
        <v>30</v>
      </c>
      <c r="B13472" s="1">
        <v>351.1755</v>
      </c>
      <c r="C13472" s="1">
        <v>12.9</v>
      </c>
      <c r="D13472" s="1">
        <v>473.41800000000001</v>
      </c>
      <c r="E13472" s="1">
        <v>169.37139999999999</v>
      </c>
      <c r="F13472" s="1" t="s">
        <v>6</v>
      </c>
      <c r="G13472" s="1"/>
      <c r="H13472">
        <v>407.81</v>
      </c>
      <c r="I13472">
        <v>36.29</v>
      </c>
      <c r="J13472">
        <f t="shared" si="1398"/>
        <v>0.861125278928913</v>
      </c>
      <c r="K13472">
        <f t="shared" si="1399"/>
        <v>0.35546982639845687</v>
      </c>
      <c r="L13472">
        <f t="shared" si="1400"/>
        <v>5.1320939367955365</v>
      </c>
      <c r="N13472">
        <f t="shared" si="1401"/>
        <v>4.979195882230391E-2</v>
      </c>
      <c r="O13472">
        <f t="shared" si="1402"/>
        <v>0.3167122157520027</v>
      </c>
      <c r="P13472">
        <f t="shared" si="1404"/>
        <v>1.7062309111406546</v>
      </c>
      <c r="Q13472">
        <f t="shared" si="1405"/>
        <v>0.99582990230553403</v>
      </c>
    </row>
    <row r="13473" spans="1:17" x14ac:dyDescent="0.25">
      <c r="A13473" s="5" t="s">
        <v>423</v>
      </c>
      <c r="B13473" s="1">
        <v>297.8297</v>
      </c>
      <c r="C13473" s="1">
        <v>12.51075</v>
      </c>
      <c r="D13473" s="1">
        <v>931.57510000000002</v>
      </c>
      <c r="E13473" s="1">
        <v>139.97800000000001</v>
      </c>
      <c r="F13473" s="1" t="s">
        <v>6</v>
      </c>
      <c r="G13473" s="1"/>
      <c r="H13473">
        <v>345.85700000000003</v>
      </c>
      <c r="I13473">
        <v>37.61</v>
      </c>
      <c r="J13473">
        <f t="shared" si="1398"/>
        <v>0.86113538254249578</v>
      </c>
      <c r="K13473">
        <f t="shared" si="1399"/>
        <v>0.33264424355224675</v>
      </c>
      <c r="L13473">
        <f t="shared" si="1400"/>
        <v>4.9414852674039293</v>
      </c>
      <c r="N13473">
        <f t="shared" si="1401"/>
        <v>4.9803683284337083E-2</v>
      </c>
      <c r="O13473">
        <f t="shared" si="1402"/>
        <v>0.29122281640381187</v>
      </c>
      <c r="P13473">
        <f t="shared" si="1404"/>
        <v>1.6852648586885373</v>
      </c>
      <c r="Q13473">
        <f t="shared" si="1405"/>
        <v>0.99567447737597992</v>
      </c>
    </row>
    <row r="13474" spans="1:17" x14ac:dyDescent="0.25">
      <c r="A13474" s="5" t="s">
        <v>433</v>
      </c>
      <c r="B13474" s="1">
        <v>483.97770000000003</v>
      </c>
      <c r="C13474" s="1">
        <v>17.04785</v>
      </c>
      <c r="D13474" s="1">
        <v>639.33600000000001</v>
      </c>
      <c r="E13474" s="1">
        <v>195.2432</v>
      </c>
      <c r="F13474" s="1" t="s">
        <v>6</v>
      </c>
      <c r="G13474" s="1"/>
      <c r="H13474" s="1">
        <v>562.02</v>
      </c>
      <c r="I13474" s="1">
        <v>49.07</v>
      </c>
      <c r="J13474">
        <f t="shared" si="1398"/>
        <v>0.86113963915874892</v>
      </c>
      <c r="K13474">
        <f t="shared" si="1399"/>
        <v>0.34741899327491338</v>
      </c>
      <c r="L13474">
        <f t="shared" si="1400"/>
        <v>5.2742459609686296</v>
      </c>
      <c r="N13474">
        <f t="shared" si="1401"/>
        <v>4.9808623543825321E-2</v>
      </c>
      <c r="O13474">
        <f t="shared" si="1402"/>
        <v>0.30763566377701668</v>
      </c>
      <c r="P13474">
        <f t="shared" si="1404"/>
        <v>1.7215280315233346</v>
      </c>
      <c r="Q13474">
        <f t="shared" si="1405"/>
        <v>0.99593989737040967</v>
      </c>
    </row>
    <row r="13475" spans="1:17" x14ac:dyDescent="0.25">
      <c r="A13475" s="5" t="s">
        <v>415</v>
      </c>
      <c r="B13475" s="1">
        <v>304.08069999999998</v>
      </c>
      <c r="C13475" s="1">
        <v>10.522130000000001</v>
      </c>
      <c r="D13475" s="1">
        <v>1255.857</v>
      </c>
      <c r="E13475" s="1">
        <v>176.05629999999999</v>
      </c>
      <c r="F13475" s="1" t="s">
        <v>6</v>
      </c>
      <c r="G13475" s="1"/>
      <c r="H13475">
        <v>353.1</v>
      </c>
      <c r="I13475">
        <v>31.29</v>
      </c>
      <c r="J13475">
        <f t="shared" si="1398"/>
        <v>0.86117445482866029</v>
      </c>
      <c r="K13475">
        <f t="shared" si="1399"/>
        <v>0.33627772451262389</v>
      </c>
      <c r="L13475">
        <f t="shared" si="1400"/>
        <v>5.1708038302490538</v>
      </c>
      <c r="N13475">
        <f t="shared" si="1401"/>
        <v>4.9849048349904848E-2</v>
      </c>
      <c r="O13475">
        <f t="shared" si="1402"/>
        <v>0.29523030172817794</v>
      </c>
      <c r="P13475">
        <f t="shared" si="1404"/>
        <v>1.7104244998036107</v>
      </c>
      <c r="Q13475">
        <f t="shared" si="1405"/>
        <v>0.99586033533465168</v>
      </c>
    </row>
    <row r="13476" spans="1:17" x14ac:dyDescent="0.25">
      <c r="A13476" s="5" t="s">
        <v>35</v>
      </c>
      <c r="B13476" s="1">
        <v>428.6318</v>
      </c>
      <c r="C13476" s="1">
        <v>10</v>
      </c>
      <c r="D13476" s="1">
        <v>502.0172</v>
      </c>
      <c r="E13476" s="1">
        <v>262.03930000000003</v>
      </c>
      <c r="F13476" s="1" t="s">
        <v>6</v>
      </c>
      <c r="G13476" s="1"/>
      <c r="H13476">
        <v>497.7</v>
      </c>
      <c r="I13476">
        <v>30.4</v>
      </c>
      <c r="J13476">
        <f t="shared" si="1398"/>
        <v>0.86122523608599555</v>
      </c>
      <c r="K13476">
        <f t="shared" si="1399"/>
        <v>0.32894736842105265</v>
      </c>
      <c r="L13476">
        <f t="shared" si="1400"/>
        <v>5.5684944925122215</v>
      </c>
      <c r="N13476">
        <f t="shared" si="1401"/>
        <v>4.9908066869538907E-2</v>
      </c>
      <c r="O13476">
        <f t="shared" si="1402"/>
        <v>0.28716442703886186</v>
      </c>
      <c r="P13476">
        <f t="shared" si="1404"/>
        <v>1.7523317417388584</v>
      </c>
      <c r="Q13476">
        <f t="shared" si="1405"/>
        <v>0.99615322936557205</v>
      </c>
    </row>
    <row r="13477" spans="1:17" x14ac:dyDescent="0.25">
      <c r="A13477" s="5" t="s">
        <v>426</v>
      </c>
      <c r="B13477" s="1">
        <v>322.87860000000001</v>
      </c>
      <c r="C13477" s="1">
        <v>9.1000730000000001</v>
      </c>
      <c r="D13477" s="1">
        <v>1272.83</v>
      </c>
      <c r="E13477" s="1">
        <v>218.02359999999999</v>
      </c>
      <c r="F13477" s="1" t="s">
        <v>6</v>
      </c>
      <c r="G13477" s="1"/>
      <c r="H13477">
        <v>374.9</v>
      </c>
      <c r="I13477">
        <v>29.25</v>
      </c>
      <c r="J13477">
        <f t="shared" si="1398"/>
        <v>0.8612392638036811</v>
      </c>
      <c r="K13477">
        <f t="shared" si="1399"/>
        <v>0.31111360683760686</v>
      </c>
      <c r="L13477">
        <f t="shared" si="1400"/>
        <v>5.3846033138104694</v>
      </c>
      <c r="N13477">
        <f t="shared" si="1401"/>
        <v>4.9924381736311911E-2</v>
      </c>
      <c r="O13477">
        <f t="shared" si="1402"/>
        <v>0.26785083708654617</v>
      </c>
      <c r="P13477">
        <f t="shared" si="1404"/>
        <v>1.7332133511786905</v>
      </c>
      <c r="Q13477">
        <f t="shared" si="1405"/>
        <v>0.99602207556998545</v>
      </c>
    </row>
    <row r="13478" spans="1:17" x14ac:dyDescent="0.25">
      <c r="A13478" t="s">
        <v>27</v>
      </c>
      <c r="B13478" s="1">
        <v>346.55279999999999</v>
      </c>
      <c r="C13478" s="1">
        <v>19.501860000000001</v>
      </c>
      <c r="D13478" s="1">
        <v>525.01589999999999</v>
      </c>
      <c r="E13478" s="1">
        <v>122.93389999999999</v>
      </c>
      <c r="F13478" s="1" t="s">
        <v>6</v>
      </c>
      <c r="G13478" s="1"/>
      <c r="H13478">
        <v>402.38</v>
      </c>
      <c r="I13478">
        <v>56.26</v>
      </c>
      <c r="J13478">
        <f t="shared" si="1398"/>
        <v>0.86125751776927284</v>
      </c>
      <c r="K13478">
        <f t="shared" si="1399"/>
        <v>0.34663810878066126</v>
      </c>
      <c r="L13478">
        <f t="shared" si="1400"/>
        <v>4.8116468125481733</v>
      </c>
      <c r="N13478">
        <f t="shared" si="1401"/>
        <v>4.9945619509824624E-2</v>
      </c>
      <c r="O13478">
        <f t="shared" si="1402"/>
        <v>0.30676034650390477</v>
      </c>
      <c r="P13478">
        <f t="shared" si="1404"/>
        <v>1.6706694639997755</v>
      </c>
      <c r="Q13478">
        <f t="shared" si="1405"/>
        <v>0.99556292597378804</v>
      </c>
    </row>
    <row r="13479" spans="1:17" x14ac:dyDescent="0.25">
      <c r="A13479" s="5" t="s">
        <v>430</v>
      </c>
      <c r="B13479" s="1">
        <v>367.76859999999999</v>
      </c>
      <c r="C13479" s="1">
        <v>11.20012</v>
      </c>
      <c r="D13479" s="1">
        <v>1115.693</v>
      </c>
      <c r="E13479" s="1">
        <v>209.2525</v>
      </c>
      <c r="F13479" s="1" t="s">
        <v>6</v>
      </c>
      <c r="G13479" s="1"/>
      <c r="H13479">
        <v>427.01</v>
      </c>
      <c r="I13479">
        <v>36.51</v>
      </c>
      <c r="J13479">
        <f t="shared" si="1398"/>
        <v>0.86126460738624389</v>
      </c>
      <c r="K13479">
        <f t="shared" si="1399"/>
        <v>0.30676855655984664</v>
      </c>
      <c r="L13479">
        <f t="shared" si="1400"/>
        <v>5.3435416567295171</v>
      </c>
      <c r="N13479">
        <f t="shared" si="1401"/>
        <v>4.9953870316320398E-2</v>
      </c>
      <c r="O13479">
        <f t="shared" si="1402"/>
        <v>0.26321023122041509</v>
      </c>
      <c r="P13479">
        <f t="shared" si="1404"/>
        <v>1.7288844934879855</v>
      </c>
      <c r="Q13479">
        <f t="shared" si="1405"/>
        <v>0.99599181480413412</v>
      </c>
    </row>
    <row r="13480" spans="1:17" x14ac:dyDescent="0.25">
      <c r="A13480" t="s">
        <v>21</v>
      </c>
      <c r="B13480" s="1">
        <v>164.1266</v>
      </c>
      <c r="C13480" s="1">
        <v>18.716999999999999</v>
      </c>
      <c r="D13480" s="1">
        <v>326.32</v>
      </c>
      <c r="E13480" s="1">
        <v>75.061000000000007</v>
      </c>
      <c r="F13480" s="1" t="s">
        <v>6</v>
      </c>
      <c r="G13480" s="1"/>
      <c r="H13480">
        <v>190.56399999999999</v>
      </c>
      <c r="I13480">
        <v>45.991999999999997</v>
      </c>
      <c r="J13480">
        <f t="shared" si="1398"/>
        <v>0.86126760563380278</v>
      </c>
      <c r="K13480">
        <f t="shared" si="1399"/>
        <v>0.40696208036180204</v>
      </c>
      <c r="L13480">
        <f t="shared" si="1400"/>
        <v>4.3183011162933216</v>
      </c>
      <c r="N13480">
        <f t="shared" si="1401"/>
        <v>4.9957360028657749E-2</v>
      </c>
      <c r="O13480">
        <f t="shared" si="1402"/>
        <v>0.37714405161574993</v>
      </c>
      <c r="P13480">
        <f t="shared" si="1404"/>
        <v>1.6126604027314808</v>
      </c>
      <c r="Q13480">
        <f t="shared" si="1405"/>
        <v>0.99508953156124713</v>
      </c>
    </row>
    <row r="13481" spans="1:17" x14ac:dyDescent="0.25">
      <c r="A13481" t="s">
        <v>23</v>
      </c>
      <c r="B13481" s="1">
        <v>262.96589999999998</v>
      </c>
      <c r="C13481" s="1">
        <v>18.50001</v>
      </c>
      <c r="D13481" s="1">
        <v>423.03190000000001</v>
      </c>
      <c r="E13481" s="1">
        <v>98.3142</v>
      </c>
      <c r="F13481" s="1" t="s">
        <v>6</v>
      </c>
      <c r="G13481" s="1"/>
      <c r="H13481">
        <v>305.322</v>
      </c>
      <c r="I13481">
        <v>48.722000000000001</v>
      </c>
      <c r="J13481">
        <f t="shared" si="1398"/>
        <v>0.86127399925324732</v>
      </c>
      <c r="K13481">
        <f t="shared" si="1399"/>
        <v>0.37970547186076103</v>
      </c>
      <c r="L13481">
        <f t="shared" si="1400"/>
        <v>4.5881684724681051</v>
      </c>
      <c r="N13481">
        <f t="shared" si="1401"/>
        <v>4.996480244715111E-2</v>
      </c>
      <c r="O13481">
        <f t="shared" si="1402"/>
        <v>0.34462683192043914</v>
      </c>
      <c r="P13481">
        <f t="shared" si="1404"/>
        <v>1.6449139968271094</v>
      </c>
      <c r="Q13481">
        <f t="shared" si="1405"/>
        <v>0.99535892522087044</v>
      </c>
    </row>
    <row r="13482" spans="1:17" x14ac:dyDescent="0.25">
      <c r="A13482" s="5" t="s">
        <v>36</v>
      </c>
      <c r="B13482" s="1">
        <v>476.80669999999998</v>
      </c>
      <c r="C13482" s="1">
        <v>14.253489999999999</v>
      </c>
      <c r="D13482" s="1">
        <v>571.351</v>
      </c>
      <c r="E13482" s="1">
        <v>244.68299999999999</v>
      </c>
      <c r="F13482" s="1" t="s">
        <v>6</v>
      </c>
      <c r="G13482" s="1"/>
      <c r="H13482">
        <v>553.6</v>
      </c>
      <c r="I13482">
        <v>40.805</v>
      </c>
      <c r="J13482">
        <f t="shared" si="1398"/>
        <v>0.86128377890173402</v>
      </c>
      <c r="K13482">
        <f t="shared" si="1399"/>
        <v>0.34930743781399337</v>
      </c>
      <c r="L13482">
        <f t="shared" si="1400"/>
        <v>5.4999634952114116</v>
      </c>
      <c r="N13482">
        <f t="shared" si="1401"/>
        <v>4.9976188372269845E-2</v>
      </c>
      <c r="O13482">
        <f t="shared" si="1402"/>
        <v>0.30975615450018762</v>
      </c>
      <c r="P13482">
        <f t="shared" si="1404"/>
        <v>1.7452572718388262</v>
      </c>
      <c r="Q13482">
        <f t="shared" si="1405"/>
        <v>0.99610516438662311</v>
      </c>
    </row>
    <row r="13483" spans="1:17" x14ac:dyDescent="0.25">
      <c r="A13483" s="5" t="s">
        <v>412</v>
      </c>
      <c r="B13483" s="1">
        <v>273.27100000000002</v>
      </c>
      <c r="C13483" s="1">
        <v>20.503450000000001</v>
      </c>
      <c r="D13483" s="1">
        <v>677.75540000000001</v>
      </c>
      <c r="E13483" s="1">
        <v>89.097089999999994</v>
      </c>
      <c r="F13483" s="1" t="s">
        <v>6</v>
      </c>
      <c r="G13483" s="1"/>
      <c r="H13483">
        <v>317.27999999999997</v>
      </c>
      <c r="I13483">
        <v>58.97</v>
      </c>
      <c r="J13483">
        <f t="shared" si="1398"/>
        <v>0.86129286434694918</v>
      </c>
      <c r="K13483">
        <f t="shared" si="1399"/>
        <v>0.34769289469221643</v>
      </c>
      <c r="L13483">
        <f t="shared" si="1400"/>
        <v>4.4897266740107566</v>
      </c>
      <c r="N13483">
        <f t="shared" si="1401"/>
        <v>4.9986768283144772E-2</v>
      </c>
      <c r="O13483">
        <f t="shared" si="1402"/>
        <v>0.30794289860014401</v>
      </c>
      <c r="P13483">
        <f t="shared" si="1404"/>
        <v>1.6333003885032249</v>
      </c>
      <c r="Q13483">
        <f t="shared" si="1405"/>
        <v>0.99526378109120106</v>
      </c>
    </row>
    <row r="13484" spans="1:17" x14ac:dyDescent="0.25">
      <c r="A13484" s="5" t="s">
        <v>28</v>
      </c>
      <c r="B13484" s="1">
        <v>343.05459999999999</v>
      </c>
      <c r="C13484" s="1">
        <v>20.700700000000001</v>
      </c>
      <c r="D13484" s="1">
        <v>539.4941</v>
      </c>
      <c r="E13484" s="1">
        <v>115.8596</v>
      </c>
      <c r="F13484" s="1" t="s">
        <v>6</v>
      </c>
      <c r="G13484" s="1"/>
      <c r="H13484">
        <v>398.3</v>
      </c>
      <c r="I13484">
        <v>55.796999999999997</v>
      </c>
      <c r="J13484">
        <f t="shared" si="1398"/>
        <v>0.86129701230228461</v>
      </c>
      <c r="K13484">
        <f t="shared" si="1399"/>
        <v>0.37100023298743662</v>
      </c>
      <c r="L13484">
        <f t="shared" si="1400"/>
        <v>4.7523791132199156</v>
      </c>
      <c r="N13484">
        <f t="shared" si="1401"/>
        <v>4.9991599243809165E-2</v>
      </c>
      <c r="O13484">
        <f t="shared" si="1402"/>
        <v>0.33449573607012184</v>
      </c>
      <c r="P13484">
        <f t="shared" si="1404"/>
        <v>1.6639188270870608</v>
      </c>
      <c r="Q13484">
        <f t="shared" si="1405"/>
        <v>0.99551035929470366</v>
      </c>
    </row>
    <row r="13485" spans="1:17" x14ac:dyDescent="0.25">
      <c r="A13485" s="5" t="s">
        <v>420</v>
      </c>
      <c r="B13485" s="1">
        <v>322.31279999999998</v>
      </c>
      <c r="C13485" s="1">
        <v>12.9039</v>
      </c>
      <c r="D13485" s="1">
        <v>1106.1959999999999</v>
      </c>
      <c r="E13485" s="1">
        <v>159.13560000000001</v>
      </c>
      <c r="F13485" s="1" t="s">
        <v>6</v>
      </c>
      <c r="G13485" s="1"/>
      <c r="H13485">
        <v>374.21</v>
      </c>
      <c r="I13485">
        <v>40.592799999999997</v>
      </c>
      <c r="J13485">
        <f t="shared" si="1398"/>
        <v>0.86131530424093428</v>
      </c>
      <c r="K13485">
        <f t="shared" si="1399"/>
        <v>0.31788642320805666</v>
      </c>
      <c r="L13485">
        <f t="shared" si="1400"/>
        <v>5.0697566689558728</v>
      </c>
      <c r="N13485">
        <f t="shared" si="1401"/>
        <v>5.0012908440305946E-2</v>
      </c>
      <c r="O13485">
        <f t="shared" si="1402"/>
        <v>0.2751347117451336</v>
      </c>
      <c r="P13485">
        <f t="shared" si="1404"/>
        <v>1.6994326848255981</v>
      </c>
      <c r="Q13485">
        <f t="shared" si="1405"/>
        <v>0.9957801101761794</v>
      </c>
    </row>
    <row r="13486" spans="1:17" x14ac:dyDescent="0.25">
      <c r="A13486" t="s">
        <v>7</v>
      </c>
      <c r="B13486" s="1">
        <v>441.51130000000001</v>
      </c>
      <c r="C13486" s="1">
        <v>21.204000000000001</v>
      </c>
      <c r="D13486" s="1">
        <v>616.16</v>
      </c>
      <c r="E13486" s="1">
        <v>134.53</v>
      </c>
      <c r="F13486" s="1" t="s">
        <v>6</v>
      </c>
      <c r="G13486" s="1"/>
      <c r="H13486">
        <v>512.6</v>
      </c>
      <c r="I13486">
        <v>81.034999999999997</v>
      </c>
      <c r="J13486">
        <f t="shared" si="1398"/>
        <v>0.86131740148263747</v>
      </c>
      <c r="K13486">
        <f t="shared" si="1399"/>
        <v>0.26166471277842906</v>
      </c>
      <c r="L13486">
        <f t="shared" si="1400"/>
        <v>4.9017872224974512</v>
      </c>
      <c r="N13486">
        <f t="shared" si="1401"/>
        <v>5.0015352173923146E-2</v>
      </c>
      <c r="O13486">
        <f t="shared" si="1402"/>
        <v>0.21647529005243407</v>
      </c>
      <c r="P13486">
        <f t="shared" si="1404"/>
        <v>1.6808300151215831</v>
      </c>
      <c r="Q13486">
        <f t="shared" si="1405"/>
        <v>0.99564088092623249</v>
      </c>
    </row>
    <row r="13487" spans="1:17" x14ac:dyDescent="0.25">
      <c r="A13487" s="5" t="s">
        <v>421</v>
      </c>
      <c r="B13487" s="1">
        <v>411.2912</v>
      </c>
      <c r="C13487" s="1">
        <v>14.600059999999999</v>
      </c>
      <c r="D13487" s="1">
        <v>968.36490000000003</v>
      </c>
      <c r="E13487" s="1">
        <v>168.22020000000001</v>
      </c>
      <c r="F13487" s="1" t="s">
        <v>6</v>
      </c>
      <c r="G13487" s="1"/>
      <c r="H13487">
        <v>477.5</v>
      </c>
      <c r="I13487">
        <v>42.12</v>
      </c>
      <c r="J13487">
        <f t="shared" si="1398"/>
        <v>0.86134282722513089</v>
      </c>
      <c r="K13487">
        <f t="shared" si="1399"/>
        <v>0.34663010446343778</v>
      </c>
      <c r="L13487">
        <f t="shared" si="1400"/>
        <v>5.1252738354528571</v>
      </c>
      <c r="N13487">
        <f t="shared" si="1401"/>
        <v>5.004498761344274E-2</v>
      </c>
      <c r="O13487">
        <f t="shared" si="1402"/>
        <v>0.3067513788138434</v>
      </c>
      <c r="P13487">
        <f t="shared" si="1404"/>
        <v>1.705489859153674</v>
      </c>
      <c r="Q13487">
        <f t="shared" si="1405"/>
        <v>0.99582450222665098</v>
      </c>
    </row>
    <row r="13488" spans="1:17" x14ac:dyDescent="0.25">
      <c r="A13488" s="5" t="s">
        <v>39</v>
      </c>
      <c r="B13488" s="1">
        <v>512.11500000000001</v>
      </c>
      <c r="C13488" s="1">
        <v>6.6000040000000002</v>
      </c>
      <c r="D13488" s="1">
        <v>514.16780000000006</v>
      </c>
      <c r="E13488" s="1">
        <v>409.43310000000002</v>
      </c>
      <c r="F13488" s="1" t="s">
        <v>6</v>
      </c>
      <c r="G13488" s="1"/>
      <c r="H13488">
        <v>594.54999999999995</v>
      </c>
      <c r="I13488">
        <v>22.81</v>
      </c>
      <c r="J13488">
        <f t="shared" si="1398"/>
        <v>0.86134891935076952</v>
      </c>
      <c r="K13488">
        <f t="shared" si="1399"/>
        <v>0.2893469530907497</v>
      </c>
      <c r="L13488">
        <f t="shared" si="1400"/>
        <v>6.0147735199834278</v>
      </c>
      <c r="N13488">
        <f t="shared" si="1401"/>
        <v>5.0052090880225775E-2</v>
      </c>
      <c r="O13488">
        <f t="shared" si="1402"/>
        <v>0.24485218992522595</v>
      </c>
      <c r="P13488">
        <f t="shared" si="1404"/>
        <v>1.7970245121382593</v>
      </c>
      <c r="Q13488">
        <f t="shared" si="1405"/>
        <v>0.99644493535803602</v>
      </c>
    </row>
    <row r="13489" spans="1:17" x14ac:dyDescent="0.25">
      <c r="A13489" t="s">
        <v>25</v>
      </c>
      <c r="B13489" s="1">
        <v>318.60480000000001</v>
      </c>
      <c r="C13489" s="1">
        <v>15.5</v>
      </c>
      <c r="D13489" s="1">
        <v>457.55829999999997</v>
      </c>
      <c r="E13489" s="1">
        <v>132.40170000000001</v>
      </c>
      <c r="F13489" s="1" t="s">
        <v>6</v>
      </c>
      <c r="G13489" s="1"/>
      <c r="H13489">
        <v>369.89</v>
      </c>
      <c r="I13489">
        <v>42.512</v>
      </c>
      <c r="J13489">
        <f t="shared" si="1398"/>
        <v>0.86135013112006276</v>
      </c>
      <c r="K13489">
        <f t="shared" si="1399"/>
        <v>0.36460293564170115</v>
      </c>
      <c r="L13489">
        <f t="shared" si="1400"/>
        <v>4.8858404832996314</v>
      </c>
      <c r="N13489">
        <f t="shared" si="1401"/>
        <v>5.0053503887304646E-2</v>
      </c>
      <c r="O13489">
        <f t="shared" si="1402"/>
        <v>0.32712585603798949</v>
      </c>
      <c r="P13489">
        <f t="shared" si="1404"/>
        <v>1.6790417260156867</v>
      </c>
      <c r="Q13489">
        <f t="shared" si="1405"/>
        <v>0.99562726049006789</v>
      </c>
    </row>
    <row r="13490" spans="1:17" x14ac:dyDescent="0.25">
      <c r="A13490" s="5" t="s">
        <v>418</v>
      </c>
      <c r="B13490" s="1">
        <v>340.60169999999999</v>
      </c>
      <c r="C13490" s="1">
        <v>11.9</v>
      </c>
      <c r="D13490" s="1">
        <v>1188.758</v>
      </c>
      <c r="E13490" s="1">
        <v>175.1002</v>
      </c>
      <c r="F13490" s="1" t="s">
        <v>6</v>
      </c>
      <c r="G13490" s="1"/>
      <c r="H13490">
        <v>395.42500000000001</v>
      </c>
      <c r="I13490">
        <v>36.24295</v>
      </c>
      <c r="J13490">
        <f t="shared" si="1398"/>
        <v>0.86135600935702084</v>
      </c>
      <c r="K13490">
        <f t="shared" si="1399"/>
        <v>0.32833971848318089</v>
      </c>
      <c r="L13490">
        <f t="shared" si="1400"/>
        <v>5.1653583814956088</v>
      </c>
      <c r="N13490">
        <f t="shared" si="1401"/>
        <v>5.0060358857565997E-2</v>
      </c>
      <c r="O13490">
        <f t="shared" si="1402"/>
        <v>0.28649917913592621</v>
      </c>
      <c r="P13490">
        <f t="shared" si="1404"/>
        <v>1.7098358543423695</v>
      </c>
      <c r="Q13490">
        <f t="shared" si="1405"/>
        <v>0.99585607636123552</v>
      </c>
    </row>
    <row r="13491" spans="1:17" x14ac:dyDescent="0.25">
      <c r="A13491" s="5" t="s">
        <v>407</v>
      </c>
      <c r="B13491" s="1">
        <v>195.9684</v>
      </c>
      <c r="C13491" s="1">
        <v>13.401009999999999</v>
      </c>
      <c r="D13491" s="1">
        <v>1277.905</v>
      </c>
      <c r="E13491" s="1">
        <v>105.45650000000001</v>
      </c>
      <c r="F13491" s="1" t="s">
        <v>6</v>
      </c>
      <c r="G13491" s="1"/>
      <c r="H13491">
        <v>227.51</v>
      </c>
      <c r="I13491">
        <v>37.5</v>
      </c>
      <c r="J13491">
        <f t="shared" si="1398"/>
        <v>0.86136169838688414</v>
      </c>
      <c r="K13491">
        <f t="shared" si="1399"/>
        <v>0.35736026666666665</v>
      </c>
      <c r="L13491">
        <f t="shared" si="1400"/>
        <v>4.6582985456130368</v>
      </c>
      <c r="N13491">
        <f t="shared" si="1401"/>
        <v>5.0066994031606943E-2</v>
      </c>
      <c r="O13491">
        <f t="shared" si="1402"/>
        <v>0.31885741777888404</v>
      </c>
      <c r="P13491">
        <f t="shared" si="1404"/>
        <v>1.6530855900871</v>
      </c>
      <c r="Q13491">
        <f t="shared" si="1405"/>
        <v>0.99542467273634305</v>
      </c>
    </row>
    <row r="13492" spans="1:17" x14ac:dyDescent="0.25">
      <c r="A13492" s="5" t="s">
        <v>419</v>
      </c>
      <c r="B13492" s="1">
        <v>292.15699999999998</v>
      </c>
      <c r="C13492" s="1">
        <v>11.729139999999999</v>
      </c>
      <c r="D13492" s="1">
        <v>1223.847</v>
      </c>
      <c r="E13492" s="1">
        <v>163.1446</v>
      </c>
      <c r="F13492" s="1" t="s">
        <v>6</v>
      </c>
      <c r="G13492" s="1"/>
      <c r="H13492">
        <v>339.173</v>
      </c>
      <c r="I13492">
        <v>36.177</v>
      </c>
      <c r="J13492">
        <f t="shared" si="1398"/>
        <v>0.86138047545058116</v>
      </c>
      <c r="K13492">
        <f t="shared" si="1399"/>
        <v>0.32421538546590373</v>
      </c>
      <c r="L13492">
        <f t="shared" si="1400"/>
        <v>5.0946369241158385</v>
      </c>
      <c r="N13492">
        <f t="shared" si="1401"/>
        <v>5.0088899847213396E-2</v>
      </c>
      <c r="O13492">
        <f t="shared" si="1402"/>
        <v>0.2819974238029882</v>
      </c>
      <c r="P13492">
        <f t="shared" si="1404"/>
        <v>1.7021527277024133</v>
      </c>
      <c r="Q13492">
        <f t="shared" si="1405"/>
        <v>0.99580010096079796</v>
      </c>
    </row>
    <row r="13493" spans="1:17" x14ac:dyDescent="0.25">
      <c r="A13493" s="5" t="s">
        <v>424</v>
      </c>
      <c r="B13493" s="1">
        <v>332.84769999999997</v>
      </c>
      <c r="C13493" s="1">
        <v>14.901</v>
      </c>
      <c r="D13493" s="1">
        <v>800.36</v>
      </c>
      <c r="E13493" s="1">
        <v>135.26</v>
      </c>
      <c r="F13493" s="1" t="s">
        <v>6</v>
      </c>
      <c r="G13493" s="1"/>
      <c r="H13493">
        <v>386.411</v>
      </c>
      <c r="I13493">
        <v>45.167499999999997</v>
      </c>
      <c r="J13493">
        <f t="shared" si="1398"/>
        <v>0.86138256933679413</v>
      </c>
      <c r="K13493">
        <f t="shared" si="1399"/>
        <v>0.32990535229977308</v>
      </c>
      <c r="L13493">
        <f t="shared" si="1400"/>
        <v>4.9071988521467942</v>
      </c>
      <c r="N13493">
        <f t="shared" si="1401"/>
        <v>5.0091343194357957E-2</v>
      </c>
      <c r="O13493">
        <f t="shared" si="1402"/>
        <v>0.28821425973770382</v>
      </c>
      <c r="P13493">
        <f t="shared" si="1404"/>
        <v>1.681435992340188</v>
      </c>
      <c r="Q13493">
        <f t="shared" si="1405"/>
        <v>0.99564548675669351</v>
      </c>
    </row>
    <row r="13494" spans="1:17" x14ac:dyDescent="0.25">
      <c r="A13494" t="s">
        <v>26</v>
      </c>
      <c r="B13494" s="1">
        <v>313.7251</v>
      </c>
      <c r="C13494" s="1">
        <v>16.7</v>
      </c>
      <c r="D13494" s="1">
        <v>477.45</v>
      </c>
      <c r="E13494" s="1">
        <v>121.65</v>
      </c>
      <c r="F13494" s="1" t="s">
        <v>6</v>
      </c>
      <c r="G13494" s="1"/>
      <c r="H13494">
        <v>364.21</v>
      </c>
      <c r="I13494">
        <v>45.55</v>
      </c>
      <c r="J13494">
        <f t="shared" si="1398"/>
        <v>0.86138518986299117</v>
      </c>
      <c r="K13494">
        <f t="shared" si="1399"/>
        <v>0.36663007683863885</v>
      </c>
      <c r="L13494">
        <f t="shared" si="1400"/>
        <v>4.8011480692295319</v>
      </c>
      <c r="N13494">
        <f t="shared" si="1401"/>
        <v>5.0094401235126367E-2</v>
      </c>
      <c r="O13494">
        <f t="shared" si="1402"/>
        <v>0.32945436978512854</v>
      </c>
      <c r="P13494">
        <f t="shared" si="1404"/>
        <v>1.6694777456045622</v>
      </c>
      <c r="Q13494">
        <f t="shared" si="1405"/>
        <v>0.99555369158262608</v>
      </c>
    </row>
    <row r="13495" spans="1:17" x14ac:dyDescent="0.25">
      <c r="A13495" t="s">
        <v>24</v>
      </c>
      <c r="B13495" s="1">
        <v>243.21629999999999</v>
      </c>
      <c r="C13495" s="1">
        <v>19.401219999999999</v>
      </c>
      <c r="D13495" s="1">
        <v>438.72809999999998</v>
      </c>
      <c r="E13495" s="1">
        <v>87.784700000000001</v>
      </c>
      <c r="F13495" s="1" t="s">
        <v>6</v>
      </c>
      <c r="G13495" s="1"/>
      <c r="H13495">
        <v>282.35000000000002</v>
      </c>
      <c r="I13495">
        <v>50.417999999999999</v>
      </c>
      <c r="J13495">
        <f t="shared" si="1398"/>
        <v>0.86140003541703547</v>
      </c>
      <c r="K13495">
        <f t="shared" si="1399"/>
        <v>0.38480741005196556</v>
      </c>
      <c r="L13495">
        <f t="shared" si="1400"/>
        <v>4.474887225774995</v>
      </c>
      <c r="N13495">
        <f t="shared" si="1401"/>
        <v>5.0111728705189207E-2</v>
      </c>
      <c r="O13495">
        <f t="shared" si="1402"/>
        <v>0.35062038009998836</v>
      </c>
      <c r="P13495">
        <f t="shared" si="1404"/>
        <v>1.631534887247281</v>
      </c>
      <c r="Q13495">
        <f t="shared" si="1405"/>
        <v>0.99524913810329618</v>
      </c>
    </row>
    <row r="13496" spans="1:17" x14ac:dyDescent="0.25">
      <c r="A13496" s="5" t="s">
        <v>410</v>
      </c>
      <c r="B13496" s="1">
        <v>257.81200000000001</v>
      </c>
      <c r="C13496" s="1">
        <v>16.100580000000001</v>
      </c>
      <c r="D13496" s="1">
        <v>1139.2650000000001</v>
      </c>
      <c r="E13496" s="1">
        <v>109.8253</v>
      </c>
      <c r="F13496" s="1" t="s">
        <v>6</v>
      </c>
      <c r="G13496" s="1"/>
      <c r="H13496">
        <v>299.29300000000001</v>
      </c>
      <c r="I13496">
        <v>48.32</v>
      </c>
      <c r="J13496">
        <f t="shared" si="1398"/>
        <v>0.86140337395127853</v>
      </c>
      <c r="K13496">
        <f t="shared" si="1399"/>
        <v>0.3332073675496689</v>
      </c>
      <c r="L13496">
        <f t="shared" si="1400"/>
        <v>4.6988909214765959</v>
      </c>
      <c r="N13496">
        <f t="shared" si="1401"/>
        <v>5.0115626168282496E-2</v>
      </c>
      <c r="O13496">
        <f t="shared" si="1402"/>
        <v>0.29184268689229587</v>
      </c>
      <c r="P13496">
        <f t="shared" si="1404"/>
        <v>1.6577776436506506</v>
      </c>
      <c r="Q13496">
        <f t="shared" si="1405"/>
        <v>0.99546198877528913</v>
      </c>
    </row>
    <row r="13497" spans="1:17" x14ac:dyDescent="0.25">
      <c r="A13497" s="5" t="s">
        <v>32</v>
      </c>
      <c r="B13497" s="1">
        <v>396.56299999999999</v>
      </c>
      <c r="C13497" s="1">
        <v>11.6</v>
      </c>
      <c r="D13497" s="1">
        <v>493.17469999999997</v>
      </c>
      <c r="E13497" s="1">
        <v>214.28530000000001</v>
      </c>
      <c r="F13497" s="1" t="s">
        <v>6</v>
      </c>
      <c r="G13497" s="1"/>
      <c r="H13497">
        <v>460.35</v>
      </c>
      <c r="I13497">
        <v>33.78</v>
      </c>
      <c r="J13497">
        <f t="shared" si="1398"/>
        <v>0.86143803627674587</v>
      </c>
      <c r="K13497">
        <f t="shared" si="1399"/>
        <v>0.34339846062759027</v>
      </c>
      <c r="L13497">
        <f t="shared" si="1400"/>
        <v>5.3673083046997858</v>
      </c>
      <c r="N13497">
        <f t="shared" si="1401"/>
        <v>5.015610859996552E-2</v>
      </c>
      <c r="O13497">
        <f t="shared" si="1402"/>
        <v>0.30313837467176219</v>
      </c>
      <c r="P13497">
        <f t="shared" si="1404"/>
        <v>1.7313927720855997</v>
      </c>
      <c r="Q13497">
        <f t="shared" si="1405"/>
        <v>0.99600937476297602</v>
      </c>
    </row>
    <row r="13498" spans="1:17" x14ac:dyDescent="0.25">
      <c r="A13498" s="5" t="s">
        <v>29</v>
      </c>
      <c r="B13498" s="1">
        <v>366.22519999999997</v>
      </c>
      <c r="C13498" s="1">
        <v>13.30001</v>
      </c>
      <c r="D13498" s="1">
        <v>479.30509999999998</v>
      </c>
      <c r="E13498" s="1">
        <v>174.5273</v>
      </c>
      <c r="F13498" s="1" t="s">
        <v>6</v>
      </c>
      <c r="G13498" s="1"/>
      <c r="H13498">
        <v>425.125</v>
      </c>
      <c r="I13498">
        <v>37.96</v>
      </c>
      <c r="J13498">
        <f t="shared" si="1398"/>
        <v>0.8614529844163481</v>
      </c>
      <c r="K13498">
        <f t="shared" si="1399"/>
        <v>0.35036907270811379</v>
      </c>
      <c r="L13498">
        <f t="shared" si="1400"/>
        <v>5.1620811763973311</v>
      </c>
      <c r="N13498">
        <f t="shared" si="1401"/>
        <v>5.0173576252958922E-2</v>
      </c>
      <c r="O13498">
        <f t="shared" si="1402"/>
        <v>0.31095053089516766</v>
      </c>
      <c r="P13498">
        <f t="shared" si="1404"/>
        <v>1.7094813915877036</v>
      </c>
      <c r="Q13498">
        <f t="shared" si="1405"/>
        <v>0.99585350973121234</v>
      </c>
    </row>
    <row r="13499" spans="1:17" x14ac:dyDescent="0.25">
      <c r="A13499" s="5" t="s">
        <v>411</v>
      </c>
      <c r="B13499" s="1">
        <v>302.59750000000003</v>
      </c>
      <c r="C13499" s="1">
        <v>19.00048</v>
      </c>
      <c r="D13499" s="1">
        <v>942.04179999999997</v>
      </c>
      <c r="E13499" s="1">
        <v>103.52849999999999</v>
      </c>
      <c r="F13499" s="1" t="s">
        <v>6</v>
      </c>
      <c r="G13499" s="1"/>
      <c r="H13499">
        <v>351.255</v>
      </c>
      <c r="I13499">
        <v>57.82</v>
      </c>
      <c r="J13499">
        <f t="shared" si="1398"/>
        <v>0.861475281490655</v>
      </c>
      <c r="K13499">
        <f t="shared" si="1399"/>
        <v>0.32861432030439292</v>
      </c>
      <c r="L13499">
        <f t="shared" si="1400"/>
        <v>4.6398469371190192</v>
      </c>
      <c r="N13499">
        <f t="shared" si="1401"/>
        <v>5.0199642251205899E-2</v>
      </c>
      <c r="O13499">
        <f t="shared" si="1402"/>
        <v>0.28679974637821254</v>
      </c>
      <c r="P13499">
        <f t="shared" si="1404"/>
        <v>1.65094367363259</v>
      </c>
      <c r="Q13499">
        <f t="shared" si="1405"/>
        <v>0.99540753305778307</v>
      </c>
    </row>
    <row r="13500" spans="1:17" x14ac:dyDescent="0.25">
      <c r="A13500" s="5" t="s">
        <v>431</v>
      </c>
      <c r="B13500" s="1">
        <v>334.58359999999999</v>
      </c>
      <c r="C13500" s="1">
        <v>8.6946100000000008</v>
      </c>
      <c r="D13500" s="1">
        <v>1332.855</v>
      </c>
      <c r="E13500" s="1">
        <v>246.03870000000001</v>
      </c>
      <c r="F13500" s="1" t="s">
        <v>6</v>
      </c>
      <c r="G13500" s="1"/>
      <c r="H13500">
        <v>388.38</v>
      </c>
      <c r="I13500">
        <v>27.774999999999999</v>
      </c>
      <c r="J13500">
        <f t="shared" si="1398"/>
        <v>0.86148514341624183</v>
      </c>
      <c r="K13500">
        <f t="shared" si="1399"/>
        <v>0.31303726372637269</v>
      </c>
      <c r="L13500">
        <f t="shared" si="1400"/>
        <v>5.5054888406325002</v>
      </c>
      <c r="N13500">
        <f t="shared" si="1401"/>
        <v>5.0211175264946575E-2</v>
      </c>
      <c r="O13500">
        <f t="shared" si="1402"/>
        <v>0.2699133803135359</v>
      </c>
      <c r="P13500">
        <f t="shared" si="1404"/>
        <v>1.7458298469868356</v>
      </c>
      <c r="Q13500">
        <f t="shared" si="1405"/>
        <v>0.99610907468556686</v>
      </c>
    </row>
    <row r="13501" spans="1:17" x14ac:dyDescent="0.25">
      <c r="A13501" s="5" t="s">
        <v>434</v>
      </c>
      <c r="B13501" s="1">
        <v>509.78530000000001</v>
      </c>
      <c r="C13501" s="1">
        <v>13.7</v>
      </c>
      <c r="D13501" s="1">
        <v>622.73530000000005</v>
      </c>
      <c r="E13501" s="1">
        <v>238.94280000000001</v>
      </c>
      <c r="F13501" s="1" t="s">
        <v>6</v>
      </c>
      <c r="G13501" s="1"/>
      <c r="H13501">
        <v>591.75</v>
      </c>
      <c r="I13501">
        <v>41.262999999999998</v>
      </c>
      <c r="J13501">
        <f t="shared" si="1398"/>
        <v>0.86148762146176594</v>
      </c>
      <c r="K13501">
        <f t="shared" si="1399"/>
        <v>0.3320165765940431</v>
      </c>
      <c r="L13501">
        <f t="shared" si="1400"/>
        <v>5.4762241927434525</v>
      </c>
      <c r="N13501">
        <f t="shared" si="1401"/>
        <v>5.0214073607372983E-2</v>
      </c>
      <c r="O13501">
        <f t="shared" si="1402"/>
        <v>0.29053242335357526</v>
      </c>
      <c r="P13501">
        <f t="shared" si="1404"/>
        <v>1.7427928219817992</v>
      </c>
      <c r="Q13501">
        <f t="shared" si="1405"/>
        <v>0.99608829301440382</v>
      </c>
    </row>
    <row r="13502" spans="1:17" x14ac:dyDescent="0.25">
      <c r="A13502" s="5" t="s">
        <v>414</v>
      </c>
      <c r="B13502" s="1">
        <v>360.81819999999999</v>
      </c>
      <c r="C13502" s="1">
        <v>11.00202</v>
      </c>
      <c r="D13502" s="1">
        <v>1228.6959999999999</v>
      </c>
      <c r="E13502" s="1">
        <v>195.42060000000001</v>
      </c>
      <c r="F13502" s="1" t="s">
        <v>6</v>
      </c>
      <c r="G13502" s="1"/>
      <c r="H13502">
        <v>418.83</v>
      </c>
      <c r="I13502">
        <v>32.57</v>
      </c>
      <c r="J13502">
        <f t="shared" si="1398"/>
        <v>0.86149081966430296</v>
      </c>
      <c r="K13502">
        <f t="shared" si="1399"/>
        <v>0.33779613140927234</v>
      </c>
      <c r="L13502">
        <f t="shared" si="1400"/>
        <v>5.2751541588215849</v>
      </c>
      <c r="N13502">
        <f t="shared" si="1401"/>
        <v>5.0217814486419016E-2</v>
      </c>
      <c r="O13502">
        <f t="shared" si="1402"/>
        <v>0.29691053156198965</v>
      </c>
      <c r="P13502">
        <f t="shared" si="1404"/>
        <v>1.7216248658315418</v>
      </c>
      <c r="Q13502">
        <f t="shared" si="1405"/>
        <v>0.9959405848390539</v>
      </c>
    </row>
    <row r="13503" spans="1:17" x14ac:dyDescent="0.25">
      <c r="A13503" s="5" t="s">
        <v>422</v>
      </c>
      <c r="B13503" s="1">
        <v>353.46170000000001</v>
      </c>
      <c r="C13503" s="1">
        <v>13.900040000000001</v>
      </c>
      <c r="D13503" s="1">
        <v>948.70730000000003</v>
      </c>
      <c r="E13503" s="1">
        <v>154.99350000000001</v>
      </c>
      <c r="F13503" s="1" t="s">
        <v>6</v>
      </c>
      <c r="G13503" s="1"/>
      <c r="H13503">
        <v>410.26</v>
      </c>
      <c r="I13503">
        <v>40.549999999999997</v>
      </c>
      <c r="J13503">
        <f t="shared" si="1398"/>
        <v>0.86155535514064252</v>
      </c>
      <c r="K13503">
        <f t="shared" si="1399"/>
        <v>0.34278766954377315</v>
      </c>
      <c r="L13503">
        <f t="shared" si="1400"/>
        <v>5.0433831805560585</v>
      </c>
      <c r="N13503">
        <f t="shared" si="1401"/>
        <v>5.0293357079610655E-2</v>
      </c>
      <c r="O13503">
        <f t="shared" si="1402"/>
        <v>0.30245720097387041</v>
      </c>
      <c r="P13503">
        <f t="shared" si="1404"/>
        <v>1.6965395623784423</v>
      </c>
      <c r="Q13503">
        <f t="shared" si="1405"/>
        <v>0.99575874621187155</v>
      </c>
    </row>
    <row r="13504" spans="1:17" x14ac:dyDescent="0.25">
      <c r="A13504" s="5" t="s">
        <v>409</v>
      </c>
      <c r="B13504" s="1">
        <v>318.1696</v>
      </c>
      <c r="C13504" s="1">
        <v>17.3</v>
      </c>
      <c r="D13504" s="1">
        <v>1105.913</v>
      </c>
      <c r="E13504" s="1">
        <v>118.949</v>
      </c>
      <c r="F13504" s="1" t="s">
        <v>6</v>
      </c>
      <c r="G13504" s="1"/>
      <c r="H13504">
        <v>369.29500000000002</v>
      </c>
      <c r="I13504">
        <v>49.9</v>
      </c>
      <c r="J13504">
        <f t="shared" si="1398"/>
        <v>0.86155945788597188</v>
      </c>
      <c r="K13504">
        <f t="shared" si="1399"/>
        <v>0.34669338677354711</v>
      </c>
      <c r="L13504">
        <f t="shared" si="1400"/>
        <v>4.7786948298199761</v>
      </c>
      <c r="N13504">
        <f t="shared" si="1401"/>
        <v>5.02981632355856E-2</v>
      </c>
      <c r="O13504">
        <f t="shared" si="1402"/>
        <v>0.30682228011416462</v>
      </c>
      <c r="P13504">
        <f t="shared" si="1404"/>
        <v>1.6669231638860964</v>
      </c>
      <c r="Q13504">
        <f t="shared" si="1405"/>
        <v>0.99553383121384131</v>
      </c>
    </row>
    <row r="13505" spans="1:17" x14ac:dyDescent="0.25">
      <c r="A13505" s="5" t="s">
        <v>417</v>
      </c>
      <c r="B13505" s="1">
        <v>393.60910000000001</v>
      </c>
      <c r="C13505" s="1">
        <v>12.10004</v>
      </c>
      <c r="D13505" s="1">
        <v>1172.5940000000001</v>
      </c>
      <c r="E13505" s="1">
        <v>184.90530000000001</v>
      </c>
      <c r="F13505" s="1" t="s">
        <v>6</v>
      </c>
      <c r="G13505" s="1"/>
      <c r="H13505">
        <v>456.83100000000002</v>
      </c>
      <c r="I13505">
        <v>36.618000000000002</v>
      </c>
      <c r="J13505">
        <f t="shared" si="1398"/>
        <v>0.86160768424209389</v>
      </c>
      <c r="K13505">
        <f t="shared" si="1399"/>
        <v>0.33043967447703315</v>
      </c>
      <c r="L13505">
        <f t="shared" si="1400"/>
        <v>5.2198438021250508</v>
      </c>
      <c r="N13505">
        <f t="shared" si="1401"/>
        <v>5.0354690676468972E-2</v>
      </c>
      <c r="O13505">
        <f t="shared" si="1402"/>
        <v>0.28880036686349247</v>
      </c>
      <c r="P13505">
        <f t="shared" si="1404"/>
        <v>1.7157069417718263</v>
      </c>
      <c r="Q13505">
        <f t="shared" si="1405"/>
        <v>0.99589836887268623</v>
      </c>
    </row>
    <row r="13506" spans="1:17" x14ac:dyDescent="0.25">
      <c r="A13506" s="5" t="s">
        <v>408</v>
      </c>
      <c r="B13506" s="1">
        <v>389.00110000000001</v>
      </c>
      <c r="C13506" s="1">
        <v>18.2</v>
      </c>
      <c r="D13506" s="1">
        <v>1102.183</v>
      </c>
      <c r="E13506" s="1">
        <v>128.4375</v>
      </c>
      <c r="F13506" s="1" t="s">
        <v>6</v>
      </c>
      <c r="G13506" s="1"/>
      <c r="H13506">
        <v>451.48</v>
      </c>
      <c r="I13506">
        <v>51.811999999999998</v>
      </c>
      <c r="J13506">
        <f t="shared" ref="J13506:J13569" si="1406">B13506/H13506</f>
        <v>0.86161313900947989</v>
      </c>
      <c r="K13506">
        <f t="shared" ref="K13506:K13569" si="1407">C13506/I13506</f>
        <v>0.3512699760673203</v>
      </c>
      <c r="L13506">
        <f t="shared" ref="L13506:L13569" si="1408">LN(E13506)</f>
        <v>4.855442404690554</v>
      </c>
      <c r="N13506">
        <f t="shared" ref="N13506:N13569" si="1409">(ATANH(J13506^$U$2))^($U$3/$U$2)</f>
        <v>5.0361088159435456E-2</v>
      </c>
      <c r="O13506">
        <f t="shared" ref="O13506:O13569" si="1410">(ATANH(K13506^$T$2))^($T$3/$T$2)</f>
        <v>0.31196537647895878</v>
      </c>
      <c r="P13506">
        <f t="shared" si="1404"/>
        <v>1.6756219279726094</v>
      </c>
      <c r="Q13506">
        <f t="shared" si="1405"/>
        <v>0.99560109551772524</v>
      </c>
    </row>
    <row r="13507" spans="1:17" x14ac:dyDescent="0.25">
      <c r="A13507" s="5" t="s">
        <v>40</v>
      </c>
      <c r="B13507" s="1">
        <v>532.221</v>
      </c>
      <c r="C13507" s="1">
        <v>5.9000139999999996</v>
      </c>
      <c r="D13507" s="1">
        <v>512.74360000000001</v>
      </c>
      <c r="E13507" s="1">
        <v>460.12720000000002</v>
      </c>
      <c r="F13507" s="1" t="s">
        <v>6</v>
      </c>
      <c r="G13507" s="1"/>
      <c r="H13507">
        <v>617.70000000000005</v>
      </c>
      <c r="I13507">
        <v>21.03</v>
      </c>
      <c r="J13507">
        <f t="shared" si="1406"/>
        <v>0.86161728994657594</v>
      </c>
      <c r="K13507">
        <f t="shared" si="1407"/>
        <v>0.28055225867807893</v>
      </c>
      <c r="L13507">
        <f t="shared" si="1408"/>
        <v>6.1315029729971817</v>
      </c>
      <c r="N13507">
        <f t="shared" si="1409"/>
        <v>5.0365956996364751E-2</v>
      </c>
      <c r="O13507">
        <f t="shared" si="1410"/>
        <v>0.23573290700165728</v>
      </c>
      <c r="P13507">
        <f t="shared" si="1404"/>
        <v>1.808343800066869</v>
      </c>
      <c r="Q13507">
        <f t="shared" si="1405"/>
        <v>0.99651572452431625</v>
      </c>
    </row>
    <row r="13508" spans="1:17" x14ac:dyDescent="0.25">
      <c r="A13508" s="5" t="s">
        <v>416</v>
      </c>
      <c r="B13508" s="1">
        <v>252.48840000000001</v>
      </c>
      <c r="C13508" s="1">
        <v>10.2608</v>
      </c>
      <c r="D13508" s="1">
        <v>1300.3599999999999</v>
      </c>
      <c r="E13508" s="1">
        <v>162.17449999999999</v>
      </c>
      <c r="F13508" s="1" t="s">
        <v>6</v>
      </c>
      <c r="G13508" s="1"/>
      <c r="H13508">
        <v>293.02999999999997</v>
      </c>
      <c r="I13508">
        <v>30.48</v>
      </c>
      <c r="J13508">
        <f t="shared" si="1406"/>
        <v>0.86164693034842865</v>
      </c>
      <c r="K13508">
        <f t="shared" si="1407"/>
        <v>0.33664041994750654</v>
      </c>
      <c r="L13508">
        <f t="shared" si="1408"/>
        <v>5.0886729160051107</v>
      </c>
      <c r="N13508">
        <f t="shared" si="1409"/>
        <v>5.0400736678031029E-2</v>
      </c>
      <c r="O13508">
        <f t="shared" si="1410"/>
        <v>0.29563135387266709</v>
      </c>
      <c r="P13508">
        <f t="shared" si="1404"/>
        <v>1.7015015268083531</v>
      </c>
      <c r="Q13508">
        <f t="shared" si="1405"/>
        <v>0.99579532334980969</v>
      </c>
    </row>
    <row r="13509" spans="1:17" x14ac:dyDescent="0.25">
      <c r="A13509" s="5" t="s">
        <v>405</v>
      </c>
      <c r="B13509" s="1">
        <v>331.86930000000001</v>
      </c>
      <c r="C13509" s="1">
        <v>14.8</v>
      </c>
      <c r="D13509" s="1">
        <v>1174.1400000000001</v>
      </c>
      <c r="E13509" s="1">
        <v>134.83029999999999</v>
      </c>
      <c r="F13509" s="1" t="s">
        <v>6</v>
      </c>
      <c r="G13509" s="1"/>
      <c r="H13509">
        <v>385.12</v>
      </c>
      <c r="I13509">
        <v>41.36</v>
      </c>
      <c r="J13509">
        <f t="shared" si="1406"/>
        <v>0.8617295907769007</v>
      </c>
      <c r="K13509">
        <f t="shared" si="1407"/>
        <v>0.35783365570599618</v>
      </c>
      <c r="L13509">
        <f t="shared" si="1408"/>
        <v>4.9040169506676126</v>
      </c>
      <c r="N13509">
        <f t="shared" si="1409"/>
        <v>5.049785004516915E-2</v>
      </c>
      <c r="O13509">
        <f t="shared" si="1410"/>
        <v>0.31939543821493249</v>
      </c>
      <c r="P13509">
        <f t="shared" si="1404"/>
        <v>1.6810797475857109</v>
      </c>
      <c r="Q13509">
        <f t="shared" si="1405"/>
        <v>0.99564277964500925</v>
      </c>
    </row>
    <row r="13510" spans="1:17" x14ac:dyDescent="0.25">
      <c r="A13510" s="5" t="s">
        <v>404</v>
      </c>
      <c r="B13510" s="1">
        <v>405.9699</v>
      </c>
      <c r="C13510" s="1">
        <v>15.70007</v>
      </c>
      <c r="D13510" s="1">
        <v>1163.4670000000001</v>
      </c>
      <c r="E13510" s="1">
        <v>149.24590000000001</v>
      </c>
      <c r="F13510" s="1" t="s">
        <v>6</v>
      </c>
      <c r="G13510" s="1"/>
      <c r="H13510">
        <v>471.11</v>
      </c>
      <c r="I13510">
        <v>44.07638</v>
      </c>
      <c r="J13510">
        <f t="shared" si="1406"/>
        <v>0.86173059370423044</v>
      </c>
      <c r="K13510">
        <f t="shared" si="1407"/>
        <v>0.35620143941040533</v>
      </c>
      <c r="L13510">
        <f t="shared" si="1408"/>
        <v>5.0055952812086177</v>
      </c>
      <c r="N13510">
        <f t="shared" si="1409"/>
        <v>5.0499029422809864E-2</v>
      </c>
      <c r="O13510">
        <f t="shared" si="1410"/>
        <v>0.31754179082512801</v>
      </c>
      <c r="P13510">
        <f t="shared" si="1404"/>
        <v>1.6923764923828173</v>
      </c>
      <c r="Q13510">
        <f t="shared" si="1405"/>
        <v>0.99572781969281043</v>
      </c>
    </row>
    <row r="13511" spans="1:17" x14ac:dyDescent="0.25">
      <c r="A13511" s="5" t="s">
        <v>429</v>
      </c>
      <c r="B13511" s="1">
        <v>385.7056</v>
      </c>
      <c r="C13511" s="1">
        <v>12.30118</v>
      </c>
      <c r="D13511" s="1">
        <v>1125.7539999999999</v>
      </c>
      <c r="E13511" s="1">
        <v>216.12289999999999</v>
      </c>
      <c r="F13511" s="1" t="s">
        <v>6</v>
      </c>
      <c r="G13511" s="1"/>
      <c r="H13511">
        <v>447.57</v>
      </c>
      <c r="I13511">
        <v>39.406999999999996</v>
      </c>
      <c r="J13511">
        <f t="shared" si="1406"/>
        <v>0.8617771521773131</v>
      </c>
      <c r="K13511">
        <f t="shared" si="1407"/>
        <v>0.31215723094881626</v>
      </c>
      <c r="L13511">
        <f t="shared" si="1408"/>
        <v>5.3758472273570579</v>
      </c>
      <c r="N13511">
        <f t="shared" si="1409"/>
        <v>5.0553808001882639E-2</v>
      </c>
      <c r="O13511">
        <f t="shared" si="1410"/>
        <v>0.26896919545100983</v>
      </c>
      <c r="P13511">
        <f t="shared" si="1404"/>
        <v>1.7322921245164362</v>
      </c>
      <c r="Q13511">
        <f t="shared" si="1405"/>
        <v>0.9960156535507757</v>
      </c>
    </row>
    <row r="13512" spans="1:17" x14ac:dyDescent="0.25">
      <c r="A13512" s="5" t="s">
        <v>428</v>
      </c>
      <c r="B13512" s="1">
        <v>343.04919999999998</v>
      </c>
      <c r="C13512" s="1">
        <v>9.8016030000000001</v>
      </c>
      <c r="D13512" s="1">
        <v>1184.6300000000001</v>
      </c>
      <c r="E13512" s="1">
        <v>210.63159999999999</v>
      </c>
      <c r="F13512" s="1" t="s">
        <v>6</v>
      </c>
      <c r="G13512" s="1"/>
      <c r="H13512">
        <v>398.07</v>
      </c>
      <c r="I13512">
        <v>32</v>
      </c>
      <c r="J13512">
        <f t="shared" si="1406"/>
        <v>0.86178109377747625</v>
      </c>
      <c r="K13512">
        <f t="shared" si="1407"/>
        <v>0.30630009375</v>
      </c>
      <c r="L13512">
        <f t="shared" si="1408"/>
        <v>5.3501106359272583</v>
      </c>
      <c r="N13512">
        <f t="shared" si="1409"/>
        <v>5.0558448101365228E-2</v>
      </c>
      <c r="O13512">
        <f t="shared" si="1410"/>
        <v>0.26271139861748155</v>
      </c>
      <c r="P13512">
        <f t="shared" si="1404"/>
        <v>1.7295785187048593</v>
      </c>
      <c r="Q13512">
        <f t="shared" si="1405"/>
        <v>0.99599668070376046</v>
      </c>
    </row>
    <row r="13513" spans="1:17" x14ac:dyDescent="0.25">
      <c r="A13513" s="5" t="s">
        <v>34</v>
      </c>
      <c r="B13513" s="1">
        <v>437.63189999999997</v>
      </c>
      <c r="C13513" s="1">
        <v>9.9000120000000003</v>
      </c>
      <c r="D13513" s="1">
        <v>499.71969999999999</v>
      </c>
      <c r="E13513" s="1">
        <v>265.27080000000001</v>
      </c>
      <c r="F13513" s="1" t="s">
        <v>6</v>
      </c>
      <c r="G13513" s="1"/>
      <c r="H13513">
        <v>507.82</v>
      </c>
      <c r="I13513">
        <v>30.440999999999999</v>
      </c>
      <c r="J13513">
        <f t="shared" si="1406"/>
        <v>0.86178547516836668</v>
      </c>
      <c r="K13513">
        <f t="shared" si="1407"/>
        <v>0.32521967083867154</v>
      </c>
      <c r="L13513">
        <f t="shared" si="1408"/>
        <v>5.5807511910077974</v>
      </c>
      <c r="N13513">
        <f t="shared" si="1409"/>
        <v>5.0563606402903923E-2</v>
      </c>
      <c r="O13513">
        <f t="shared" si="1410"/>
        <v>0.28309144891316085</v>
      </c>
      <c r="P13513">
        <f t="shared" si="1404"/>
        <v>1.7535908142165662</v>
      </c>
      <c r="Q13513">
        <f t="shared" si="1405"/>
        <v>0.99616172733553943</v>
      </c>
    </row>
    <row r="13514" spans="1:17" x14ac:dyDescent="0.25">
      <c r="A13514" s="5" t="s">
        <v>38</v>
      </c>
      <c r="B13514" s="1">
        <v>490.14839999999998</v>
      </c>
      <c r="C13514" s="1">
        <v>7.5000210000000003</v>
      </c>
      <c r="D13514" s="1">
        <v>508.27010000000001</v>
      </c>
      <c r="E13514" s="1">
        <v>360.62509999999997</v>
      </c>
      <c r="F13514" s="1" t="s">
        <v>6</v>
      </c>
      <c r="G13514" s="1"/>
      <c r="H13514">
        <v>568.74</v>
      </c>
      <c r="I13514">
        <v>24.835899999999999</v>
      </c>
      <c r="J13514">
        <f t="shared" si="1406"/>
        <v>0.8618145373984597</v>
      </c>
      <c r="K13514">
        <f t="shared" si="1407"/>
        <v>0.30198305678473503</v>
      </c>
      <c r="L13514">
        <f t="shared" si="1408"/>
        <v>5.887838914558686</v>
      </c>
      <c r="N13514">
        <f t="shared" si="1409"/>
        <v>5.0597834629473225E-2</v>
      </c>
      <c r="O13514">
        <f t="shared" si="1410"/>
        <v>0.25812810865465041</v>
      </c>
      <c r="P13514">
        <f t="shared" si="1404"/>
        <v>1.7845464755560938</v>
      </c>
      <c r="Q13514">
        <f t="shared" si="1405"/>
        <v>0.99636549377582551</v>
      </c>
    </row>
    <row r="13515" spans="1:17" x14ac:dyDescent="0.25">
      <c r="A13515" s="5" t="s">
        <v>433</v>
      </c>
      <c r="B13515" s="1">
        <v>484.35820000000001</v>
      </c>
      <c r="C13515" s="1">
        <v>17.147849999999998</v>
      </c>
      <c r="D13515" s="1">
        <v>638.68089999999995</v>
      </c>
      <c r="E13515" s="1">
        <v>195.47020000000001</v>
      </c>
      <c r="F13515" s="1" t="s">
        <v>6</v>
      </c>
      <c r="G13515" s="1"/>
      <c r="H13515" s="1">
        <v>562.02</v>
      </c>
      <c r="I13515" s="1">
        <v>49.07</v>
      </c>
      <c r="J13515">
        <f t="shared" si="1406"/>
        <v>0.86181666132877843</v>
      </c>
      <c r="K13515">
        <f t="shared" si="1407"/>
        <v>0.34945689830853877</v>
      </c>
      <c r="L13515">
        <f t="shared" si="1408"/>
        <v>5.2754079381393186</v>
      </c>
      <c r="N13515">
        <f t="shared" si="1409"/>
        <v>5.0600336965310098E-2</v>
      </c>
      <c r="O13515">
        <f t="shared" si="1410"/>
        <v>0.3099242028730701</v>
      </c>
      <c r="P13515">
        <f t="shared" si="1404"/>
        <v>1.7216519224053739</v>
      </c>
      <c r="Q13515">
        <f t="shared" si="1405"/>
        <v>0.99594077690582783</v>
      </c>
    </row>
    <row r="13516" spans="1:17" x14ac:dyDescent="0.25">
      <c r="A13516" t="s">
        <v>27</v>
      </c>
      <c r="B13516" s="1">
        <v>346.78910000000002</v>
      </c>
      <c r="C13516" s="1">
        <v>19.601859999999999</v>
      </c>
      <c r="D13516" s="1">
        <v>524.52689999999996</v>
      </c>
      <c r="E13516" s="1">
        <v>123.15170000000001</v>
      </c>
      <c r="F13516" s="1" t="s">
        <v>6</v>
      </c>
      <c r="G13516" s="1"/>
      <c r="H13516">
        <v>402.38</v>
      </c>
      <c r="I13516">
        <v>56.26</v>
      </c>
      <c r="J13516">
        <f t="shared" si="1406"/>
        <v>0.86184477359709732</v>
      </c>
      <c r="K13516">
        <f t="shared" si="1407"/>
        <v>0.34841557056523281</v>
      </c>
      <c r="L13516">
        <f t="shared" si="1408"/>
        <v>4.8134169287749629</v>
      </c>
      <c r="N13516">
        <f t="shared" si="1409"/>
        <v>5.0633468880146068E-2</v>
      </c>
      <c r="O13516">
        <f t="shared" si="1410"/>
        <v>0.30875404829216652</v>
      </c>
      <c r="P13516">
        <f t="shared" si="1404"/>
        <v>1.6708702183823543</v>
      </c>
      <c r="Q13516">
        <f t="shared" si="1405"/>
        <v>0.99556447967696826</v>
      </c>
    </row>
    <row r="13517" spans="1:17" x14ac:dyDescent="0.25">
      <c r="A13517" s="5" t="s">
        <v>31</v>
      </c>
      <c r="B13517" s="1">
        <v>404.8107</v>
      </c>
      <c r="C13517" s="1">
        <v>11.4</v>
      </c>
      <c r="D13517" s="1">
        <v>491.88220000000001</v>
      </c>
      <c r="E13517" s="1">
        <v>217.37610000000001</v>
      </c>
      <c r="F13517" s="1" t="s">
        <v>6</v>
      </c>
      <c r="G13517" s="1"/>
      <c r="H13517">
        <v>469.7</v>
      </c>
      <c r="I13517">
        <v>33.674999999999997</v>
      </c>
      <c r="J13517">
        <f t="shared" si="1406"/>
        <v>0.861849478390462</v>
      </c>
      <c r="K13517">
        <f t="shared" si="1407"/>
        <v>0.3385300668151448</v>
      </c>
      <c r="L13517">
        <f t="shared" si="1408"/>
        <v>5.3816290330411718</v>
      </c>
      <c r="N13517">
        <f t="shared" si="1409"/>
        <v>5.0639015761850002E-2</v>
      </c>
      <c r="O13517">
        <f t="shared" si="1410"/>
        <v>0.29772385962454512</v>
      </c>
      <c r="P13517">
        <f t="shared" si="1404"/>
        <v>1.7329005407003315</v>
      </c>
      <c r="Q13517">
        <f t="shared" si="1405"/>
        <v>0.99601989599232754</v>
      </c>
    </row>
    <row r="13518" spans="1:17" x14ac:dyDescent="0.25">
      <c r="A13518" s="5" t="s">
        <v>412</v>
      </c>
      <c r="B13518" s="1">
        <v>273.45010000000002</v>
      </c>
      <c r="C13518" s="1">
        <v>20.603449999999999</v>
      </c>
      <c r="D13518" s="1">
        <v>677.13969999999995</v>
      </c>
      <c r="E13518" s="1">
        <v>89.222219999999993</v>
      </c>
      <c r="F13518" s="1" t="s">
        <v>6</v>
      </c>
      <c r="G13518" s="1"/>
      <c r="H13518">
        <v>317.27999999999997</v>
      </c>
      <c r="I13518">
        <v>58.97</v>
      </c>
      <c r="J13518">
        <f t="shared" si="1406"/>
        <v>0.8618573499747858</v>
      </c>
      <c r="K13518">
        <f t="shared" si="1407"/>
        <v>0.34938867220620651</v>
      </c>
      <c r="L13518">
        <f t="shared" si="1408"/>
        <v>4.4911301117039413</v>
      </c>
      <c r="N13518">
        <f t="shared" si="1409"/>
        <v>5.0648297534794974E-2</v>
      </c>
      <c r="O13518">
        <f t="shared" si="1410"/>
        <v>0.30984748767113651</v>
      </c>
      <c r="P13518">
        <f t="shared" ref="P13518:P13581" si="1411">L13518^(1/$S$6)</f>
        <v>1.6334671569330177</v>
      </c>
      <c r="Q13518">
        <f t="shared" ref="Q13518:Q13581" si="1412">LN(P13518)^(1/$S$7)</f>
        <v>0.99526516178598412</v>
      </c>
    </row>
    <row r="13519" spans="1:17" x14ac:dyDescent="0.25">
      <c r="A13519" t="s">
        <v>7</v>
      </c>
      <c r="B13519" s="1">
        <v>441.80189999999999</v>
      </c>
      <c r="C13519" s="1">
        <v>21.338999999999999</v>
      </c>
      <c r="D13519" s="1">
        <v>615.64</v>
      </c>
      <c r="E13519" s="1">
        <v>134.74</v>
      </c>
      <c r="F13519" s="1" t="s">
        <v>6</v>
      </c>
      <c r="G13519" s="1"/>
      <c r="H13519">
        <v>512.6</v>
      </c>
      <c r="I13519">
        <v>81.034999999999997</v>
      </c>
      <c r="J13519">
        <f t="shared" si="1406"/>
        <v>0.86188431525555986</v>
      </c>
      <c r="K13519">
        <f t="shared" si="1407"/>
        <v>0.26333065959153451</v>
      </c>
      <c r="L13519">
        <f t="shared" si="1408"/>
        <v>4.9033469955325142</v>
      </c>
      <c r="N13519">
        <f t="shared" si="1409"/>
        <v>5.0680105885577954E-2</v>
      </c>
      <c r="O13519">
        <f t="shared" si="1410"/>
        <v>0.21815618367810791</v>
      </c>
      <c r="P13519">
        <f t="shared" si="1411"/>
        <v>1.6810047197726492</v>
      </c>
      <c r="Q13519">
        <f t="shared" si="1412"/>
        <v>0.99564220929402447</v>
      </c>
    </row>
    <row r="13520" spans="1:17" x14ac:dyDescent="0.25">
      <c r="A13520" s="5" t="s">
        <v>28</v>
      </c>
      <c r="B13520" s="1">
        <v>343.29129999999998</v>
      </c>
      <c r="C13520" s="1">
        <v>20.800699999999999</v>
      </c>
      <c r="D13520" s="1">
        <v>539.00199999999995</v>
      </c>
      <c r="E13520" s="1">
        <v>116.0562</v>
      </c>
      <c r="F13520" s="1" t="s">
        <v>6</v>
      </c>
      <c r="G13520" s="1"/>
      <c r="H13520">
        <v>398.3</v>
      </c>
      <c r="I13520">
        <v>55.796999999999997</v>
      </c>
      <c r="J13520">
        <f t="shared" si="1406"/>
        <v>0.86189128797388892</v>
      </c>
      <c r="K13520">
        <f t="shared" si="1407"/>
        <v>0.37279244403820994</v>
      </c>
      <c r="L13520">
        <f t="shared" si="1408"/>
        <v>4.7540745565411067</v>
      </c>
      <c r="N13520">
        <f t="shared" si="1409"/>
        <v>5.0688334020612812E-2</v>
      </c>
      <c r="O13520">
        <f t="shared" si="1410"/>
        <v>0.33657177322106202</v>
      </c>
      <c r="P13520">
        <f t="shared" si="1411"/>
        <v>1.6641127246799323</v>
      </c>
      <c r="Q13520">
        <f t="shared" si="1412"/>
        <v>0.99551187792687668</v>
      </c>
    </row>
    <row r="13521" spans="1:17" x14ac:dyDescent="0.25">
      <c r="A13521" t="s">
        <v>23</v>
      </c>
      <c r="B13521" s="1">
        <v>263.17419999999998</v>
      </c>
      <c r="C13521" s="1">
        <v>18.600010000000001</v>
      </c>
      <c r="D13521" s="1">
        <v>422.59890000000001</v>
      </c>
      <c r="E13521" s="1">
        <v>98.482960000000006</v>
      </c>
      <c r="F13521" s="1" t="s">
        <v>6</v>
      </c>
      <c r="G13521" s="1"/>
      <c r="H13521">
        <v>305.322</v>
      </c>
      <c r="I13521">
        <v>48.722000000000001</v>
      </c>
      <c r="J13521">
        <f t="shared" si="1406"/>
        <v>0.86195622981639053</v>
      </c>
      <c r="K13521">
        <f t="shared" si="1407"/>
        <v>0.38175793276138092</v>
      </c>
      <c r="L13521">
        <f t="shared" si="1408"/>
        <v>4.5898835382888379</v>
      </c>
      <c r="N13521">
        <f t="shared" si="1409"/>
        <v>5.0765029453801437E-2</v>
      </c>
      <c r="O13521">
        <f t="shared" si="1410"/>
        <v>0.34703295530833733</v>
      </c>
      <c r="P13521">
        <f t="shared" si="1411"/>
        <v>1.6451148368327007</v>
      </c>
      <c r="Q13521">
        <f t="shared" si="1412"/>
        <v>0.99536055286256431</v>
      </c>
    </row>
    <row r="13522" spans="1:17" x14ac:dyDescent="0.25">
      <c r="A13522" s="5" t="s">
        <v>425</v>
      </c>
      <c r="B13522" s="1">
        <v>297.3974</v>
      </c>
      <c r="C13522" s="1">
        <v>8.5000199999999992</v>
      </c>
      <c r="D13522" s="1">
        <v>1327.904</v>
      </c>
      <c r="E13522" s="1">
        <v>220.27699999999999</v>
      </c>
      <c r="F13522" s="1" t="s">
        <v>6</v>
      </c>
      <c r="G13522" s="1"/>
      <c r="H13522">
        <v>345.02</v>
      </c>
      <c r="I13522">
        <v>26.4</v>
      </c>
      <c r="J13522">
        <f t="shared" si="1406"/>
        <v>0.86197147991420797</v>
      </c>
      <c r="K13522">
        <f t="shared" si="1407"/>
        <v>0.32197045454545453</v>
      </c>
      <c r="L13522">
        <f t="shared" si="1408"/>
        <v>5.3948858452712161</v>
      </c>
      <c r="N13522">
        <f t="shared" si="1409"/>
        <v>5.0783055597493576E-2</v>
      </c>
      <c r="O13522">
        <f t="shared" si="1410"/>
        <v>0.27955690441093117</v>
      </c>
      <c r="P13522">
        <f t="shared" si="1411"/>
        <v>1.7342938880714274</v>
      </c>
      <c r="Q13522">
        <f t="shared" si="1412"/>
        <v>0.9960295959710801</v>
      </c>
    </row>
    <row r="13523" spans="1:17" x14ac:dyDescent="0.25">
      <c r="A13523" s="5" t="s">
        <v>406</v>
      </c>
      <c r="B13523" s="1">
        <v>260.31619999999998</v>
      </c>
      <c r="C13523" s="1">
        <v>14</v>
      </c>
      <c r="D13523" s="1">
        <v>1203.2850000000001</v>
      </c>
      <c r="E13523" s="1">
        <v>120.54259999999999</v>
      </c>
      <c r="F13523" s="1" t="s">
        <v>6</v>
      </c>
      <c r="G13523" s="1"/>
      <c r="H13523">
        <v>302</v>
      </c>
      <c r="I13523">
        <v>38.79</v>
      </c>
      <c r="J13523">
        <f t="shared" si="1406"/>
        <v>0.86197417218543038</v>
      </c>
      <c r="K13523">
        <f t="shared" si="1407"/>
        <v>0.36091776230987371</v>
      </c>
      <c r="L13523">
        <f t="shared" si="1408"/>
        <v>4.7920032174257283</v>
      </c>
      <c r="N13523">
        <f t="shared" si="1409"/>
        <v>5.0786238587095203E-2</v>
      </c>
      <c r="O13523">
        <f t="shared" si="1410"/>
        <v>0.32290885257058899</v>
      </c>
      <c r="P13523">
        <f t="shared" si="1411"/>
        <v>1.6684382775644724</v>
      </c>
      <c r="Q13523">
        <f t="shared" si="1412"/>
        <v>0.99554562112116674</v>
      </c>
    </row>
    <row r="13524" spans="1:17" x14ac:dyDescent="0.25">
      <c r="A13524" s="5" t="s">
        <v>427</v>
      </c>
      <c r="B13524" s="1">
        <v>355.5204</v>
      </c>
      <c r="C13524" s="1">
        <v>10.600199999999999</v>
      </c>
      <c r="D13524" s="1">
        <v>1212.951</v>
      </c>
      <c r="E13524" s="1">
        <v>216.4308</v>
      </c>
      <c r="F13524" s="1" t="s">
        <v>6</v>
      </c>
      <c r="G13524" s="1"/>
      <c r="H13524">
        <v>412.44</v>
      </c>
      <c r="I13524">
        <v>34.200000000000003</v>
      </c>
      <c r="J13524">
        <f t="shared" si="1406"/>
        <v>0.8619930171661333</v>
      </c>
      <c r="K13524">
        <f t="shared" si="1407"/>
        <v>0.30994736842105258</v>
      </c>
      <c r="L13524">
        <f t="shared" si="1408"/>
        <v>5.3772708658648449</v>
      </c>
      <c r="N13524">
        <f t="shared" si="1409"/>
        <v>5.0808523738879389E-2</v>
      </c>
      <c r="O13524">
        <f t="shared" si="1410"/>
        <v>0.26660280444772405</v>
      </c>
      <c r="P13524">
        <f t="shared" si="1411"/>
        <v>1.7324419740731016</v>
      </c>
      <c r="Q13524">
        <f t="shared" si="1412"/>
        <v>0.996016698829014</v>
      </c>
    </row>
    <row r="13525" spans="1:17" x14ac:dyDescent="0.25">
      <c r="A13525" t="s">
        <v>21</v>
      </c>
      <c r="B13525" s="1">
        <v>164.26570000000001</v>
      </c>
      <c r="C13525" s="1">
        <v>18.817</v>
      </c>
      <c r="D13525" s="1">
        <v>325.97000000000003</v>
      </c>
      <c r="E13525" s="1">
        <v>75.212999999999994</v>
      </c>
      <c r="F13525" s="1" t="s">
        <v>6</v>
      </c>
      <c r="G13525" s="1"/>
      <c r="H13525">
        <v>190.56399999999999</v>
      </c>
      <c r="I13525">
        <v>45.991999999999997</v>
      </c>
      <c r="J13525">
        <f t="shared" si="1406"/>
        <v>0.86199754413215512</v>
      </c>
      <c r="K13525">
        <f t="shared" si="1407"/>
        <v>0.40913637154287708</v>
      </c>
      <c r="L13525">
        <f t="shared" si="1408"/>
        <v>4.3203240883555187</v>
      </c>
      <c r="N13525">
        <f t="shared" si="1409"/>
        <v>5.0813878491736235E-2</v>
      </c>
      <c r="O13525">
        <f t="shared" si="1410"/>
        <v>0.37979202724258831</v>
      </c>
      <c r="P13525">
        <f t="shared" si="1411"/>
        <v>1.6129071609588981</v>
      </c>
      <c r="Q13525">
        <f t="shared" si="1412"/>
        <v>0.99509165516618814</v>
      </c>
    </row>
    <row r="13526" spans="1:17" x14ac:dyDescent="0.25">
      <c r="A13526" s="5" t="s">
        <v>423</v>
      </c>
      <c r="B13526" s="1">
        <v>298.13510000000002</v>
      </c>
      <c r="C13526" s="1">
        <v>12.610749999999999</v>
      </c>
      <c r="D13526" s="1">
        <v>930.28610000000003</v>
      </c>
      <c r="E13526" s="1">
        <v>140.22569999999999</v>
      </c>
      <c r="F13526" s="1" t="s">
        <v>6</v>
      </c>
      <c r="G13526" s="1"/>
      <c r="H13526">
        <v>345.85700000000003</v>
      </c>
      <c r="I13526">
        <v>37.61</v>
      </c>
      <c r="J13526">
        <f t="shared" si="1406"/>
        <v>0.86201840645122119</v>
      </c>
      <c r="K13526">
        <f t="shared" si="1407"/>
        <v>0.33530311087476733</v>
      </c>
      <c r="L13526">
        <f t="shared" si="1408"/>
        <v>4.9432532673591201</v>
      </c>
      <c r="N13526">
        <f t="shared" si="1409"/>
        <v>5.0838562562022953E-2</v>
      </c>
      <c r="O13526">
        <f t="shared" si="1410"/>
        <v>0.29415354057128779</v>
      </c>
      <c r="P13526">
        <f t="shared" si="1411"/>
        <v>1.685461810891802</v>
      </c>
      <c r="Q13526">
        <f t="shared" si="1412"/>
        <v>0.9956759634447564</v>
      </c>
    </row>
    <row r="13527" spans="1:17" x14ac:dyDescent="0.25">
      <c r="A13527" s="5" t="s">
        <v>413</v>
      </c>
      <c r="B13527" s="1">
        <v>419.98489999999998</v>
      </c>
      <c r="C13527" s="1">
        <v>11.51871</v>
      </c>
      <c r="D13527" s="1">
        <v>1215.0909999999999</v>
      </c>
      <c r="E13527" s="1">
        <v>207.28739999999999</v>
      </c>
      <c r="F13527" s="1" t="s">
        <v>6</v>
      </c>
      <c r="G13527" s="1"/>
      <c r="H13527">
        <v>487.21</v>
      </c>
      <c r="I13527">
        <v>33.921999999999997</v>
      </c>
      <c r="J13527">
        <f t="shared" si="1406"/>
        <v>0.86202027872991116</v>
      </c>
      <c r="K13527">
        <f t="shared" si="1407"/>
        <v>0.33956458935204298</v>
      </c>
      <c r="L13527">
        <f t="shared" si="1408"/>
        <v>5.3341062361183438</v>
      </c>
      <c r="N13527">
        <f t="shared" si="1409"/>
        <v>5.0840778379157459E-2</v>
      </c>
      <c r="O13527">
        <f t="shared" si="1410"/>
        <v>0.29887159349979309</v>
      </c>
      <c r="P13527">
        <f t="shared" si="1411"/>
        <v>1.7278866173608824</v>
      </c>
      <c r="Q13527">
        <f t="shared" si="1412"/>
        <v>0.99598480892416053</v>
      </c>
    </row>
    <row r="13528" spans="1:17" x14ac:dyDescent="0.25">
      <c r="A13528" s="5" t="s">
        <v>30</v>
      </c>
      <c r="B13528" s="1">
        <v>351.5471</v>
      </c>
      <c r="C13528" s="1">
        <v>13</v>
      </c>
      <c r="D13528" s="1">
        <v>472.76510000000002</v>
      </c>
      <c r="E13528" s="1">
        <v>169.6721</v>
      </c>
      <c r="F13528" s="1" t="s">
        <v>6</v>
      </c>
      <c r="G13528" s="1"/>
      <c r="H13528">
        <v>407.81</v>
      </c>
      <c r="I13528">
        <v>36.29</v>
      </c>
      <c r="J13528">
        <f t="shared" si="1406"/>
        <v>0.86203648758000051</v>
      </c>
      <c r="K13528">
        <f t="shared" si="1407"/>
        <v>0.35822540644805734</v>
      </c>
      <c r="L13528">
        <f t="shared" si="1408"/>
        <v>5.1338677509453081</v>
      </c>
      <c r="N13528">
        <f t="shared" si="1409"/>
        <v>5.0859965177211905E-2</v>
      </c>
      <c r="O13528">
        <f t="shared" si="1410"/>
        <v>0.31984092817727022</v>
      </c>
      <c r="P13528">
        <f t="shared" si="1411"/>
        <v>1.7064235398586076</v>
      </c>
      <c r="Q13528">
        <f t="shared" si="1412"/>
        <v>0.99583130490157301</v>
      </c>
    </row>
    <row r="13529" spans="1:17" x14ac:dyDescent="0.25">
      <c r="A13529" s="5" t="s">
        <v>33</v>
      </c>
      <c r="B13529" s="1">
        <v>373.90100000000001</v>
      </c>
      <c r="C13529" s="1">
        <v>11.353999999999999</v>
      </c>
      <c r="D13529" s="1">
        <v>483.1739</v>
      </c>
      <c r="E13529" s="1">
        <v>209.75729999999999</v>
      </c>
      <c r="F13529" s="1" t="s">
        <v>6</v>
      </c>
      <c r="G13529" s="1"/>
      <c r="H13529">
        <v>433.74</v>
      </c>
      <c r="I13529">
        <v>31.96</v>
      </c>
      <c r="J13529">
        <f t="shared" si="1406"/>
        <v>0.86203947065062014</v>
      </c>
      <c r="K13529">
        <f t="shared" si="1407"/>
        <v>0.35525657071339173</v>
      </c>
      <c r="L13529">
        <f t="shared" si="1408"/>
        <v>5.3459511480790001</v>
      </c>
      <c r="N13529">
        <f t="shared" si="1409"/>
        <v>5.0863497058047699E-2</v>
      </c>
      <c r="O13529">
        <f t="shared" si="1410"/>
        <v>0.31647055542545938</v>
      </c>
      <c r="P13529">
        <f t="shared" si="1411"/>
        <v>1.7291391275351751</v>
      </c>
      <c r="Q13529">
        <f t="shared" si="1412"/>
        <v>0.99599360071428245</v>
      </c>
    </row>
    <row r="13530" spans="1:17" x14ac:dyDescent="0.25">
      <c r="A13530" s="5" t="s">
        <v>411</v>
      </c>
      <c r="B13530" s="1">
        <v>302.79939999999999</v>
      </c>
      <c r="C13530" s="1">
        <v>19.100480000000001</v>
      </c>
      <c r="D13530" s="1">
        <v>941.15989999999999</v>
      </c>
      <c r="E13530" s="1">
        <v>103.6658</v>
      </c>
      <c r="F13530" s="1" t="s">
        <v>6</v>
      </c>
      <c r="G13530" s="1"/>
      <c r="H13530">
        <v>351.255</v>
      </c>
      <c r="I13530">
        <v>57.82</v>
      </c>
      <c r="J13530">
        <f t="shared" si="1406"/>
        <v>0.86205007757896679</v>
      </c>
      <c r="K13530">
        <f t="shared" si="1407"/>
        <v>0.33034382566585957</v>
      </c>
      <c r="L13530">
        <f t="shared" si="1408"/>
        <v>4.6411722633475607</v>
      </c>
      <c r="N13530">
        <f t="shared" si="1409"/>
        <v>5.0876057283594511E-2</v>
      </c>
      <c r="O13530">
        <f t="shared" si="1410"/>
        <v>0.28869519934630999</v>
      </c>
      <c r="P13530">
        <f t="shared" si="1411"/>
        <v>1.6510977123433537</v>
      </c>
      <c r="Q13530">
        <f t="shared" si="1412"/>
        <v>0.99540876789134014</v>
      </c>
    </row>
    <row r="13531" spans="1:17" x14ac:dyDescent="0.25">
      <c r="A13531" s="5" t="s">
        <v>41</v>
      </c>
      <c r="B13531" s="1">
        <v>567.31610000000001</v>
      </c>
      <c r="C13531" s="1">
        <v>4.8000059999999998</v>
      </c>
      <c r="D13531" s="1">
        <v>509.99759999999998</v>
      </c>
      <c r="E13531" s="1" t="s">
        <v>90</v>
      </c>
      <c r="F13531" s="1" t="s">
        <v>6</v>
      </c>
      <c r="G13531" s="1"/>
      <c r="H13531">
        <v>658.1</v>
      </c>
      <c r="I13531">
        <v>18.170000000000002</v>
      </c>
      <c r="J13531">
        <f t="shared" si="1406"/>
        <v>0.86205151192827834</v>
      </c>
      <c r="K13531">
        <f t="shared" si="1407"/>
        <v>0.26417204182718762</v>
      </c>
      <c r="L13531">
        <f t="shared" si="1408"/>
        <v>6.3406463877356529</v>
      </c>
      <c r="N13531">
        <f t="shared" si="1409"/>
        <v>5.0877755998841354E-2</v>
      </c>
      <c r="O13531">
        <f t="shared" si="1410"/>
        <v>0.21900640520168541</v>
      </c>
      <c r="P13531">
        <f t="shared" si="1411"/>
        <v>1.8282668721331554</v>
      </c>
      <c r="Q13531">
        <f t="shared" si="1412"/>
        <v>0.99663748439682254</v>
      </c>
    </row>
    <row r="13532" spans="1:17" x14ac:dyDescent="0.25">
      <c r="A13532" t="s">
        <v>24</v>
      </c>
      <c r="B13532" s="1">
        <v>243.4023</v>
      </c>
      <c r="C13532" s="1">
        <v>19.50122</v>
      </c>
      <c r="D13532" s="1">
        <v>438.29140000000001</v>
      </c>
      <c r="E13532" s="1">
        <v>87.935900000000004</v>
      </c>
      <c r="F13532" s="1" t="s">
        <v>6</v>
      </c>
      <c r="G13532" s="1"/>
      <c r="H13532">
        <v>282.35000000000002</v>
      </c>
      <c r="I13532">
        <v>50.417999999999999</v>
      </c>
      <c r="J13532">
        <f t="shared" si="1406"/>
        <v>0.86205879227908611</v>
      </c>
      <c r="K13532">
        <f t="shared" si="1407"/>
        <v>0.38679082867229958</v>
      </c>
      <c r="L13532">
        <f t="shared" si="1408"/>
        <v>4.4766081399684987</v>
      </c>
      <c r="N13532">
        <f t="shared" si="1409"/>
        <v>5.0886379027565404E-2</v>
      </c>
      <c r="O13532">
        <f t="shared" si="1410"/>
        <v>0.3529617554895923</v>
      </c>
      <c r="P13532">
        <f t="shared" si="1411"/>
        <v>1.6317398323312042</v>
      </c>
      <c r="Q13532">
        <f t="shared" si="1412"/>
        <v>0.99525084036979583</v>
      </c>
    </row>
    <row r="13533" spans="1:17" x14ac:dyDescent="0.25">
      <c r="A13533" s="5" t="s">
        <v>37</v>
      </c>
      <c r="B13533" s="1">
        <v>465.68759999999997</v>
      </c>
      <c r="C13533" s="1">
        <v>8.6000019999999999</v>
      </c>
      <c r="D13533" s="1">
        <v>505.47750000000002</v>
      </c>
      <c r="E13533" s="1">
        <v>310.34309999999999</v>
      </c>
      <c r="F13533" s="1" t="s">
        <v>6</v>
      </c>
      <c r="G13533" s="1"/>
      <c r="H13533">
        <v>540.20000000000005</v>
      </c>
      <c r="I13533">
        <v>27.357299999999999</v>
      </c>
      <c r="J13533">
        <f t="shared" si="1406"/>
        <v>0.86206516105146225</v>
      </c>
      <c r="K13533">
        <f t="shared" si="1407"/>
        <v>0.31435858070789152</v>
      </c>
      <c r="L13533">
        <f t="shared" si="1408"/>
        <v>5.7376784596497217</v>
      </c>
      <c r="N13533">
        <f t="shared" si="1409"/>
        <v>5.0893923499215364E-2</v>
      </c>
      <c r="O13533">
        <f t="shared" si="1410"/>
        <v>0.27133296858700939</v>
      </c>
      <c r="P13533">
        <f t="shared" si="1411"/>
        <v>1.7695491365974814</v>
      </c>
      <c r="Q13533">
        <f t="shared" si="1412"/>
        <v>0.9962679935366574</v>
      </c>
    </row>
    <row r="13534" spans="1:17" x14ac:dyDescent="0.25">
      <c r="A13534" s="5" t="s">
        <v>410</v>
      </c>
      <c r="B13534" s="1">
        <v>258.01749999999998</v>
      </c>
      <c r="C13534" s="1">
        <v>16.200579999999999</v>
      </c>
      <c r="D13534" s="1">
        <v>1138.0250000000001</v>
      </c>
      <c r="E13534" s="1">
        <v>110.00230000000001</v>
      </c>
      <c r="F13534" s="1" t="s">
        <v>6</v>
      </c>
      <c r="G13534" s="1"/>
      <c r="H13534">
        <v>299.29300000000001</v>
      </c>
      <c r="I13534">
        <v>48.32</v>
      </c>
      <c r="J13534">
        <f t="shared" si="1406"/>
        <v>0.8620899920813383</v>
      </c>
      <c r="K13534">
        <f t="shared" si="1407"/>
        <v>0.3352769039735099</v>
      </c>
      <c r="L13534">
        <f t="shared" si="1408"/>
        <v>4.7005012746647337</v>
      </c>
      <c r="N13534">
        <f t="shared" si="1409"/>
        <v>5.0923348585116567E-2</v>
      </c>
      <c r="O13534">
        <f t="shared" si="1410"/>
        <v>0.29412460551161967</v>
      </c>
      <c r="P13534">
        <f t="shared" si="1411"/>
        <v>1.6579632198133283</v>
      </c>
      <c r="Q13534">
        <f t="shared" si="1412"/>
        <v>0.99546345822612914</v>
      </c>
    </row>
    <row r="13535" spans="1:17" x14ac:dyDescent="0.25">
      <c r="A13535" s="5" t="s">
        <v>36</v>
      </c>
      <c r="B13535" s="1">
        <v>477.25510000000003</v>
      </c>
      <c r="C13535" s="1">
        <v>14.353490000000001</v>
      </c>
      <c r="D13535" s="1">
        <v>570.64800000000002</v>
      </c>
      <c r="E13535" s="1">
        <v>245.04220000000001</v>
      </c>
      <c r="F13535" s="1" t="s">
        <v>6</v>
      </c>
      <c r="G13535" s="1"/>
      <c r="H13535">
        <v>553.6</v>
      </c>
      <c r="I13535">
        <v>40.805</v>
      </c>
      <c r="J13535">
        <f t="shared" si="1406"/>
        <v>0.86209374999999999</v>
      </c>
      <c r="K13535">
        <f t="shared" si="1407"/>
        <v>0.35175811787771111</v>
      </c>
      <c r="L13535">
        <f t="shared" si="1408"/>
        <v>5.5014304406102372</v>
      </c>
      <c r="N13535">
        <f t="shared" si="1409"/>
        <v>5.0927803175035868E-2</v>
      </c>
      <c r="O13535">
        <f t="shared" si="1410"/>
        <v>0.31251575506168849</v>
      </c>
      <c r="P13535">
        <f t="shared" si="1411"/>
        <v>1.7454093247866576</v>
      </c>
      <c r="Q13535">
        <f t="shared" si="1412"/>
        <v>0.99610620315304066</v>
      </c>
    </row>
    <row r="13536" spans="1:17" x14ac:dyDescent="0.25">
      <c r="A13536" t="s">
        <v>26</v>
      </c>
      <c r="B13536" s="1">
        <v>313.9898</v>
      </c>
      <c r="C13536" s="1">
        <v>16.8</v>
      </c>
      <c r="D13536" s="1">
        <v>476.93</v>
      </c>
      <c r="E13536" s="1">
        <v>121.85</v>
      </c>
      <c r="F13536" s="1" t="s">
        <v>6</v>
      </c>
      <c r="G13536" s="1"/>
      <c r="H13536">
        <v>364.21</v>
      </c>
      <c r="I13536">
        <v>45.55</v>
      </c>
      <c r="J13536">
        <f t="shared" si="1406"/>
        <v>0.86211196836989656</v>
      </c>
      <c r="K13536">
        <f t="shared" si="1407"/>
        <v>0.3688254665203074</v>
      </c>
      <c r="L13536">
        <f t="shared" si="1408"/>
        <v>4.8027907800712155</v>
      </c>
      <c r="N13536">
        <f t="shared" si="1409"/>
        <v>5.0949404254440861E-2</v>
      </c>
      <c r="O13536">
        <f t="shared" si="1410"/>
        <v>0.3319832611649513</v>
      </c>
      <c r="P13536">
        <f t="shared" si="1411"/>
        <v>1.6696643263729374</v>
      </c>
      <c r="Q13536">
        <f t="shared" si="1412"/>
        <v>0.99555513863853251</v>
      </c>
    </row>
    <row r="13537" spans="1:17" x14ac:dyDescent="0.25">
      <c r="A13537" s="5" t="s">
        <v>424</v>
      </c>
      <c r="B13537" s="1">
        <v>333.13150000000002</v>
      </c>
      <c r="C13537" s="1">
        <v>15.000999999999999</v>
      </c>
      <c r="D13537" s="1">
        <v>799.43</v>
      </c>
      <c r="E13537" s="1">
        <v>135.46</v>
      </c>
      <c r="F13537" s="1" t="s">
        <v>6</v>
      </c>
      <c r="G13537" s="1"/>
      <c r="H13537">
        <v>386.411</v>
      </c>
      <c r="I13537">
        <v>45.167499999999997</v>
      </c>
      <c r="J13537">
        <f t="shared" si="1406"/>
        <v>0.86211702047819549</v>
      </c>
      <c r="K13537">
        <f t="shared" si="1407"/>
        <v>0.33211933359163115</v>
      </c>
      <c r="L13537">
        <f t="shared" si="1408"/>
        <v>4.9086763937867577</v>
      </c>
      <c r="N13537">
        <f t="shared" si="1409"/>
        <v>5.0955395958908294E-2</v>
      </c>
      <c r="O13537">
        <f t="shared" si="1410"/>
        <v>0.29064541158982654</v>
      </c>
      <c r="P13537">
        <f t="shared" si="1411"/>
        <v>1.6816013645888905</v>
      </c>
      <c r="Q13537">
        <f t="shared" si="1412"/>
        <v>0.99564674285656762</v>
      </c>
    </row>
    <row r="13538" spans="1:17" x14ac:dyDescent="0.25">
      <c r="A13538" s="5" t="s">
        <v>421</v>
      </c>
      <c r="B13538" s="1">
        <v>411.6662</v>
      </c>
      <c r="C13538" s="1">
        <v>14.700060000000001</v>
      </c>
      <c r="D13538" s="1">
        <v>967.20630000000006</v>
      </c>
      <c r="E13538" s="1">
        <v>168.4451</v>
      </c>
      <c r="F13538" s="1" t="s">
        <v>6</v>
      </c>
      <c r="G13538" s="1"/>
      <c r="H13538">
        <v>477.5</v>
      </c>
      <c r="I13538">
        <v>42.12</v>
      </c>
      <c r="J13538">
        <f t="shared" si="1406"/>
        <v>0.86212816753926702</v>
      </c>
      <c r="K13538">
        <f t="shared" si="1407"/>
        <v>0.34900427350427354</v>
      </c>
      <c r="L13538">
        <f t="shared" si="1408"/>
        <v>5.1266098806791049</v>
      </c>
      <c r="N13538">
        <f t="shared" si="1409"/>
        <v>5.0968618530830526E-2</v>
      </c>
      <c r="O13538">
        <f t="shared" si="1410"/>
        <v>0.30941538714736122</v>
      </c>
      <c r="P13538">
        <f t="shared" si="1411"/>
        <v>1.7056350821375135</v>
      </c>
      <c r="Q13538">
        <f t="shared" si="1412"/>
        <v>0.99582556100168562</v>
      </c>
    </row>
    <row r="13539" spans="1:17" x14ac:dyDescent="0.25">
      <c r="A13539" t="s">
        <v>25</v>
      </c>
      <c r="B13539" s="1">
        <v>318.89299999999997</v>
      </c>
      <c r="C13539" s="1">
        <v>15.6</v>
      </c>
      <c r="D13539" s="1">
        <v>457.01990000000001</v>
      </c>
      <c r="E13539" s="1">
        <v>132.6285</v>
      </c>
      <c r="F13539" s="1" t="s">
        <v>6</v>
      </c>
      <c r="G13539" s="1"/>
      <c r="H13539">
        <v>369.89</v>
      </c>
      <c r="I13539">
        <v>42.512</v>
      </c>
      <c r="J13539">
        <f t="shared" si="1406"/>
        <v>0.8621292816783368</v>
      </c>
      <c r="K13539">
        <f t="shared" si="1407"/>
        <v>0.36695521264584119</v>
      </c>
      <c r="L13539">
        <f t="shared" si="1408"/>
        <v>4.8875519867838584</v>
      </c>
      <c r="N13539">
        <f t="shared" si="1409"/>
        <v>5.0969940294666533E-2</v>
      </c>
      <c r="O13539">
        <f t="shared" si="1410"/>
        <v>0.32982842917280442</v>
      </c>
      <c r="P13539">
        <f t="shared" si="1411"/>
        <v>1.6792338444423185</v>
      </c>
      <c r="Q13539">
        <f t="shared" si="1412"/>
        <v>0.99562872578049533</v>
      </c>
    </row>
    <row r="13540" spans="1:17" x14ac:dyDescent="0.25">
      <c r="A13540" s="5" t="s">
        <v>420</v>
      </c>
      <c r="B13540" s="1">
        <v>322.61860000000001</v>
      </c>
      <c r="C13540" s="1">
        <v>13.0039</v>
      </c>
      <c r="D13540" s="1">
        <v>1104.779</v>
      </c>
      <c r="E13540" s="1">
        <v>159.37520000000001</v>
      </c>
      <c r="F13540" s="1" t="s">
        <v>6</v>
      </c>
      <c r="G13540" s="1"/>
      <c r="H13540">
        <v>374.21</v>
      </c>
      <c r="I13540">
        <v>40.592799999999997</v>
      </c>
      <c r="J13540">
        <f t="shared" si="1406"/>
        <v>0.86213249245076307</v>
      </c>
      <c r="K13540">
        <f t="shared" si="1407"/>
        <v>0.32034991427051107</v>
      </c>
      <c r="L13540">
        <f t="shared" si="1408"/>
        <v>5.0712611708138642</v>
      </c>
      <c r="N13540">
        <f t="shared" si="1409"/>
        <v>5.0973749591041818E-2</v>
      </c>
      <c r="O13540">
        <f t="shared" si="1410"/>
        <v>0.27779946283070134</v>
      </c>
      <c r="P13540">
        <f t="shared" si="1411"/>
        <v>1.6995974200357375</v>
      </c>
      <c r="Q13540">
        <f t="shared" si="1412"/>
        <v>0.99578132350098503</v>
      </c>
    </row>
    <row r="13541" spans="1:17" x14ac:dyDescent="0.25">
      <c r="A13541" s="5" t="s">
        <v>430</v>
      </c>
      <c r="B13541" s="1">
        <v>368.15629999999999</v>
      </c>
      <c r="C13541" s="1">
        <v>11.30012</v>
      </c>
      <c r="D13541" s="1">
        <v>1114.146</v>
      </c>
      <c r="E13541" s="1">
        <v>209.55590000000001</v>
      </c>
      <c r="F13541" s="1" t="s">
        <v>6</v>
      </c>
      <c r="G13541" s="1"/>
      <c r="H13541">
        <v>427.01</v>
      </c>
      <c r="I13541">
        <v>36.51</v>
      </c>
      <c r="J13541">
        <f t="shared" si="1406"/>
        <v>0.86217254865225634</v>
      </c>
      <c r="K13541">
        <f t="shared" si="1407"/>
        <v>0.30950753218296356</v>
      </c>
      <c r="L13541">
        <f t="shared" si="1408"/>
        <v>5.3449905295461821</v>
      </c>
      <c r="N13541">
        <f t="shared" si="1409"/>
        <v>5.1021295469192429E-2</v>
      </c>
      <c r="O13541">
        <f t="shared" si="1410"/>
        <v>0.26613259093626002</v>
      </c>
      <c r="P13541">
        <f t="shared" si="1411"/>
        <v>1.7290376190313619</v>
      </c>
      <c r="Q13541">
        <f t="shared" si="1412"/>
        <v>0.9959928888594497</v>
      </c>
    </row>
    <row r="13542" spans="1:17" x14ac:dyDescent="0.25">
      <c r="A13542" s="5" t="s">
        <v>409</v>
      </c>
      <c r="B13542" s="1">
        <v>318.41359999999997</v>
      </c>
      <c r="C13542" s="1">
        <v>17.399999999999999</v>
      </c>
      <c r="D13542" s="1">
        <v>1104.7850000000001</v>
      </c>
      <c r="E13542" s="1">
        <v>119.1176</v>
      </c>
      <c r="F13542" s="1" t="s">
        <v>6</v>
      </c>
      <c r="G13542" s="1"/>
      <c r="H13542">
        <v>369.29500000000002</v>
      </c>
      <c r="I13542">
        <v>49.9</v>
      </c>
      <c r="J13542">
        <f t="shared" si="1406"/>
        <v>0.86222017628183423</v>
      </c>
      <c r="K13542">
        <f t="shared" si="1407"/>
        <v>0.34869739478957912</v>
      </c>
      <c r="L13542">
        <f t="shared" si="1408"/>
        <v>4.7801112404226167</v>
      </c>
      <c r="N13542">
        <f t="shared" si="1409"/>
        <v>5.1077883333970835E-2</v>
      </c>
      <c r="O13542">
        <f t="shared" si="1410"/>
        <v>0.30907058161258844</v>
      </c>
      <c r="P13542">
        <f t="shared" si="1411"/>
        <v>1.667084552302581</v>
      </c>
      <c r="Q13542">
        <f t="shared" si="1412"/>
        <v>0.99553508856379347</v>
      </c>
    </row>
    <row r="13543" spans="1:17" x14ac:dyDescent="0.25">
      <c r="A13543" s="5" t="s">
        <v>415</v>
      </c>
      <c r="B13543" s="1">
        <v>304.45690000000002</v>
      </c>
      <c r="C13543" s="1">
        <v>10.62213</v>
      </c>
      <c r="D13543" s="1">
        <v>1253.8779999999999</v>
      </c>
      <c r="E13543" s="1">
        <v>176.36940000000001</v>
      </c>
      <c r="F13543" s="1" t="s">
        <v>6</v>
      </c>
      <c r="G13543" s="1"/>
      <c r="H13543">
        <v>353.1</v>
      </c>
      <c r="I13543">
        <v>31.29</v>
      </c>
      <c r="J13543">
        <f t="shared" si="1406"/>
        <v>0.86223987538940805</v>
      </c>
      <c r="K13543">
        <f t="shared" si="1407"/>
        <v>0.33947363374880157</v>
      </c>
      <c r="L13543">
        <f t="shared" si="1408"/>
        <v>5.1725806591373811</v>
      </c>
      <c r="N13543">
        <f t="shared" si="1409"/>
        <v>5.1101305890324231E-2</v>
      </c>
      <c r="O13543">
        <f t="shared" si="1410"/>
        <v>0.29877062310385338</v>
      </c>
      <c r="P13543">
        <f t="shared" si="1411"/>
        <v>1.7106164822214611</v>
      </c>
      <c r="Q13543">
        <f t="shared" si="1412"/>
        <v>0.99586172346422708</v>
      </c>
    </row>
    <row r="13544" spans="1:17" x14ac:dyDescent="0.25">
      <c r="A13544" s="5" t="s">
        <v>407</v>
      </c>
      <c r="B13544" s="1">
        <v>196.1686</v>
      </c>
      <c r="C13544" s="1">
        <v>13.501010000000001</v>
      </c>
      <c r="D13544" s="1">
        <v>1276.2370000000001</v>
      </c>
      <c r="E13544" s="1">
        <v>105.68049999999999</v>
      </c>
      <c r="F13544" s="1" t="s">
        <v>6</v>
      </c>
      <c r="G13544" s="1"/>
      <c r="H13544">
        <v>227.51</v>
      </c>
      <c r="I13544">
        <v>37.5</v>
      </c>
      <c r="J13544">
        <f t="shared" si="1406"/>
        <v>0.86224165970726563</v>
      </c>
      <c r="K13544">
        <f t="shared" si="1407"/>
        <v>0.36002693333333335</v>
      </c>
      <c r="L13544">
        <f t="shared" si="1408"/>
        <v>4.6604203914670714</v>
      </c>
      <c r="N13544">
        <f t="shared" si="1409"/>
        <v>5.1103427977185568E-2</v>
      </c>
      <c r="O13544">
        <f t="shared" si="1410"/>
        <v>0.32189254969050751</v>
      </c>
      <c r="P13544">
        <f t="shared" si="1411"/>
        <v>1.653331533674854</v>
      </c>
      <c r="Q13544">
        <f t="shared" si="1412"/>
        <v>0.99542663655333963</v>
      </c>
    </row>
    <row r="13545" spans="1:17" x14ac:dyDescent="0.25">
      <c r="A13545" s="5" t="s">
        <v>408</v>
      </c>
      <c r="B13545" s="1">
        <v>389.28919999999999</v>
      </c>
      <c r="C13545" s="1">
        <v>18.3</v>
      </c>
      <c r="D13545" s="1">
        <v>1101.0989999999999</v>
      </c>
      <c r="E13545" s="1">
        <v>128.5829</v>
      </c>
      <c r="F13545" s="1" t="s">
        <v>6</v>
      </c>
      <c r="G13545" s="1"/>
      <c r="H13545">
        <v>451.48</v>
      </c>
      <c r="I13545">
        <v>51.811999999999998</v>
      </c>
      <c r="J13545">
        <f t="shared" si="1406"/>
        <v>0.8622512625143971</v>
      </c>
      <c r="K13545">
        <f t="shared" si="1407"/>
        <v>0.35320003088087704</v>
      </c>
      <c r="L13545">
        <f t="shared" si="1408"/>
        <v>4.8565738325111543</v>
      </c>
      <c r="N13545">
        <f t="shared" si="1409"/>
        <v>5.1114850021478572E-2</v>
      </c>
      <c r="O13545">
        <f t="shared" si="1410"/>
        <v>0.31414356043505876</v>
      </c>
      <c r="P13545">
        <f t="shared" si="1411"/>
        <v>1.6757494720372088</v>
      </c>
      <c r="Q13545">
        <f t="shared" si="1412"/>
        <v>0.99560207416258606</v>
      </c>
    </row>
    <row r="13546" spans="1:17" x14ac:dyDescent="0.25">
      <c r="A13546" s="5" t="s">
        <v>418</v>
      </c>
      <c r="B13546" s="1">
        <v>340.9624</v>
      </c>
      <c r="C13546" s="1">
        <v>12</v>
      </c>
      <c r="D13546" s="1">
        <v>1187.098</v>
      </c>
      <c r="E13546" s="1">
        <v>175.37010000000001</v>
      </c>
      <c r="F13546" s="1" t="s">
        <v>6</v>
      </c>
      <c r="G13546" s="1"/>
      <c r="H13546">
        <v>395.42500000000001</v>
      </c>
      <c r="I13546">
        <v>36.24295</v>
      </c>
      <c r="J13546">
        <f t="shared" si="1406"/>
        <v>0.86226819245116015</v>
      </c>
      <c r="K13546">
        <f t="shared" si="1407"/>
        <v>0.33109887578135883</v>
      </c>
      <c r="L13546">
        <f t="shared" si="1408"/>
        <v>5.1668985979039963</v>
      </c>
      <c r="N13546">
        <f t="shared" si="1409"/>
        <v>5.1134993219423705E-2</v>
      </c>
      <c r="O13546">
        <f t="shared" si="1410"/>
        <v>0.28952400523105909</v>
      </c>
      <c r="P13546">
        <f t="shared" si="1411"/>
        <v>1.710002391962048</v>
      </c>
      <c r="Q13546">
        <f t="shared" si="1412"/>
        <v>0.9958572817199085</v>
      </c>
    </row>
    <row r="13547" spans="1:17" x14ac:dyDescent="0.25">
      <c r="A13547" s="5" t="s">
        <v>419</v>
      </c>
      <c r="B13547" s="1">
        <v>292.4667</v>
      </c>
      <c r="C13547" s="1">
        <v>11.829140000000001</v>
      </c>
      <c r="D13547" s="1">
        <v>1222.125</v>
      </c>
      <c r="E13547" s="1">
        <v>163.4134</v>
      </c>
      <c r="F13547" s="1" t="s">
        <v>6</v>
      </c>
      <c r="G13547" s="1"/>
      <c r="H13547">
        <v>339.173</v>
      </c>
      <c r="I13547">
        <v>36.177</v>
      </c>
      <c r="J13547">
        <f t="shared" si="1406"/>
        <v>0.86229357879312329</v>
      </c>
      <c r="K13547">
        <f t="shared" si="1407"/>
        <v>0.32697957265666033</v>
      </c>
      <c r="L13547">
        <f t="shared" si="1408"/>
        <v>5.0962831864074252</v>
      </c>
      <c r="N13547">
        <f t="shared" si="1409"/>
        <v>5.1165211967951117E-2</v>
      </c>
      <c r="O13547">
        <f t="shared" si="1410"/>
        <v>0.28501196527393302</v>
      </c>
      <c r="P13547">
        <f t="shared" si="1411"/>
        <v>1.702332390151523</v>
      </c>
      <c r="Q13547">
        <f t="shared" si="1412"/>
        <v>0.9958014181527991</v>
      </c>
    </row>
    <row r="13548" spans="1:17" x14ac:dyDescent="0.25">
      <c r="A13548" s="5" t="s">
        <v>434</v>
      </c>
      <c r="B13548" s="1">
        <v>510.26240000000001</v>
      </c>
      <c r="C13548" s="1">
        <v>13.8</v>
      </c>
      <c r="D13548" s="1">
        <v>621.95899999999995</v>
      </c>
      <c r="E13548" s="1">
        <v>239.25309999999999</v>
      </c>
      <c r="F13548" s="1" t="s">
        <v>6</v>
      </c>
      <c r="G13548" s="1"/>
      <c r="H13548">
        <v>591.75</v>
      </c>
      <c r="I13548">
        <v>41.262999999999998</v>
      </c>
      <c r="J13548">
        <f t="shared" si="1406"/>
        <v>0.86229387410223912</v>
      </c>
      <c r="K13548">
        <f t="shared" si="1407"/>
        <v>0.33444005525531351</v>
      </c>
      <c r="L13548">
        <f t="shared" si="1408"/>
        <v>5.477521987406905</v>
      </c>
      <c r="N13548">
        <f t="shared" si="1409"/>
        <v>5.1165563590366316E-2</v>
      </c>
      <c r="O13548">
        <f t="shared" si="1410"/>
        <v>0.29320114996837204</v>
      </c>
      <c r="P13548">
        <f t="shared" si="1411"/>
        <v>1.7429277357022925</v>
      </c>
      <c r="Q13548">
        <f t="shared" si="1412"/>
        <v>0.99608921834023212</v>
      </c>
    </row>
    <row r="13549" spans="1:17" x14ac:dyDescent="0.25">
      <c r="A13549" s="5" t="s">
        <v>35</v>
      </c>
      <c r="B13549" s="1">
        <v>429.17500000000001</v>
      </c>
      <c r="C13549" s="1">
        <v>10.1</v>
      </c>
      <c r="D13549" s="1">
        <v>501.18540000000002</v>
      </c>
      <c r="E13549" s="1">
        <v>262.49919999999997</v>
      </c>
      <c r="F13549" s="1" t="s">
        <v>6</v>
      </c>
      <c r="G13549" s="1"/>
      <c r="H13549">
        <v>497.7</v>
      </c>
      <c r="I13549">
        <v>30.4</v>
      </c>
      <c r="J13549">
        <f t="shared" si="1406"/>
        <v>0.86231665662045409</v>
      </c>
      <c r="K13549">
        <f t="shared" si="1407"/>
        <v>0.33223684210526316</v>
      </c>
      <c r="L13549">
        <f t="shared" si="1408"/>
        <v>5.570248034407987</v>
      </c>
      <c r="N13549">
        <f t="shared" si="1409"/>
        <v>5.1192697493991988E-2</v>
      </c>
      <c r="O13549">
        <f t="shared" si="1410"/>
        <v>0.29077463825051258</v>
      </c>
      <c r="P13549">
        <f t="shared" si="1411"/>
        <v>1.752511989086204</v>
      </c>
      <c r="Q13549">
        <f t="shared" si="1412"/>
        <v>0.99615444696231581</v>
      </c>
    </row>
    <row r="13550" spans="1:17" x14ac:dyDescent="0.25">
      <c r="A13550" s="5" t="s">
        <v>29</v>
      </c>
      <c r="B13550" s="1">
        <v>366.59640000000002</v>
      </c>
      <c r="C13550" s="1">
        <v>13.40001</v>
      </c>
      <c r="D13550" s="1">
        <v>478.67189999999999</v>
      </c>
      <c r="E13550" s="1">
        <v>174.81299999999999</v>
      </c>
      <c r="F13550" s="1" t="s">
        <v>6</v>
      </c>
      <c r="G13550" s="1"/>
      <c r="H13550">
        <v>425.125</v>
      </c>
      <c r="I13550">
        <v>37.96</v>
      </c>
      <c r="J13550">
        <f t="shared" si="1406"/>
        <v>0.86232613937077329</v>
      </c>
      <c r="K13550">
        <f t="shared" si="1407"/>
        <v>0.35300342465753426</v>
      </c>
      <c r="L13550">
        <f t="shared" si="1408"/>
        <v>5.1637168311654529</v>
      </c>
      <c r="N13550">
        <f t="shared" si="1409"/>
        <v>5.1203995448947888E-2</v>
      </c>
      <c r="O13550">
        <f t="shared" si="1410"/>
        <v>0.31392142677411927</v>
      </c>
      <c r="P13550">
        <f t="shared" si="1411"/>
        <v>1.709658323066841</v>
      </c>
      <c r="Q13550">
        <f t="shared" si="1412"/>
        <v>0.99585479106441188</v>
      </c>
    </row>
    <row r="13551" spans="1:17" x14ac:dyDescent="0.25">
      <c r="A13551" s="5" t="s">
        <v>422</v>
      </c>
      <c r="B13551" s="1">
        <v>353.79669999999999</v>
      </c>
      <c r="C13551" s="1">
        <v>14.00004</v>
      </c>
      <c r="D13551" s="1">
        <v>947.5222</v>
      </c>
      <c r="E13551" s="1">
        <v>155.22069999999999</v>
      </c>
      <c r="F13551" s="1" t="s">
        <v>6</v>
      </c>
      <c r="G13551" s="1"/>
      <c r="H13551">
        <v>410.26</v>
      </c>
      <c r="I13551">
        <v>40.549999999999997</v>
      </c>
      <c r="J13551">
        <f t="shared" si="1406"/>
        <v>0.8623719104957831</v>
      </c>
      <c r="K13551">
        <f t="shared" si="1407"/>
        <v>0.34525376078914921</v>
      </c>
      <c r="L13551">
        <f t="shared" si="1408"/>
        <v>5.0448479751439521</v>
      </c>
      <c r="N13551">
        <f t="shared" si="1409"/>
        <v>5.1258561498496773E-2</v>
      </c>
      <c r="O13551">
        <f t="shared" si="1410"/>
        <v>0.3052107664639076</v>
      </c>
      <c r="P13551">
        <f t="shared" si="1411"/>
        <v>1.6967005144352312</v>
      </c>
      <c r="Q13551">
        <f t="shared" si="1412"/>
        <v>0.99575993749953595</v>
      </c>
    </row>
    <row r="13552" spans="1:17" x14ac:dyDescent="0.25">
      <c r="A13552" s="5" t="s">
        <v>426</v>
      </c>
      <c r="B13552" s="1">
        <v>323.30329999999998</v>
      </c>
      <c r="C13552" s="1">
        <v>9.2000729999999997</v>
      </c>
      <c r="D13552" s="1">
        <v>1270.6279999999999</v>
      </c>
      <c r="E13552" s="1">
        <v>218.41</v>
      </c>
      <c r="F13552" s="1" t="s">
        <v>6</v>
      </c>
      <c r="G13552" s="1"/>
      <c r="H13552">
        <v>374.9</v>
      </c>
      <c r="I13552">
        <v>29.25</v>
      </c>
      <c r="J13552">
        <f t="shared" si="1406"/>
        <v>0.86237209922646041</v>
      </c>
      <c r="K13552">
        <f t="shared" si="1407"/>
        <v>0.31453241025641027</v>
      </c>
      <c r="L13552">
        <f t="shared" si="1408"/>
        <v>5.3863740303683194</v>
      </c>
      <c r="N13552">
        <f t="shared" si="1409"/>
        <v>5.125878660816436E-2</v>
      </c>
      <c r="O13552">
        <f t="shared" si="1410"/>
        <v>0.2715199011005055</v>
      </c>
      <c r="P13552">
        <f t="shared" si="1411"/>
        <v>1.7333995253905119</v>
      </c>
      <c r="Q13552">
        <f t="shared" si="1412"/>
        <v>0.99602337225693216</v>
      </c>
    </row>
    <row r="13553" spans="1:17" x14ac:dyDescent="0.25">
      <c r="A13553" s="5" t="s">
        <v>435</v>
      </c>
      <c r="B13553" s="1">
        <v>333.17110000000002</v>
      </c>
      <c r="C13553" s="1">
        <v>7.2000109999999999</v>
      </c>
      <c r="D13553" s="1">
        <v>1341.4159999999999</v>
      </c>
      <c r="E13553" s="1">
        <v>292.84289999999999</v>
      </c>
      <c r="F13553" s="1" t="s">
        <v>6</v>
      </c>
      <c r="G13553" s="1"/>
      <c r="H13553">
        <v>386.32600000000002</v>
      </c>
      <c r="I13553">
        <v>23.224</v>
      </c>
      <c r="J13553">
        <f t="shared" si="1406"/>
        <v>0.86240920880292815</v>
      </c>
      <c r="K13553">
        <f t="shared" si="1407"/>
        <v>0.31002458663451599</v>
      </c>
      <c r="L13553">
        <f t="shared" si="1408"/>
        <v>5.6796362877481208</v>
      </c>
      <c r="N13553">
        <f t="shared" si="1409"/>
        <v>5.1303067544274383E-2</v>
      </c>
      <c r="O13553">
        <f t="shared" si="1410"/>
        <v>0.26668538231574279</v>
      </c>
      <c r="P13553">
        <f t="shared" si="1411"/>
        <v>1.7636813375852844</v>
      </c>
      <c r="Q13553">
        <f t="shared" si="1412"/>
        <v>0.99622922760589028</v>
      </c>
    </row>
    <row r="13554" spans="1:17" x14ac:dyDescent="0.25">
      <c r="A13554" s="5" t="s">
        <v>32</v>
      </c>
      <c r="B13554" s="1">
        <v>397.01409999999998</v>
      </c>
      <c r="C13554" s="1">
        <v>11.7</v>
      </c>
      <c r="D13554" s="1">
        <v>492.44260000000003</v>
      </c>
      <c r="E13554" s="1">
        <v>214.65170000000001</v>
      </c>
      <c r="F13554" s="1" t="s">
        <v>6</v>
      </c>
      <c r="G13554" s="1"/>
      <c r="H13554">
        <v>460.35</v>
      </c>
      <c r="I13554">
        <v>33.78</v>
      </c>
      <c r="J13554">
        <f t="shared" si="1406"/>
        <v>0.86241794286955564</v>
      </c>
      <c r="K13554">
        <f t="shared" si="1407"/>
        <v>0.34635879218472465</v>
      </c>
      <c r="L13554">
        <f t="shared" si="1408"/>
        <v>5.3690167145087626</v>
      </c>
      <c r="N13554">
        <f t="shared" si="1409"/>
        <v>5.1313494738352804E-2</v>
      </c>
      <c r="O13554">
        <f t="shared" si="1410"/>
        <v>0.3064474673742375</v>
      </c>
      <c r="P13554">
        <f t="shared" si="1411"/>
        <v>1.7315727854794651</v>
      </c>
      <c r="Q13554">
        <f t="shared" si="1412"/>
        <v>0.99601063225151898</v>
      </c>
    </row>
    <row r="13555" spans="1:17" x14ac:dyDescent="0.25">
      <c r="A13555" s="5" t="s">
        <v>412</v>
      </c>
      <c r="B13555" s="1">
        <v>273.62860000000001</v>
      </c>
      <c r="C13555" s="1">
        <v>20.70345</v>
      </c>
      <c r="D13555" s="1">
        <v>676.5249</v>
      </c>
      <c r="E13555" s="1">
        <v>89.347859999999997</v>
      </c>
      <c r="F13555" s="1" t="s">
        <v>6</v>
      </c>
      <c r="G13555" s="1"/>
      <c r="H13555">
        <v>317.27999999999997</v>
      </c>
      <c r="I13555">
        <v>58.97</v>
      </c>
      <c r="J13555">
        <f t="shared" si="1406"/>
        <v>0.86241994452849224</v>
      </c>
      <c r="K13555">
        <f t="shared" si="1407"/>
        <v>0.3510844497201967</v>
      </c>
      <c r="L13555">
        <f t="shared" si="1408"/>
        <v>4.4925372905631571</v>
      </c>
      <c r="N13555">
        <f t="shared" si="1409"/>
        <v>5.1315884709153221E-2</v>
      </c>
      <c r="O13555">
        <f t="shared" si="1410"/>
        <v>0.31175628801695116</v>
      </c>
      <c r="P13555">
        <f t="shared" si="1411"/>
        <v>1.6336343346940974</v>
      </c>
      <c r="Q13555">
        <f t="shared" si="1412"/>
        <v>0.99526654544185256</v>
      </c>
    </row>
    <row r="13556" spans="1:17" x14ac:dyDescent="0.25">
      <c r="A13556" t="s">
        <v>27</v>
      </c>
      <c r="B13556" s="1">
        <v>347.02440000000001</v>
      </c>
      <c r="C13556" s="1">
        <v>19.70186</v>
      </c>
      <c r="D13556" s="1">
        <v>524.03880000000004</v>
      </c>
      <c r="E13556" s="1">
        <v>123.36969999999999</v>
      </c>
      <c r="F13556" s="1" t="s">
        <v>6</v>
      </c>
      <c r="G13556" s="1"/>
      <c r="H13556">
        <v>402.38</v>
      </c>
      <c r="I13556">
        <v>56.26</v>
      </c>
      <c r="J13556">
        <f t="shared" si="1406"/>
        <v>0.86242954421193896</v>
      </c>
      <c r="K13556">
        <f t="shared" si="1407"/>
        <v>0.35019303234980448</v>
      </c>
      <c r="L13556">
        <f t="shared" si="1408"/>
        <v>4.8151855383709252</v>
      </c>
      <c r="N13556">
        <f t="shared" si="1409"/>
        <v>5.1327348153957765E-2</v>
      </c>
      <c r="O13556">
        <f t="shared" si="1410"/>
        <v>0.31075236500842124</v>
      </c>
      <c r="P13556">
        <f t="shared" si="1411"/>
        <v>1.6710707522537227</v>
      </c>
      <c r="Q13556">
        <f t="shared" si="1412"/>
        <v>0.99556603112663888</v>
      </c>
    </row>
    <row r="13557" spans="1:17" x14ac:dyDescent="0.25">
      <c r="A13557" t="s">
        <v>7</v>
      </c>
      <c r="B13557" s="1">
        <v>442.09109999999998</v>
      </c>
      <c r="C13557" s="1">
        <v>21.474</v>
      </c>
      <c r="D13557" s="1">
        <v>615.13</v>
      </c>
      <c r="E13557" s="1">
        <v>134.94999999999999</v>
      </c>
      <c r="F13557" s="1" t="s">
        <v>6</v>
      </c>
      <c r="G13557" s="1"/>
      <c r="H13557">
        <v>512.6</v>
      </c>
      <c r="I13557">
        <v>81.034999999999997</v>
      </c>
      <c r="J13557">
        <f t="shared" si="1406"/>
        <v>0.86244849785407718</v>
      </c>
      <c r="K13557">
        <f t="shared" si="1407"/>
        <v>0.26499660640464001</v>
      </c>
      <c r="L13557">
        <f t="shared" si="1408"/>
        <v>4.9049043394640135</v>
      </c>
      <c r="N13557">
        <f t="shared" si="1409"/>
        <v>5.1349988759499046E-2</v>
      </c>
      <c r="O13557">
        <f t="shared" si="1410"/>
        <v>0.21984047399535048</v>
      </c>
      <c r="P13557">
        <f t="shared" si="1411"/>
        <v>1.6811791150204662</v>
      </c>
      <c r="Q13557">
        <f t="shared" si="1412"/>
        <v>0.99564353490830915</v>
      </c>
    </row>
    <row r="13558" spans="1:17" x14ac:dyDescent="0.25">
      <c r="A13558" s="5" t="s">
        <v>404</v>
      </c>
      <c r="B13558" s="1">
        <v>406.32190000000003</v>
      </c>
      <c r="C13558" s="1">
        <v>15.80007</v>
      </c>
      <c r="D13558" s="1">
        <v>1162.1220000000001</v>
      </c>
      <c r="E13558" s="1">
        <v>149.44569999999999</v>
      </c>
      <c r="F13558" s="1" t="s">
        <v>6</v>
      </c>
      <c r="G13558" s="1"/>
      <c r="H13558">
        <v>471.11</v>
      </c>
      <c r="I13558">
        <v>44.07638</v>
      </c>
      <c r="J13558">
        <f t="shared" si="1406"/>
        <v>0.86247776527774833</v>
      </c>
      <c r="K13558">
        <f t="shared" si="1407"/>
        <v>0.35847022827192249</v>
      </c>
      <c r="L13558">
        <f t="shared" si="1408"/>
        <v>5.0069331161514166</v>
      </c>
      <c r="N13558">
        <f t="shared" si="1409"/>
        <v>5.1384968085516187E-2</v>
      </c>
      <c r="O13558">
        <f t="shared" si="1410"/>
        <v>0.32011945078008613</v>
      </c>
      <c r="P13558">
        <f t="shared" si="1411"/>
        <v>1.6925242415195796</v>
      </c>
      <c r="Q13558">
        <f t="shared" si="1412"/>
        <v>0.99572892104557009</v>
      </c>
    </row>
    <row r="13559" spans="1:17" x14ac:dyDescent="0.25">
      <c r="A13559" s="5" t="s">
        <v>28</v>
      </c>
      <c r="B13559" s="1">
        <v>343.52719999999999</v>
      </c>
      <c r="C13559" s="1">
        <v>20.900700000000001</v>
      </c>
      <c r="D13559" s="1">
        <v>538.51049999999998</v>
      </c>
      <c r="E13559" s="1">
        <v>116.2534</v>
      </c>
      <c r="F13559" s="1" t="s">
        <v>6</v>
      </c>
      <c r="G13559" s="1"/>
      <c r="H13559">
        <v>398.3</v>
      </c>
      <c r="I13559">
        <v>55.796999999999997</v>
      </c>
      <c r="J13559">
        <f t="shared" si="1406"/>
        <v>0.86248355510921415</v>
      </c>
      <c r="K13559">
        <f t="shared" si="1407"/>
        <v>0.37458465508898331</v>
      </c>
      <c r="L13559">
        <f t="shared" si="1408"/>
        <v>4.7557722913515992</v>
      </c>
      <c r="N13559">
        <f t="shared" si="1409"/>
        <v>5.139189055760171E-2</v>
      </c>
      <c r="O13559">
        <f t="shared" si="1410"/>
        <v>0.33865282811064767</v>
      </c>
      <c r="P13559">
        <f t="shared" si="1411"/>
        <v>1.6643068376878134</v>
      </c>
      <c r="Q13559">
        <f t="shared" si="1412"/>
        <v>0.99551339772336189</v>
      </c>
    </row>
    <row r="13560" spans="1:17" x14ac:dyDescent="0.25">
      <c r="A13560" s="5" t="s">
        <v>433</v>
      </c>
      <c r="B13560" s="1">
        <v>484.73700000000002</v>
      </c>
      <c r="C13560" s="1">
        <v>17.24785</v>
      </c>
      <c r="D13560" s="1">
        <v>638.02700000000004</v>
      </c>
      <c r="E13560" s="1">
        <v>195.6977</v>
      </c>
      <c r="F13560" s="1" t="s">
        <v>6</v>
      </c>
      <c r="G13560" s="1"/>
      <c r="H13560" s="1">
        <v>562.02</v>
      </c>
      <c r="I13560" s="1">
        <v>49.07</v>
      </c>
      <c r="J13560">
        <f t="shared" si="1406"/>
        <v>0.86249065869542019</v>
      </c>
      <c r="K13560">
        <f t="shared" si="1407"/>
        <v>0.35149480334216426</v>
      </c>
      <c r="L13560">
        <f t="shared" si="1408"/>
        <v>5.2765711216502895</v>
      </c>
      <c r="N13560">
        <f t="shared" si="1409"/>
        <v>5.1400384999760532E-2</v>
      </c>
      <c r="O13560">
        <f t="shared" si="1410"/>
        <v>0.31221882503696197</v>
      </c>
      <c r="P13560">
        <f t="shared" si="1411"/>
        <v>1.7217759235070751</v>
      </c>
      <c r="Q13560">
        <f t="shared" si="1412"/>
        <v>0.99594165704449122</v>
      </c>
    </row>
    <row r="13561" spans="1:17" x14ac:dyDescent="0.25">
      <c r="A13561" s="5" t="s">
        <v>414</v>
      </c>
      <c r="B13561" s="1">
        <v>361.2423</v>
      </c>
      <c r="C13561" s="1">
        <v>11.10202</v>
      </c>
      <c r="D13561" s="1">
        <v>1226.8109999999999</v>
      </c>
      <c r="E13561" s="1">
        <v>195.72069999999999</v>
      </c>
      <c r="F13561" s="1" t="s">
        <v>6</v>
      </c>
      <c r="G13561" s="1"/>
      <c r="H13561">
        <v>418.83</v>
      </c>
      <c r="I13561">
        <v>32.57</v>
      </c>
      <c r="J13561">
        <f t="shared" si="1406"/>
        <v>0.86250340233507627</v>
      </c>
      <c r="K13561">
        <f t="shared" si="1407"/>
        <v>0.34086644151059253</v>
      </c>
      <c r="L13561">
        <f t="shared" si="1408"/>
        <v>5.276688642952438</v>
      </c>
      <c r="N13561">
        <f t="shared" si="1409"/>
        <v>5.1415627141706763E-2</v>
      </c>
      <c r="O13561">
        <f t="shared" si="1410"/>
        <v>0.3003180836636678</v>
      </c>
      <c r="P13561">
        <f t="shared" si="1411"/>
        <v>1.7217884508339998</v>
      </c>
      <c r="Q13561">
        <f t="shared" si="1412"/>
        <v>0.99594174595135021</v>
      </c>
    </row>
    <row r="13562" spans="1:17" x14ac:dyDescent="0.25">
      <c r="A13562" s="5" t="s">
        <v>417</v>
      </c>
      <c r="B13562" s="1">
        <v>394.02120000000002</v>
      </c>
      <c r="C13562" s="1">
        <v>12.20004</v>
      </c>
      <c r="D13562" s="1">
        <v>1170.9760000000001</v>
      </c>
      <c r="E13562" s="1">
        <v>185.1627</v>
      </c>
      <c r="F13562" s="1" t="s">
        <v>6</v>
      </c>
      <c r="G13562" s="1"/>
      <c r="H13562">
        <v>456.83100000000002</v>
      </c>
      <c r="I13562">
        <v>36.618000000000002</v>
      </c>
      <c r="J13562">
        <f t="shared" si="1406"/>
        <v>0.8625097683826185</v>
      </c>
      <c r="K13562">
        <f t="shared" si="1407"/>
        <v>0.33317057184990984</v>
      </c>
      <c r="L13562">
        <f t="shared" si="1408"/>
        <v>5.2212348980399037</v>
      </c>
      <c r="N13562">
        <f t="shared" si="1409"/>
        <v>5.1423242917725188E-2</v>
      </c>
      <c r="O13562">
        <f t="shared" si="1410"/>
        <v>0.29180216965618794</v>
      </c>
      <c r="P13562">
        <f t="shared" si="1411"/>
        <v>1.7158562982119383</v>
      </c>
      <c r="Q13562">
        <f t="shared" si="1412"/>
        <v>0.99589943940003123</v>
      </c>
    </row>
    <row r="13563" spans="1:17" x14ac:dyDescent="0.25">
      <c r="A13563" s="5" t="s">
        <v>405</v>
      </c>
      <c r="B13563" s="1">
        <v>332.17700000000002</v>
      </c>
      <c r="C13563" s="1">
        <v>14.9</v>
      </c>
      <c r="D13563" s="1">
        <v>1172.7070000000001</v>
      </c>
      <c r="E13563" s="1">
        <v>135.04079999999999</v>
      </c>
      <c r="F13563" s="1" t="s">
        <v>6</v>
      </c>
      <c r="G13563" s="1"/>
      <c r="H13563">
        <v>385.12</v>
      </c>
      <c r="I13563">
        <v>41.36</v>
      </c>
      <c r="J13563">
        <f t="shared" si="1406"/>
        <v>0.86252856252596599</v>
      </c>
      <c r="K13563">
        <f t="shared" si="1407"/>
        <v>0.36025145067698261</v>
      </c>
      <c r="L13563">
        <f t="shared" si="1408"/>
        <v>4.9055769550007149</v>
      </c>
      <c r="N13563">
        <f t="shared" si="1409"/>
        <v>5.1445732823908193E-2</v>
      </c>
      <c r="O13563">
        <f t="shared" si="1410"/>
        <v>0.32214857762503246</v>
      </c>
      <c r="P13563">
        <f t="shared" si="1411"/>
        <v>1.6812544246530878</v>
      </c>
      <c r="Q13563">
        <f t="shared" si="1412"/>
        <v>0.99564410722858043</v>
      </c>
    </row>
    <row r="13564" spans="1:17" x14ac:dyDescent="0.25">
      <c r="A13564" s="5" t="s">
        <v>436</v>
      </c>
      <c r="B13564" s="1">
        <v>363.1413</v>
      </c>
      <c r="C13564" s="1">
        <v>6.1000009999999998</v>
      </c>
      <c r="D13564" s="1">
        <v>1349.645</v>
      </c>
      <c r="E13564" s="1">
        <v>345.70519999999999</v>
      </c>
      <c r="F13564" s="1" t="s">
        <v>6</v>
      </c>
      <c r="G13564" s="1"/>
      <c r="H13564">
        <v>421</v>
      </c>
      <c r="I13564">
        <v>20.63</v>
      </c>
      <c r="J13564">
        <f t="shared" si="1406"/>
        <v>0.86256840855106887</v>
      </c>
      <c r="K13564">
        <f t="shared" si="1407"/>
        <v>0.29568594280174504</v>
      </c>
      <c r="L13564">
        <f t="shared" si="1408"/>
        <v>5.8455863887583321</v>
      </c>
      <c r="N13564">
        <f t="shared" si="1409"/>
        <v>5.1493445273131606E-2</v>
      </c>
      <c r="O13564">
        <f t="shared" si="1410"/>
        <v>0.25148633386734348</v>
      </c>
      <c r="P13564">
        <f t="shared" si="1411"/>
        <v>1.7803527786500166</v>
      </c>
      <c r="Q13564">
        <f t="shared" si="1412"/>
        <v>0.99633845522956022</v>
      </c>
    </row>
    <row r="13565" spans="1:17" x14ac:dyDescent="0.25">
      <c r="A13565" s="5" t="s">
        <v>429</v>
      </c>
      <c r="B13565" s="1">
        <v>386.08330000000001</v>
      </c>
      <c r="C13565" s="1">
        <v>12.40118</v>
      </c>
      <c r="D13565" s="1">
        <v>1124.309</v>
      </c>
      <c r="E13565" s="1">
        <v>216.386</v>
      </c>
      <c r="F13565" s="1" t="s">
        <v>6</v>
      </c>
      <c r="G13565" s="1"/>
      <c r="H13565">
        <v>447.57</v>
      </c>
      <c r="I13565">
        <v>39.406999999999996</v>
      </c>
      <c r="J13565">
        <f t="shared" si="1406"/>
        <v>0.86262104251848881</v>
      </c>
      <c r="K13565">
        <f t="shared" si="1407"/>
        <v>0.31469485116857415</v>
      </c>
      <c r="L13565">
        <f t="shared" si="1408"/>
        <v>5.3770638498702716</v>
      </c>
      <c r="N13565">
        <f t="shared" si="1409"/>
        <v>5.1556534744666427E-2</v>
      </c>
      <c r="O13565">
        <f t="shared" si="1410"/>
        <v>0.27169462326565008</v>
      </c>
      <c r="P13565">
        <f t="shared" si="1411"/>
        <v>1.7324201856122339</v>
      </c>
      <c r="Q13565">
        <f t="shared" si="1412"/>
        <v>0.99601654685899099</v>
      </c>
    </row>
    <row r="13566" spans="1:17" x14ac:dyDescent="0.25">
      <c r="A13566" s="5" t="s">
        <v>411</v>
      </c>
      <c r="B13566" s="1">
        <v>303.00060000000002</v>
      </c>
      <c r="C13566" s="1">
        <v>19.200479999999999</v>
      </c>
      <c r="D13566" s="1">
        <v>940.27959999999996</v>
      </c>
      <c r="E13566" s="1">
        <v>103.80370000000001</v>
      </c>
      <c r="F13566" s="1" t="s">
        <v>6</v>
      </c>
      <c r="G13566" s="1"/>
      <c r="H13566">
        <v>351.255</v>
      </c>
      <c r="I13566">
        <v>57.82</v>
      </c>
      <c r="J13566">
        <f t="shared" si="1406"/>
        <v>0.86262288081308458</v>
      </c>
      <c r="K13566">
        <f t="shared" si="1407"/>
        <v>0.33207333102732617</v>
      </c>
      <c r="L13566">
        <f t="shared" si="1408"/>
        <v>4.6425016155685652</v>
      </c>
      <c r="N13566">
        <f t="shared" si="1409"/>
        <v>5.1558739535632961E-2</v>
      </c>
      <c r="O13566">
        <f t="shared" si="1410"/>
        <v>0.29059482684406418</v>
      </c>
      <c r="P13566">
        <f t="shared" si="1411"/>
        <v>1.6512521892335372</v>
      </c>
      <c r="Q13566">
        <f t="shared" si="1412"/>
        <v>0.99541000589267636</v>
      </c>
    </row>
    <row r="13567" spans="1:17" x14ac:dyDescent="0.25">
      <c r="A13567" t="s">
        <v>23</v>
      </c>
      <c r="B13567" s="1">
        <v>263.38170000000002</v>
      </c>
      <c r="C13567" s="1">
        <v>18.700009999999999</v>
      </c>
      <c r="D13567" s="1">
        <v>422.16649999999998</v>
      </c>
      <c r="E13567" s="1">
        <v>98.652510000000007</v>
      </c>
      <c r="F13567" s="1" t="s">
        <v>6</v>
      </c>
      <c r="G13567" s="1"/>
      <c r="H13567">
        <v>305.322</v>
      </c>
      <c r="I13567">
        <v>48.722000000000001</v>
      </c>
      <c r="J13567">
        <f t="shared" si="1406"/>
        <v>0.86263584019494177</v>
      </c>
      <c r="K13567">
        <f t="shared" si="1407"/>
        <v>0.3838103936620007</v>
      </c>
      <c r="L13567">
        <f t="shared" si="1408"/>
        <v>4.5916036756320198</v>
      </c>
      <c r="N13567">
        <f t="shared" si="1409"/>
        <v>5.1574285141369088E-2</v>
      </c>
      <c r="O13567">
        <f t="shared" si="1410"/>
        <v>0.34944583440217813</v>
      </c>
      <c r="P13567">
        <f t="shared" si="1411"/>
        <v>1.6453162199824651</v>
      </c>
      <c r="Q13567">
        <f t="shared" si="1412"/>
        <v>0.99536218430847667</v>
      </c>
    </row>
    <row r="13568" spans="1:17" x14ac:dyDescent="0.25">
      <c r="A13568" s="5" t="s">
        <v>431</v>
      </c>
      <c r="B13568" s="1">
        <v>335.04610000000002</v>
      </c>
      <c r="C13568" s="1">
        <v>8.7946100000000005</v>
      </c>
      <c r="D13568" s="1">
        <v>1330.432</v>
      </c>
      <c r="E13568" s="1">
        <v>246.44919999999999</v>
      </c>
      <c r="F13568" s="1" t="s">
        <v>6</v>
      </c>
      <c r="G13568" s="1"/>
      <c r="H13568">
        <v>388.38</v>
      </c>
      <c r="I13568">
        <v>27.774999999999999</v>
      </c>
      <c r="J13568">
        <f t="shared" si="1406"/>
        <v>0.86267598743498641</v>
      </c>
      <c r="K13568">
        <f t="shared" si="1407"/>
        <v>0.31663762376237625</v>
      </c>
      <c r="L13568">
        <f t="shared" si="1408"/>
        <v>5.5071558870515753</v>
      </c>
      <c r="N13568">
        <f t="shared" si="1409"/>
        <v>5.1622472603418054E-2</v>
      </c>
      <c r="O13568">
        <f t="shared" si="1410"/>
        <v>0.27378703387824083</v>
      </c>
      <c r="P13568">
        <f t="shared" si="1411"/>
        <v>1.746002522077269</v>
      </c>
      <c r="Q13568">
        <f t="shared" si="1412"/>
        <v>0.99611025323870372</v>
      </c>
    </row>
    <row r="13569" spans="1:17" x14ac:dyDescent="0.25">
      <c r="A13569" t="s">
        <v>24</v>
      </c>
      <c r="B13569" s="1">
        <v>243.58770000000001</v>
      </c>
      <c r="C13569" s="1">
        <v>19.601220000000001</v>
      </c>
      <c r="D13569" s="1">
        <v>437.8553</v>
      </c>
      <c r="E13569" s="1">
        <v>88.087900000000005</v>
      </c>
      <c r="F13569" s="1" t="s">
        <v>6</v>
      </c>
      <c r="G13569" s="1"/>
      <c r="H13569">
        <v>282.35000000000002</v>
      </c>
      <c r="I13569">
        <v>50.417999999999999</v>
      </c>
      <c r="J13569">
        <f t="shared" si="1406"/>
        <v>0.86271542411900126</v>
      </c>
      <c r="K13569">
        <f t="shared" si="1407"/>
        <v>0.3887742472926336</v>
      </c>
      <c r="L13569">
        <f t="shared" si="1408"/>
        <v>4.4783351795822375</v>
      </c>
      <c r="N13569">
        <f t="shared" si="1409"/>
        <v>5.1669848871347762E-2</v>
      </c>
      <c r="O13569">
        <f t="shared" si="1410"/>
        <v>0.35530953550645289</v>
      </c>
      <c r="P13569">
        <f t="shared" si="1411"/>
        <v>1.6319454535716724</v>
      </c>
      <c r="Q13569">
        <f t="shared" si="1412"/>
        <v>0.99525254760180382</v>
      </c>
    </row>
    <row r="13570" spans="1:17" x14ac:dyDescent="0.25">
      <c r="A13570" t="s">
        <v>21</v>
      </c>
      <c r="B13570" s="1">
        <v>164.40430000000001</v>
      </c>
      <c r="C13570" s="1">
        <v>18.917000000000002</v>
      </c>
      <c r="D13570" s="1">
        <v>325.62</v>
      </c>
      <c r="E13570" s="1">
        <v>75.367000000000004</v>
      </c>
      <c r="F13570" s="1" t="s">
        <v>6</v>
      </c>
      <c r="G13570" s="1"/>
      <c r="H13570">
        <v>190.56399999999999</v>
      </c>
      <c r="I13570">
        <v>45.991999999999997</v>
      </c>
      <c r="J13570">
        <f t="shared" ref="J13570:J13633" si="1413">B13570/H13570</f>
        <v>0.86272485884007477</v>
      </c>
      <c r="K13570">
        <f t="shared" ref="K13570:K13633" si="1414">C13570/I13570</f>
        <v>0.41131066272395206</v>
      </c>
      <c r="L13570">
        <f t="shared" ref="L13570:L13633" si="1415">LN(E13570)</f>
        <v>4.3223695134277937</v>
      </c>
      <c r="N13570">
        <f t="shared" ref="N13570:N13633" si="1416">(ATANH(J13570^$U$2))^($U$3/$U$2)</f>
        <v>5.168118916082539E-2</v>
      </c>
      <c r="O13570">
        <f t="shared" ref="O13570:O13633" si="1417">(ATANH(K13570^$T$2))^($T$3/$T$2)</f>
        <v>0.38244825603960309</v>
      </c>
      <c r="P13570">
        <f t="shared" si="1411"/>
        <v>1.6131565788759332</v>
      </c>
      <c r="Q13570">
        <f t="shared" si="1412"/>
        <v>0.99509380064448372</v>
      </c>
    </row>
    <row r="13571" spans="1:17" x14ac:dyDescent="0.25">
      <c r="A13571" s="5" t="s">
        <v>416</v>
      </c>
      <c r="B13571" s="1">
        <v>252.80609999999999</v>
      </c>
      <c r="C13571" s="1">
        <v>10.360799999999999</v>
      </c>
      <c r="D13571" s="1">
        <v>1298.204</v>
      </c>
      <c r="E13571" s="1">
        <v>162.50640000000001</v>
      </c>
      <c r="F13571" s="1" t="s">
        <v>6</v>
      </c>
      <c r="G13571" s="1"/>
      <c r="H13571">
        <v>293.02999999999997</v>
      </c>
      <c r="I13571">
        <v>30.48</v>
      </c>
      <c r="J13571">
        <f t="shared" si="1413"/>
        <v>0.86273111968057881</v>
      </c>
      <c r="K13571">
        <f t="shared" si="1414"/>
        <v>0.33992125984251964</v>
      </c>
      <c r="L13571">
        <f t="shared" si="1415"/>
        <v>5.0907173856096231</v>
      </c>
      <c r="N13571">
        <f t="shared" si="1416"/>
        <v>5.1688715834174059E-2</v>
      </c>
      <c r="O13571">
        <f t="shared" si="1417"/>
        <v>0.29926764969041891</v>
      </c>
      <c r="P13571">
        <f t="shared" si="1411"/>
        <v>1.7017248171662727</v>
      </c>
      <c r="Q13571">
        <f t="shared" si="1412"/>
        <v>0.99579696213623736</v>
      </c>
    </row>
    <row r="13572" spans="1:17" x14ac:dyDescent="0.25">
      <c r="A13572" s="5" t="s">
        <v>410</v>
      </c>
      <c r="B13572" s="1">
        <v>258.22199999999998</v>
      </c>
      <c r="C13572" s="1">
        <v>16.30058</v>
      </c>
      <c r="D13572" s="1">
        <v>1136.788</v>
      </c>
      <c r="E13572" s="1">
        <v>110.1801</v>
      </c>
      <c r="F13572" s="1" t="s">
        <v>6</v>
      </c>
      <c r="G13572" s="1"/>
      <c r="H13572">
        <v>299.29300000000001</v>
      </c>
      <c r="I13572">
        <v>48.32</v>
      </c>
      <c r="J13572">
        <f t="shared" si="1413"/>
        <v>0.86277326900395257</v>
      </c>
      <c r="K13572">
        <f t="shared" si="1414"/>
        <v>0.33734644039735101</v>
      </c>
      <c r="L13572">
        <f t="shared" si="1415"/>
        <v>4.7021162996498944</v>
      </c>
      <c r="N13572">
        <f t="shared" si="1416"/>
        <v>5.1739414141476016E-2</v>
      </c>
      <c r="O13572">
        <f t="shared" si="1417"/>
        <v>0.29641257410166516</v>
      </c>
      <c r="P13572">
        <f t="shared" si="1411"/>
        <v>1.6581492913619991</v>
      </c>
      <c r="Q13572">
        <f t="shared" si="1412"/>
        <v>0.9954649311100976</v>
      </c>
    </row>
    <row r="13573" spans="1:17" x14ac:dyDescent="0.25">
      <c r="A13573" s="5" t="s">
        <v>428</v>
      </c>
      <c r="B13573" s="1">
        <v>343.4633</v>
      </c>
      <c r="C13573" s="1">
        <v>9.9016029999999997</v>
      </c>
      <c r="D13573" s="1">
        <v>1182.7270000000001</v>
      </c>
      <c r="E13573" s="1">
        <v>210.96520000000001</v>
      </c>
      <c r="F13573" s="1" t="s">
        <v>6</v>
      </c>
      <c r="G13573" s="1"/>
      <c r="H13573">
        <v>398.07</v>
      </c>
      <c r="I13573">
        <v>32</v>
      </c>
      <c r="J13573">
        <f t="shared" si="1413"/>
        <v>0.86282136307684576</v>
      </c>
      <c r="K13573">
        <f t="shared" si="1414"/>
        <v>0.30942509374999999</v>
      </c>
      <c r="L13573">
        <f t="shared" si="1415"/>
        <v>5.3516931909638457</v>
      </c>
      <c r="N13573">
        <f t="shared" si="1416"/>
        <v>5.1797320684837722E-2</v>
      </c>
      <c r="O13573">
        <f t="shared" si="1417"/>
        <v>0.26604448754868631</v>
      </c>
      <c r="P13573">
        <f t="shared" si="1411"/>
        <v>1.7297456328982408</v>
      </c>
      <c r="Q13573">
        <f t="shared" si="1412"/>
        <v>0.99599785154229903</v>
      </c>
    </row>
    <row r="13574" spans="1:17" x14ac:dyDescent="0.25">
      <c r="A13574" s="5" t="s">
        <v>39</v>
      </c>
      <c r="B13574" s="1">
        <v>512.99189999999999</v>
      </c>
      <c r="C13574" s="1">
        <v>6.7000039999999998</v>
      </c>
      <c r="D13574" s="1">
        <v>513.01120000000003</v>
      </c>
      <c r="E13574" s="1">
        <v>410.18759999999997</v>
      </c>
      <c r="F13574" s="1" t="s">
        <v>6</v>
      </c>
      <c r="G13574" s="1"/>
      <c r="H13574">
        <v>594.54999999999995</v>
      </c>
      <c r="I13574">
        <v>22.81</v>
      </c>
      <c r="J13574">
        <f t="shared" si="1413"/>
        <v>0.86282381633167948</v>
      </c>
      <c r="K13574">
        <f t="shared" si="1414"/>
        <v>0.29373099517755369</v>
      </c>
      <c r="L13574">
        <f t="shared" si="1415"/>
        <v>6.016614616024861</v>
      </c>
      <c r="N13574">
        <f t="shared" si="1416"/>
        <v>5.1800276119607018E-2</v>
      </c>
      <c r="O13574">
        <f t="shared" si="1417"/>
        <v>0.24943484791654269</v>
      </c>
      <c r="P13574">
        <f t="shared" si="1411"/>
        <v>1.7972041867255386</v>
      </c>
      <c r="Q13574">
        <f t="shared" si="1412"/>
        <v>0.9964460683858799</v>
      </c>
    </row>
    <row r="13575" spans="1:17" x14ac:dyDescent="0.25">
      <c r="A13575" s="5" t="s">
        <v>406</v>
      </c>
      <c r="B13575" s="1">
        <v>260.57319999999999</v>
      </c>
      <c r="C13575" s="1">
        <v>14.1</v>
      </c>
      <c r="D13575" s="1">
        <v>1201.7260000000001</v>
      </c>
      <c r="E13575" s="1">
        <v>120.7743</v>
      </c>
      <c r="F13575" s="1" t="s">
        <v>6</v>
      </c>
      <c r="G13575" s="1"/>
      <c r="H13575">
        <v>302</v>
      </c>
      <c r="I13575">
        <v>38.79</v>
      </c>
      <c r="J13575">
        <f t="shared" si="1413"/>
        <v>0.86282516556291389</v>
      </c>
      <c r="K13575">
        <f t="shared" si="1414"/>
        <v>0.36349574632637277</v>
      </c>
      <c r="L13575">
        <f t="shared" si="1415"/>
        <v>4.7939235145222048</v>
      </c>
      <c r="N13575">
        <f t="shared" si="1416"/>
        <v>5.1801901606062122E-2</v>
      </c>
      <c r="O13575">
        <f t="shared" si="1417"/>
        <v>0.32585671284548895</v>
      </c>
      <c r="P13575">
        <f t="shared" si="1411"/>
        <v>1.6686566627259962</v>
      </c>
      <c r="Q13575">
        <f t="shared" si="1412"/>
        <v>0.99554731789653561</v>
      </c>
    </row>
    <row r="13576" spans="1:17" x14ac:dyDescent="0.25">
      <c r="A13576" s="5" t="s">
        <v>31</v>
      </c>
      <c r="B13576" s="1">
        <v>405.27069999999998</v>
      </c>
      <c r="C13576" s="1">
        <v>11.5</v>
      </c>
      <c r="D13576" s="1">
        <v>491.14830000000001</v>
      </c>
      <c r="E13576" s="1">
        <v>217.7396</v>
      </c>
      <c r="F13576" s="1" t="s">
        <v>6</v>
      </c>
      <c r="G13576" s="1"/>
      <c r="H13576">
        <v>469.7</v>
      </c>
      <c r="I13576">
        <v>33.674999999999997</v>
      </c>
      <c r="J13576">
        <f t="shared" si="1413"/>
        <v>0.8628288269107941</v>
      </c>
      <c r="K13576">
        <f t="shared" si="1414"/>
        <v>0.34149962880475132</v>
      </c>
      <c r="L13576">
        <f t="shared" si="1415"/>
        <v>5.3832998533979799</v>
      </c>
      <c r="N13576">
        <f t="shared" si="1416"/>
        <v>5.180631285956467E-2</v>
      </c>
      <c r="O13576">
        <f t="shared" si="1417"/>
        <v>0.30102249623379312</v>
      </c>
      <c r="P13576">
        <f t="shared" si="1411"/>
        <v>1.7330762782182412</v>
      </c>
      <c r="Q13576">
        <f t="shared" si="1412"/>
        <v>0.99602112061907222</v>
      </c>
    </row>
    <row r="13577" spans="1:17" x14ac:dyDescent="0.25">
      <c r="A13577" t="s">
        <v>26</v>
      </c>
      <c r="B13577" s="1">
        <v>314.25349999999997</v>
      </c>
      <c r="C13577" s="1">
        <v>16.899999999999999</v>
      </c>
      <c r="D13577" s="1">
        <v>476.4</v>
      </c>
      <c r="E13577" s="1">
        <v>122.05</v>
      </c>
      <c r="F13577" s="1" t="s">
        <v>6</v>
      </c>
      <c r="G13577" s="1"/>
      <c r="H13577">
        <v>364.21</v>
      </c>
      <c r="I13577">
        <v>45.55</v>
      </c>
      <c r="J13577">
        <f t="shared" si="1413"/>
        <v>0.86283600120809423</v>
      </c>
      <c r="K13577">
        <f t="shared" si="1414"/>
        <v>0.37102085620197583</v>
      </c>
      <c r="L13577">
        <f t="shared" si="1415"/>
        <v>4.804430796838969</v>
      </c>
      <c r="N13577">
        <f t="shared" si="1416"/>
        <v>5.1814957608926251E-2</v>
      </c>
      <c r="O13577">
        <f t="shared" si="1417"/>
        <v>0.33451959686961569</v>
      </c>
      <c r="P13577">
        <f t="shared" si="1411"/>
        <v>1.6698505582870531</v>
      </c>
      <c r="Q13577">
        <f t="shared" si="1412"/>
        <v>0.99555658251520707</v>
      </c>
    </row>
    <row r="13578" spans="1:17" x14ac:dyDescent="0.25">
      <c r="A13578" s="5" t="s">
        <v>424</v>
      </c>
      <c r="B13578" s="1">
        <v>333.41399999999999</v>
      </c>
      <c r="C13578" s="1">
        <v>15.101000000000001</v>
      </c>
      <c r="D13578" s="1">
        <v>798.5</v>
      </c>
      <c r="E13578" s="1">
        <v>135.66</v>
      </c>
      <c r="F13578" s="1" t="s">
        <v>6</v>
      </c>
      <c r="G13578" s="1"/>
      <c r="H13578">
        <v>386.411</v>
      </c>
      <c r="I13578">
        <v>45.167499999999997</v>
      </c>
      <c r="J13578">
        <f t="shared" si="1413"/>
        <v>0.86284810732613715</v>
      </c>
      <c r="K13578">
        <f t="shared" si="1414"/>
        <v>0.33433331488348927</v>
      </c>
      <c r="L13578">
        <f t="shared" si="1415"/>
        <v>4.9101517555179335</v>
      </c>
      <c r="N13578">
        <f t="shared" si="1416"/>
        <v>5.1829548119632841E-2</v>
      </c>
      <c r="O13578">
        <f t="shared" si="1417"/>
        <v>0.29308343389427188</v>
      </c>
      <c r="P13578">
        <f t="shared" si="1411"/>
        <v>1.6817664594145294</v>
      </c>
      <c r="Q13578">
        <f t="shared" si="1412"/>
        <v>0.99564799649059343</v>
      </c>
    </row>
    <row r="13579" spans="1:17" x14ac:dyDescent="0.25">
      <c r="A13579" s="5" t="s">
        <v>34</v>
      </c>
      <c r="B13579" s="1">
        <v>438.18369999999999</v>
      </c>
      <c r="C13579" s="1">
        <v>10.00001</v>
      </c>
      <c r="D13579" s="1">
        <v>498.88209999999998</v>
      </c>
      <c r="E13579" s="1">
        <v>265.72579999999999</v>
      </c>
      <c r="F13579" s="1" t="s">
        <v>6</v>
      </c>
      <c r="G13579" s="1"/>
      <c r="H13579">
        <v>507.82</v>
      </c>
      <c r="I13579">
        <v>30.440999999999999</v>
      </c>
      <c r="J13579">
        <f t="shared" si="1413"/>
        <v>0.86287208065850107</v>
      </c>
      <c r="K13579">
        <f t="shared" si="1414"/>
        <v>0.32850464833612564</v>
      </c>
      <c r="L13579">
        <f t="shared" si="1415"/>
        <v>5.582464950046405</v>
      </c>
      <c r="N13579">
        <f t="shared" si="1416"/>
        <v>5.1858452734655468E-2</v>
      </c>
      <c r="O13579">
        <f t="shared" si="1417"/>
        <v>0.28667969163325419</v>
      </c>
      <c r="P13579">
        <f t="shared" si="1411"/>
        <v>1.7537667121369185</v>
      </c>
      <c r="Q13579">
        <f t="shared" si="1412"/>
        <v>0.99616291319419747</v>
      </c>
    </row>
    <row r="13580" spans="1:17" x14ac:dyDescent="0.25">
      <c r="A13580" s="5" t="s">
        <v>409</v>
      </c>
      <c r="B13580" s="1">
        <v>318.65660000000003</v>
      </c>
      <c r="C13580" s="1">
        <v>17.5</v>
      </c>
      <c r="D13580" s="1">
        <v>1103.6590000000001</v>
      </c>
      <c r="E13580" s="1">
        <v>119.2869</v>
      </c>
      <c r="F13580" s="1" t="s">
        <v>6</v>
      </c>
      <c r="G13580" s="1"/>
      <c r="H13580">
        <v>369.29500000000002</v>
      </c>
      <c r="I13580">
        <v>49.9</v>
      </c>
      <c r="J13580">
        <f t="shared" si="1413"/>
        <v>0.86287818681541861</v>
      </c>
      <c r="K13580">
        <f t="shared" si="1414"/>
        <v>0.35070140280561124</v>
      </c>
      <c r="L13580">
        <f t="shared" si="1415"/>
        <v>4.7815315158659004</v>
      </c>
      <c r="N13580">
        <f t="shared" si="1416"/>
        <v>5.1865817367920994E-2</v>
      </c>
      <c r="O13580">
        <f t="shared" si="1417"/>
        <v>0.31132475374940149</v>
      </c>
      <c r="P13580">
        <f t="shared" si="1411"/>
        <v>1.6672463487581319</v>
      </c>
      <c r="Q13580">
        <f t="shared" si="1412"/>
        <v>0.99553634873309704</v>
      </c>
    </row>
    <row r="13581" spans="1:17" x14ac:dyDescent="0.25">
      <c r="A13581" s="5" t="s">
        <v>408</v>
      </c>
      <c r="B13581" s="1">
        <v>389.5763</v>
      </c>
      <c r="C13581" s="1">
        <v>18.399999999999999</v>
      </c>
      <c r="D13581" s="1">
        <v>1100.0170000000001</v>
      </c>
      <c r="E13581" s="1">
        <v>128.72900000000001</v>
      </c>
      <c r="F13581" s="1" t="s">
        <v>6</v>
      </c>
      <c r="G13581" s="1"/>
      <c r="H13581">
        <v>451.48</v>
      </c>
      <c r="I13581">
        <v>51.811999999999998</v>
      </c>
      <c r="J13581">
        <f t="shared" si="1413"/>
        <v>0.86288717108177548</v>
      </c>
      <c r="K13581">
        <f t="shared" si="1414"/>
        <v>0.35513008569443372</v>
      </c>
      <c r="L13581">
        <f t="shared" si="1415"/>
        <v>4.8577094194443688</v>
      </c>
      <c r="N13581">
        <f t="shared" si="1416"/>
        <v>5.1876655095227382E-2</v>
      </c>
      <c r="O13581">
        <f t="shared" si="1417"/>
        <v>0.31632725516856475</v>
      </c>
      <c r="P13581">
        <f t="shared" si="1411"/>
        <v>1.6758774648362165</v>
      </c>
      <c r="Q13581">
        <f t="shared" si="1412"/>
        <v>0.99560305603165222</v>
      </c>
    </row>
    <row r="13582" spans="1:17" x14ac:dyDescent="0.25">
      <c r="A13582" s="5" t="s">
        <v>423</v>
      </c>
      <c r="B13582" s="1">
        <v>298.43869999999998</v>
      </c>
      <c r="C13582" s="1">
        <v>12.710750000000001</v>
      </c>
      <c r="D13582" s="1">
        <v>929.00019999999995</v>
      </c>
      <c r="E13582" s="1">
        <v>140.4744</v>
      </c>
      <c r="F13582" s="1" t="s">
        <v>6</v>
      </c>
      <c r="G13582" s="1"/>
      <c r="H13582">
        <v>345.85700000000003</v>
      </c>
      <c r="I13582">
        <v>37.61</v>
      </c>
      <c r="J13582">
        <f t="shared" si="1413"/>
        <v>0.86289622589683013</v>
      </c>
      <c r="K13582">
        <f t="shared" si="1414"/>
        <v>0.33796197819728796</v>
      </c>
      <c r="L13582">
        <f t="shared" si="1415"/>
        <v>4.9450252657665024</v>
      </c>
      <c r="N13582">
        <f t="shared" si="1416"/>
        <v>5.1887580103461749E-2</v>
      </c>
      <c r="O13582">
        <f t="shared" si="1417"/>
        <v>0.29709425163270853</v>
      </c>
      <c r="P13582">
        <f t="shared" ref="P13582:P13645" si="1418">L13582^(1/$S$6)</f>
        <v>1.6856591609306324</v>
      </c>
      <c r="Q13582">
        <f t="shared" ref="Q13582:Q13645" si="1419">LN(P13582)^(1/$S$7)</f>
        <v>0.99567745200981295</v>
      </c>
    </row>
    <row r="13583" spans="1:17" x14ac:dyDescent="0.25">
      <c r="A13583" s="5" t="s">
        <v>36</v>
      </c>
      <c r="B13583" s="1">
        <v>477.70119999999997</v>
      </c>
      <c r="C13583" s="1">
        <v>14.45349</v>
      </c>
      <c r="D13583" s="1">
        <v>569.94629999999995</v>
      </c>
      <c r="E13583" s="1">
        <v>245.40170000000001</v>
      </c>
      <c r="F13583" s="1" t="s">
        <v>6</v>
      </c>
      <c r="G13583" s="1"/>
      <c r="H13583">
        <v>553.6</v>
      </c>
      <c r="I13583">
        <v>40.805</v>
      </c>
      <c r="J13583">
        <f t="shared" si="1413"/>
        <v>0.86289956647398836</v>
      </c>
      <c r="K13583">
        <f t="shared" si="1414"/>
        <v>0.35420879794142873</v>
      </c>
      <c r="L13583">
        <f t="shared" si="1415"/>
        <v>5.5028964597181789</v>
      </c>
      <c r="N13583">
        <f t="shared" si="1416"/>
        <v>5.1891611199947604E-2</v>
      </c>
      <c r="O13583">
        <f t="shared" si="1417"/>
        <v>0.3152842063042785</v>
      </c>
      <c r="P13583">
        <f t="shared" si="1418"/>
        <v>1.7455612544506041</v>
      </c>
      <c r="Q13583">
        <f t="shared" si="1419"/>
        <v>0.99610724082568913</v>
      </c>
    </row>
    <row r="13584" spans="1:17" x14ac:dyDescent="0.25">
      <c r="A13584" t="s">
        <v>25</v>
      </c>
      <c r="B13584" s="1">
        <v>319.1798</v>
      </c>
      <c r="C13584" s="1">
        <v>15.7</v>
      </c>
      <c r="D13584" s="1">
        <v>456.48239999999998</v>
      </c>
      <c r="E13584" s="1">
        <v>132.8561</v>
      </c>
      <c r="F13584" s="1" t="s">
        <v>6</v>
      </c>
      <c r="G13584" s="1"/>
      <c r="H13584">
        <v>369.89</v>
      </c>
      <c r="I13584">
        <v>42.512</v>
      </c>
      <c r="J13584">
        <f t="shared" si="1413"/>
        <v>0.86290464732758387</v>
      </c>
      <c r="K13584">
        <f t="shared" si="1414"/>
        <v>0.36930748964998117</v>
      </c>
      <c r="L13584">
        <f t="shared" si="1415"/>
        <v>4.8892665875988159</v>
      </c>
      <c r="N13584">
        <f t="shared" si="1416"/>
        <v>5.1897742870177094E-2</v>
      </c>
      <c r="O13584">
        <f t="shared" si="1417"/>
        <v>0.33253950350030237</v>
      </c>
      <c r="P13584">
        <f t="shared" si="1418"/>
        <v>1.6794262651326675</v>
      </c>
      <c r="Q13584">
        <f t="shared" si="1419"/>
        <v>0.99563019288631383</v>
      </c>
    </row>
    <row r="13585" spans="1:17" x14ac:dyDescent="0.25">
      <c r="A13585" s="5" t="s">
        <v>421</v>
      </c>
      <c r="B13585" s="1">
        <v>412.0394</v>
      </c>
      <c r="C13585" s="1">
        <v>14.80006</v>
      </c>
      <c r="D13585" s="1">
        <v>966.05020000000002</v>
      </c>
      <c r="E13585" s="1">
        <v>168.67089999999999</v>
      </c>
      <c r="F13585" s="1" t="s">
        <v>6</v>
      </c>
      <c r="G13585" s="1"/>
      <c r="H13585">
        <v>477.5</v>
      </c>
      <c r="I13585">
        <v>42.12</v>
      </c>
      <c r="J13585">
        <f t="shared" si="1413"/>
        <v>0.86290973821989525</v>
      </c>
      <c r="K13585">
        <f t="shared" si="1414"/>
        <v>0.35137844254510925</v>
      </c>
      <c r="L13585">
        <f t="shared" si="1415"/>
        <v>5.1279494791186151</v>
      </c>
      <c r="N13585">
        <f t="shared" si="1416"/>
        <v>5.1903887346049116E-2</v>
      </c>
      <c r="O13585">
        <f t="shared" si="1417"/>
        <v>0.31208764182092813</v>
      </c>
      <c r="P13585">
        <f t="shared" si="1418"/>
        <v>1.7057806657595895</v>
      </c>
      <c r="Q13585">
        <f t="shared" si="1419"/>
        <v>0.9958266221472335</v>
      </c>
    </row>
    <row r="13586" spans="1:17" x14ac:dyDescent="0.25">
      <c r="A13586" s="5" t="s">
        <v>30</v>
      </c>
      <c r="B13586" s="1">
        <v>351.91660000000002</v>
      </c>
      <c r="C13586" s="1">
        <v>13.1</v>
      </c>
      <c r="D13586" s="1">
        <v>472.11360000000002</v>
      </c>
      <c r="E13586" s="1">
        <v>169.97380000000001</v>
      </c>
      <c r="F13586" s="1" t="s">
        <v>6</v>
      </c>
      <c r="G13586" s="1"/>
      <c r="H13586">
        <v>407.81</v>
      </c>
      <c r="I13586">
        <v>36.29</v>
      </c>
      <c r="J13586">
        <f t="shared" si="1413"/>
        <v>0.8629425467742331</v>
      </c>
      <c r="K13586">
        <f t="shared" si="1414"/>
        <v>0.36098098649765775</v>
      </c>
      <c r="L13586">
        <f t="shared" si="1415"/>
        <v>5.1356443075258582</v>
      </c>
      <c r="N13586">
        <f t="shared" si="1416"/>
        <v>5.1943502372371608E-2</v>
      </c>
      <c r="O13586">
        <f t="shared" si="1417"/>
        <v>0.32298102745875379</v>
      </c>
      <c r="P13586">
        <f t="shared" si="1418"/>
        <v>1.7066164214808877</v>
      </c>
      <c r="Q13586">
        <f t="shared" si="1419"/>
        <v>0.99583270888564213</v>
      </c>
    </row>
    <row r="13587" spans="1:17" x14ac:dyDescent="0.25">
      <c r="A13587" s="5" t="s">
        <v>420</v>
      </c>
      <c r="B13587" s="1">
        <v>322.92270000000002</v>
      </c>
      <c r="C13587" s="1">
        <v>13.103899999999999</v>
      </c>
      <c r="D13587" s="1">
        <v>1103.366</v>
      </c>
      <c r="E13587" s="1">
        <v>159.6156</v>
      </c>
      <c r="F13587" s="1" t="s">
        <v>6</v>
      </c>
      <c r="G13587" s="1"/>
      <c r="H13587">
        <v>374.21</v>
      </c>
      <c r="I13587">
        <v>40.592799999999997</v>
      </c>
      <c r="J13587">
        <f t="shared" si="1413"/>
        <v>0.86294513775687454</v>
      </c>
      <c r="K13587">
        <f t="shared" si="1414"/>
        <v>0.32281340533296549</v>
      </c>
      <c r="L13587">
        <f t="shared" si="1415"/>
        <v>5.0727684245999418</v>
      </c>
      <c r="N13587">
        <f t="shared" si="1416"/>
        <v>5.1946632105156543E-2</v>
      </c>
      <c r="O13587">
        <f t="shared" si="1417"/>
        <v>0.28047248644481548</v>
      </c>
      <c r="P13587">
        <f t="shared" si="1418"/>
        <v>1.6997624235739901</v>
      </c>
      <c r="Q13587">
        <f t="shared" si="1419"/>
        <v>0.99578253846347731</v>
      </c>
    </row>
    <row r="13588" spans="1:17" x14ac:dyDescent="0.25">
      <c r="A13588" s="5" t="s">
        <v>427</v>
      </c>
      <c r="B13588" s="1">
        <v>355.91919999999999</v>
      </c>
      <c r="C13588" s="1">
        <v>10.700200000000001</v>
      </c>
      <c r="D13588" s="1">
        <v>1211.145</v>
      </c>
      <c r="E13588" s="1">
        <v>216.74440000000001</v>
      </c>
      <c r="F13588" s="1" t="s">
        <v>6</v>
      </c>
      <c r="G13588" s="1"/>
      <c r="H13588">
        <v>412.44</v>
      </c>
      <c r="I13588">
        <v>34.200000000000003</v>
      </c>
      <c r="J13588">
        <f t="shared" si="1413"/>
        <v>0.86295994568906986</v>
      </c>
      <c r="K13588">
        <f t="shared" si="1414"/>
        <v>0.31287134502923974</v>
      </c>
      <c r="L13588">
        <f t="shared" si="1415"/>
        <v>5.3787187791100513</v>
      </c>
      <c r="N13588">
        <f t="shared" si="1416"/>
        <v>5.1964522531267397E-2</v>
      </c>
      <c r="O13588">
        <f t="shared" si="1417"/>
        <v>0.26973528720117768</v>
      </c>
      <c r="P13588">
        <f t="shared" si="1418"/>
        <v>1.7325943513465585</v>
      </c>
      <c r="Q13588">
        <f t="shared" si="1419"/>
        <v>0.99601776147911658</v>
      </c>
    </row>
    <row r="13589" spans="1:17" x14ac:dyDescent="0.25">
      <c r="A13589" s="5" t="s">
        <v>412</v>
      </c>
      <c r="B13589" s="1">
        <v>273.8064</v>
      </c>
      <c r="C13589" s="1">
        <v>20.803450000000002</v>
      </c>
      <c r="D13589" s="1">
        <v>675.91110000000003</v>
      </c>
      <c r="E13589" s="1">
        <v>89.474000000000004</v>
      </c>
      <c r="F13589" s="1" t="s">
        <v>6</v>
      </c>
      <c r="G13589" s="1"/>
      <c r="H13589">
        <v>317.27999999999997</v>
      </c>
      <c r="I13589">
        <v>58.97</v>
      </c>
      <c r="J13589">
        <f t="shared" si="1413"/>
        <v>0.86298033282904696</v>
      </c>
      <c r="K13589">
        <f t="shared" si="1414"/>
        <v>0.35278022723418689</v>
      </c>
      <c r="L13589">
        <f t="shared" si="1415"/>
        <v>4.4939480802834035</v>
      </c>
      <c r="N13589">
        <f t="shared" si="1416"/>
        <v>5.1989163143696018E-2</v>
      </c>
      <c r="O13589">
        <f t="shared" si="1417"/>
        <v>0.31366931856901376</v>
      </c>
      <c r="P13589">
        <f t="shared" si="1418"/>
        <v>1.6338019060479072</v>
      </c>
      <c r="Q13589">
        <f t="shared" si="1419"/>
        <v>0.9952679319256964</v>
      </c>
    </row>
    <row r="13590" spans="1:17" x14ac:dyDescent="0.25">
      <c r="A13590" s="5" t="s">
        <v>413</v>
      </c>
      <c r="B13590" s="1">
        <v>420.4572</v>
      </c>
      <c r="C13590" s="1">
        <v>11.61871</v>
      </c>
      <c r="D13590" s="1">
        <v>1213.2940000000001</v>
      </c>
      <c r="E13590" s="1">
        <v>207.5728</v>
      </c>
      <c r="F13590" s="1" t="s">
        <v>6</v>
      </c>
      <c r="G13590" s="1"/>
      <c r="H13590">
        <v>487.21</v>
      </c>
      <c r="I13590">
        <v>33.921999999999997</v>
      </c>
      <c r="J13590">
        <f t="shared" si="1413"/>
        <v>0.86298967590977205</v>
      </c>
      <c r="K13590">
        <f t="shared" si="1414"/>
        <v>0.34251252874240906</v>
      </c>
      <c r="L13590">
        <f t="shared" si="1415"/>
        <v>5.3354821215131016</v>
      </c>
      <c r="N13590">
        <f t="shared" si="1416"/>
        <v>5.2000459229520492E-2</v>
      </c>
      <c r="O13590">
        <f t="shared" si="1417"/>
        <v>0.30215053067473246</v>
      </c>
      <c r="P13590">
        <f t="shared" si="1418"/>
        <v>1.7280322029436914</v>
      </c>
      <c r="Q13590">
        <f t="shared" si="1419"/>
        <v>0.99598583175988742</v>
      </c>
    </row>
    <row r="13591" spans="1:17" x14ac:dyDescent="0.25">
      <c r="A13591" t="s">
        <v>7</v>
      </c>
      <c r="B13591" s="1">
        <v>442.37880000000001</v>
      </c>
      <c r="C13591" s="1">
        <v>21.609000000000002</v>
      </c>
      <c r="D13591" s="1">
        <v>614.61</v>
      </c>
      <c r="E13591" s="1">
        <v>135.16</v>
      </c>
      <c r="F13591" s="1" t="s">
        <v>6</v>
      </c>
      <c r="G13591" s="1"/>
      <c r="H13591">
        <v>512.6</v>
      </c>
      <c r="I13591">
        <v>81.034999999999997</v>
      </c>
      <c r="J13591">
        <f t="shared" si="1413"/>
        <v>0.86300975419430359</v>
      </c>
      <c r="K13591">
        <f t="shared" si="1414"/>
        <v>0.26666255321774546</v>
      </c>
      <c r="L13591">
        <f t="shared" si="1415"/>
        <v>4.9064592618460896</v>
      </c>
      <c r="N13591">
        <f t="shared" si="1416"/>
        <v>5.2024742417195929E-2</v>
      </c>
      <c r="O13591">
        <f t="shared" si="1417"/>
        <v>0.22152816919947713</v>
      </c>
      <c r="P13591">
        <f t="shared" si="1418"/>
        <v>1.6813532019049959</v>
      </c>
      <c r="Q13591">
        <f t="shared" si="1419"/>
        <v>0.99564485777933476</v>
      </c>
    </row>
    <row r="13592" spans="1:17" x14ac:dyDescent="0.25">
      <c r="A13592" t="s">
        <v>27</v>
      </c>
      <c r="B13592" s="1">
        <v>347.25889999999998</v>
      </c>
      <c r="C13592" s="1">
        <v>19.801860000000001</v>
      </c>
      <c r="D13592" s="1">
        <v>523.55150000000003</v>
      </c>
      <c r="E13592" s="1">
        <v>123.58799999999999</v>
      </c>
      <c r="F13592" s="1" t="s">
        <v>6</v>
      </c>
      <c r="G13592" s="1"/>
      <c r="H13592">
        <v>402.38</v>
      </c>
      <c r="I13592">
        <v>56.26</v>
      </c>
      <c r="J13592">
        <f t="shared" si="1413"/>
        <v>0.86301232665639438</v>
      </c>
      <c r="K13592">
        <f t="shared" si="1414"/>
        <v>0.35197049413437614</v>
      </c>
      <c r="L13592">
        <f t="shared" si="1415"/>
        <v>4.8169534529316653</v>
      </c>
      <c r="N13592">
        <f t="shared" si="1416"/>
        <v>5.2027854397088909E-2</v>
      </c>
      <c r="O13592">
        <f t="shared" si="1417"/>
        <v>0.31275531831628317</v>
      </c>
      <c r="P13592">
        <f t="shared" si="1418"/>
        <v>1.6712711577598263</v>
      </c>
      <c r="Q13592">
        <f t="shared" si="1419"/>
        <v>0.99556758103746446</v>
      </c>
    </row>
    <row r="13593" spans="1:17" x14ac:dyDescent="0.25">
      <c r="A13593" s="5" t="s">
        <v>33</v>
      </c>
      <c r="B13593" s="1">
        <v>374.34719999999999</v>
      </c>
      <c r="C13593" s="1">
        <v>11.454000000000001</v>
      </c>
      <c r="D13593" s="1">
        <v>482.41289999999998</v>
      </c>
      <c r="E13593" s="1">
        <v>210.1439</v>
      </c>
      <c r="F13593" s="1" t="s">
        <v>6</v>
      </c>
      <c r="G13593" s="1"/>
      <c r="H13593">
        <v>433.74</v>
      </c>
      <c r="I13593">
        <v>31.96</v>
      </c>
      <c r="J13593">
        <f t="shared" si="1413"/>
        <v>0.86306819753769537</v>
      </c>
      <c r="K13593">
        <f t="shared" si="1414"/>
        <v>0.35838548185231539</v>
      </c>
      <c r="L13593">
        <f t="shared" si="1415"/>
        <v>5.34779253414428</v>
      </c>
      <c r="N13593">
        <f t="shared" si="1416"/>
        <v>5.2095486646788057E-2</v>
      </c>
      <c r="O13593">
        <f t="shared" si="1417"/>
        <v>0.32002302847532277</v>
      </c>
      <c r="P13593">
        <f t="shared" si="1418"/>
        <v>1.7293336723628603</v>
      </c>
      <c r="Q13593">
        <f t="shared" si="1419"/>
        <v>0.99599496468199011</v>
      </c>
    </row>
    <row r="13594" spans="1:17" x14ac:dyDescent="0.25">
      <c r="A13594" s="5" t="s">
        <v>28</v>
      </c>
      <c r="B13594" s="1">
        <v>343.76229999999998</v>
      </c>
      <c r="C13594" s="1">
        <v>21.000699999999998</v>
      </c>
      <c r="D13594" s="1">
        <v>538.01959999999997</v>
      </c>
      <c r="E13594" s="1">
        <v>116.4512</v>
      </c>
      <c r="F13594" s="1" t="s">
        <v>6</v>
      </c>
      <c r="G13594" s="1"/>
      <c r="H13594">
        <v>398.3</v>
      </c>
      <c r="I13594">
        <v>55.796999999999997</v>
      </c>
      <c r="J13594">
        <f t="shared" si="1413"/>
        <v>0.86307381370826008</v>
      </c>
      <c r="K13594">
        <f t="shared" si="1414"/>
        <v>0.37637686613975663</v>
      </c>
      <c r="L13594">
        <f t="shared" si="1415"/>
        <v>4.7574723011291233</v>
      </c>
      <c r="N13594">
        <f t="shared" si="1416"/>
        <v>5.2102289696739579E-2</v>
      </c>
      <c r="O13594">
        <f t="shared" si="1417"/>
        <v>0.34073892679378665</v>
      </c>
      <c r="P13594">
        <f t="shared" si="1418"/>
        <v>1.6645011640612071</v>
      </c>
      <c r="Q13594">
        <f t="shared" si="1419"/>
        <v>0.9955149186667005</v>
      </c>
    </row>
    <row r="13595" spans="1:17" x14ac:dyDescent="0.25">
      <c r="A13595" s="5" t="s">
        <v>430</v>
      </c>
      <c r="B13595" s="1">
        <v>368.54149999999998</v>
      </c>
      <c r="C13595" s="1">
        <v>11.400119999999999</v>
      </c>
      <c r="D13595" s="1">
        <v>1112.6020000000001</v>
      </c>
      <c r="E13595" s="1">
        <v>209.86009999999999</v>
      </c>
      <c r="F13595" s="1" t="s">
        <v>6</v>
      </c>
      <c r="G13595" s="1"/>
      <c r="H13595">
        <v>427.01</v>
      </c>
      <c r="I13595">
        <v>36.51</v>
      </c>
      <c r="J13595">
        <f t="shared" si="1413"/>
        <v>0.86307463525444372</v>
      </c>
      <c r="K13595">
        <f t="shared" si="1414"/>
        <v>0.31224650780608054</v>
      </c>
      <c r="L13595">
        <f t="shared" si="1415"/>
        <v>5.3464411182377996</v>
      </c>
      <c r="N13595">
        <f t="shared" si="1416"/>
        <v>5.2103284933131121E-2</v>
      </c>
      <c r="O13595">
        <f t="shared" si="1417"/>
        <v>0.26906493308441104</v>
      </c>
      <c r="P13595">
        <f t="shared" si="1418"/>
        <v>1.7291908979233717</v>
      </c>
      <c r="Q13595">
        <f t="shared" si="1419"/>
        <v>0.9959939637223415</v>
      </c>
    </row>
    <row r="13596" spans="1:17" x14ac:dyDescent="0.25">
      <c r="A13596" s="5" t="s">
        <v>434</v>
      </c>
      <c r="B13596" s="1">
        <v>510.73689999999999</v>
      </c>
      <c r="C13596" s="1">
        <v>13.9</v>
      </c>
      <c r="D13596" s="1">
        <v>621.18449999999996</v>
      </c>
      <c r="E13596" s="1">
        <v>239.56370000000001</v>
      </c>
      <c r="F13596" s="1" t="s">
        <v>6</v>
      </c>
      <c r="G13596" s="1"/>
      <c r="H13596">
        <v>591.75</v>
      </c>
      <c r="I13596">
        <v>41.262999999999998</v>
      </c>
      <c r="J13596">
        <f t="shared" si="1413"/>
        <v>0.8630957329953528</v>
      </c>
      <c r="K13596">
        <f t="shared" si="1414"/>
        <v>0.33686353391658391</v>
      </c>
      <c r="L13596">
        <f t="shared" si="1415"/>
        <v>5.4788193522594568</v>
      </c>
      <c r="N13596">
        <f t="shared" si="1416"/>
        <v>5.2128849321970816E-2</v>
      </c>
      <c r="O13596">
        <f t="shared" si="1417"/>
        <v>0.29587815578398635</v>
      </c>
      <c r="P13596">
        <f t="shared" si="1418"/>
        <v>1.7430625832308195</v>
      </c>
      <c r="Q13596">
        <f t="shared" si="1419"/>
        <v>0.99609014301255028</v>
      </c>
    </row>
    <row r="13597" spans="1:17" x14ac:dyDescent="0.25">
      <c r="A13597" s="5" t="s">
        <v>407</v>
      </c>
      <c r="B13597" s="1">
        <v>196.36770000000001</v>
      </c>
      <c r="C13597" s="1">
        <v>13.60101</v>
      </c>
      <c r="D13597" s="1">
        <v>1274.5719999999999</v>
      </c>
      <c r="E13597" s="1">
        <v>105.9059</v>
      </c>
      <c r="F13597" s="1" t="s">
        <v>6</v>
      </c>
      <c r="G13597" s="1"/>
      <c r="H13597">
        <v>227.51</v>
      </c>
      <c r="I13597">
        <v>37.5</v>
      </c>
      <c r="J13597">
        <f t="shared" si="1413"/>
        <v>0.86311678607533748</v>
      </c>
      <c r="K13597">
        <f t="shared" si="1414"/>
        <v>0.3626936</v>
      </c>
      <c r="L13597">
        <f t="shared" si="1415"/>
        <v>4.6625509639921852</v>
      </c>
      <c r="N13597">
        <f t="shared" si="1416"/>
        <v>5.2154371479141433E-2</v>
      </c>
      <c r="O13597">
        <f t="shared" si="1417"/>
        <v>0.32493839824968912</v>
      </c>
      <c r="P13597">
        <f t="shared" si="1418"/>
        <v>1.6535784129230255</v>
      </c>
      <c r="Q13597">
        <f t="shared" si="1419"/>
        <v>0.99542860696737767</v>
      </c>
    </row>
    <row r="13598" spans="1:17" x14ac:dyDescent="0.25">
      <c r="A13598" s="5" t="s">
        <v>38</v>
      </c>
      <c r="B13598" s="1">
        <v>490.90910000000002</v>
      </c>
      <c r="C13598" s="1">
        <v>7.6000209999999999</v>
      </c>
      <c r="D13598" s="1">
        <v>507.20229999999998</v>
      </c>
      <c r="E13598" s="1">
        <v>361.2817</v>
      </c>
      <c r="F13598" s="1" t="s">
        <v>6</v>
      </c>
      <c r="G13598" s="1"/>
      <c r="H13598">
        <v>568.74</v>
      </c>
      <c r="I13598">
        <v>24.835899999999999</v>
      </c>
      <c r="J13598">
        <f t="shared" si="1413"/>
        <v>0.86315205542075468</v>
      </c>
      <c r="K13598">
        <f t="shared" si="1414"/>
        <v>0.30600948626786229</v>
      </c>
      <c r="L13598">
        <f t="shared" si="1415"/>
        <v>5.8896579864418115</v>
      </c>
      <c r="N13598">
        <f t="shared" si="1416"/>
        <v>5.2197154300764749E-2</v>
      </c>
      <c r="O13598">
        <f t="shared" si="1417"/>
        <v>0.26240209723620728</v>
      </c>
      <c r="P13598">
        <f t="shared" si="1418"/>
        <v>1.7847265685741989</v>
      </c>
      <c r="Q13598">
        <f t="shared" si="1419"/>
        <v>0.99636665104703692</v>
      </c>
    </row>
    <row r="13599" spans="1:17" x14ac:dyDescent="0.25">
      <c r="A13599" s="5" t="s">
        <v>433</v>
      </c>
      <c r="B13599" s="1">
        <v>485.11419999999998</v>
      </c>
      <c r="C13599" s="1">
        <v>17.347850000000001</v>
      </c>
      <c r="D13599" s="1">
        <v>637.37419999999997</v>
      </c>
      <c r="E13599" s="1">
        <v>195.92570000000001</v>
      </c>
      <c r="F13599" s="1" t="s">
        <v>6</v>
      </c>
      <c r="G13599" s="1"/>
      <c r="H13599" s="1">
        <v>562.02</v>
      </c>
      <c r="I13599" s="1">
        <v>49.07</v>
      </c>
      <c r="J13599">
        <f t="shared" si="1413"/>
        <v>0.86316180918828511</v>
      </c>
      <c r="K13599">
        <f t="shared" si="1414"/>
        <v>0.35353270837578971</v>
      </c>
      <c r="L13599">
        <f t="shared" si="1415"/>
        <v>5.2777355057282582</v>
      </c>
      <c r="N13599">
        <f t="shared" si="1416"/>
        <v>5.2208991813669919E-2</v>
      </c>
      <c r="O13599">
        <f t="shared" si="1417"/>
        <v>0.31451956317913499</v>
      </c>
      <c r="P13599">
        <f t="shared" si="1418"/>
        <v>1.7219000341626343</v>
      </c>
      <c r="Q13599">
        <f t="shared" si="1419"/>
        <v>0.99594253778126252</v>
      </c>
    </row>
    <row r="13600" spans="1:17" x14ac:dyDescent="0.25">
      <c r="A13600" s="5" t="s">
        <v>418</v>
      </c>
      <c r="B13600" s="1">
        <v>341.32080000000002</v>
      </c>
      <c r="C13600" s="1">
        <v>12.1</v>
      </c>
      <c r="D13600" s="1">
        <v>1185.442</v>
      </c>
      <c r="E13600" s="1">
        <v>175.6412</v>
      </c>
      <c r="F13600" s="1" t="s">
        <v>6</v>
      </c>
      <c r="G13600" s="1"/>
      <c r="H13600">
        <v>395.42500000000001</v>
      </c>
      <c r="I13600">
        <v>36.24295</v>
      </c>
      <c r="J13600">
        <f t="shared" si="1413"/>
        <v>0.86317455901877727</v>
      </c>
      <c r="K13600">
        <f t="shared" si="1414"/>
        <v>0.33385803307953682</v>
      </c>
      <c r="L13600">
        <f t="shared" si="1415"/>
        <v>5.1684432778268619</v>
      </c>
      <c r="N13600">
        <f t="shared" si="1416"/>
        <v>5.2224469301148144E-2</v>
      </c>
      <c r="O13600">
        <f t="shared" si="1417"/>
        <v>0.29255947554807399</v>
      </c>
      <c r="P13600">
        <f t="shared" si="1418"/>
        <v>1.7101693786359733</v>
      </c>
      <c r="Q13600">
        <f t="shared" si="1419"/>
        <v>0.99585848999267712</v>
      </c>
    </row>
    <row r="13601" spans="1:17" x14ac:dyDescent="0.25">
      <c r="A13601" s="5" t="s">
        <v>422</v>
      </c>
      <c r="B13601" s="1">
        <v>354.13</v>
      </c>
      <c r="C13601" s="1">
        <v>14.10004</v>
      </c>
      <c r="D13601" s="1">
        <v>946.33969999999999</v>
      </c>
      <c r="E13601" s="1">
        <v>155.4487</v>
      </c>
      <c r="F13601" s="1" t="s">
        <v>6</v>
      </c>
      <c r="G13601" s="1"/>
      <c r="H13601">
        <v>410.26</v>
      </c>
      <c r="I13601">
        <v>40.549999999999997</v>
      </c>
      <c r="J13601">
        <f t="shared" si="1413"/>
        <v>0.86318432213718133</v>
      </c>
      <c r="K13601">
        <f t="shared" si="1414"/>
        <v>0.34771985203452532</v>
      </c>
      <c r="L13601">
        <f t="shared" si="1415"/>
        <v>5.046315773652168</v>
      </c>
      <c r="N13601">
        <f t="shared" si="1416"/>
        <v>5.2236324057557612E-2</v>
      </c>
      <c r="O13601">
        <f t="shared" si="1417"/>
        <v>0.30797314252290398</v>
      </c>
      <c r="P13601">
        <f t="shared" si="1418"/>
        <v>1.6968617650034421</v>
      </c>
      <c r="Q13601">
        <f t="shared" si="1419"/>
        <v>0.9957611306704387</v>
      </c>
    </row>
    <row r="13602" spans="1:17" x14ac:dyDescent="0.25">
      <c r="A13602" s="5" t="s">
        <v>411</v>
      </c>
      <c r="B13602" s="1">
        <v>303.20089999999999</v>
      </c>
      <c r="C13602" s="1">
        <v>19.30048</v>
      </c>
      <c r="D13602" s="1">
        <v>939.4008</v>
      </c>
      <c r="E13602" s="1">
        <v>103.94199999999999</v>
      </c>
      <c r="F13602" s="1" t="s">
        <v>6</v>
      </c>
      <c r="G13602" s="1"/>
      <c r="H13602">
        <v>351.255</v>
      </c>
      <c r="I13602">
        <v>57.82</v>
      </c>
      <c r="J13602">
        <f t="shared" si="1413"/>
        <v>0.86319312180609531</v>
      </c>
      <c r="K13602">
        <f t="shared" si="1414"/>
        <v>0.33380283638879282</v>
      </c>
      <c r="L13602">
        <f t="shared" si="1415"/>
        <v>4.6438330512654833</v>
      </c>
      <c r="N13602">
        <f t="shared" si="1416"/>
        <v>5.2247011147951591E-2</v>
      </c>
      <c r="O13602">
        <f t="shared" si="1417"/>
        <v>0.2924986464386829</v>
      </c>
      <c r="P13602">
        <f t="shared" si="1418"/>
        <v>1.6514068783827174</v>
      </c>
      <c r="Q13602">
        <f t="shared" si="1419"/>
        <v>0.99541124524922298</v>
      </c>
    </row>
    <row r="13603" spans="1:17" x14ac:dyDescent="0.25">
      <c r="A13603" s="5" t="s">
        <v>29</v>
      </c>
      <c r="B13603" s="1">
        <v>366.96559999999999</v>
      </c>
      <c r="C13603" s="1">
        <v>13.50001</v>
      </c>
      <c r="D13603" s="1">
        <v>478.04</v>
      </c>
      <c r="E13603" s="1">
        <v>175.09960000000001</v>
      </c>
      <c r="F13603" s="1" t="s">
        <v>6</v>
      </c>
      <c r="G13603" s="1"/>
      <c r="H13603">
        <v>425.125</v>
      </c>
      <c r="I13603">
        <v>37.96</v>
      </c>
      <c r="J13603">
        <f t="shared" si="1413"/>
        <v>0.86319458982652164</v>
      </c>
      <c r="K13603">
        <f t="shared" si="1414"/>
        <v>0.35563777660695467</v>
      </c>
      <c r="L13603">
        <f t="shared" si="1415"/>
        <v>5.1653549548802875</v>
      </c>
      <c r="N13603">
        <f t="shared" si="1416"/>
        <v>5.2248794243094358E-2</v>
      </c>
      <c r="O13603">
        <f t="shared" si="1417"/>
        <v>0.31690258377300862</v>
      </c>
      <c r="P13603">
        <f t="shared" si="1418"/>
        <v>1.7098354837984862</v>
      </c>
      <c r="Q13603">
        <f t="shared" si="1419"/>
        <v>0.99585607367895601</v>
      </c>
    </row>
    <row r="13604" spans="1:17" x14ac:dyDescent="0.25">
      <c r="A13604" s="5" t="s">
        <v>419</v>
      </c>
      <c r="B13604" s="1">
        <v>292.77460000000002</v>
      </c>
      <c r="C13604" s="1">
        <v>11.92914</v>
      </c>
      <c r="D13604" s="1">
        <v>1220.4069999999999</v>
      </c>
      <c r="E13604" s="1">
        <v>163.68350000000001</v>
      </c>
      <c r="F13604" s="1" t="s">
        <v>6</v>
      </c>
      <c r="G13604" s="1"/>
      <c r="H13604">
        <v>339.173</v>
      </c>
      <c r="I13604">
        <v>36.177</v>
      </c>
      <c r="J13604">
        <f t="shared" si="1413"/>
        <v>0.86320137510945749</v>
      </c>
      <c r="K13604">
        <f t="shared" si="1414"/>
        <v>0.32974375984741688</v>
      </c>
      <c r="L13604">
        <f t="shared" si="1415"/>
        <v>5.0979346851614054</v>
      </c>
      <c r="N13604">
        <f t="shared" si="1416"/>
        <v>5.2257036572802451E-2</v>
      </c>
      <c r="O13604">
        <f t="shared" si="1417"/>
        <v>0.2880370846271133</v>
      </c>
      <c r="P13604">
        <f t="shared" si="1418"/>
        <v>1.7025125848146339</v>
      </c>
      <c r="Q13604">
        <f t="shared" si="1419"/>
        <v>0.99580273884642545</v>
      </c>
    </row>
    <row r="13605" spans="1:17" x14ac:dyDescent="0.25">
      <c r="A13605" s="5" t="s">
        <v>40</v>
      </c>
      <c r="B13605" s="1">
        <v>533.20979999999997</v>
      </c>
      <c r="C13605" s="1">
        <v>6.0000140000000002</v>
      </c>
      <c r="D13605" s="1">
        <v>511.4427</v>
      </c>
      <c r="E13605" s="1">
        <v>461.00749999999999</v>
      </c>
      <c r="F13605" s="1" t="s">
        <v>6</v>
      </c>
      <c r="G13605" s="1"/>
      <c r="H13605">
        <v>617.70000000000005</v>
      </c>
      <c r="I13605">
        <v>21.03</v>
      </c>
      <c r="J13605">
        <f t="shared" si="1413"/>
        <v>0.86321806702282655</v>
      </c>
      <c r="K13605">
        <f t="shared" si="1414"/>
        <v>0.28530737042320492</v>
      </c>
      <c r="L13605">
        <f t="shared" si="1415"/>
        <v>6.1334143118447875</v>
      </c>
      <c r="N13605">
        <f t="shared" si="1416"/>
        <v>5.2277318106659365E-2</v>
      </c>
      <c r="O13605">
        <f t="shared" si="1417"/>
        <v>0.24065134103259675</v>
      </c>
      <c r="P13605">
        <f t="shared" si="1418"/>
        <v>1.8085279308550151</v>
      </c>
      <c r="Q13605">
        <f t="shared" si="1419"/>
        <v>0.99651686623409819</v>
      </c>
    </row>
    <row r="13606" spans="1:17" x14ac:dyDescent="0.25">
      <c r="A13606" s="5" t="s">
        <v>404</v>
      </c>
      <c r="B13606" s="1">
        <v>406.67230000000001</v>
      </c>
      <c r="C13606" s="1">
        <v>15.900069999999999</v>
      </c>
      <c r="D13606" s="1">
        <v>1160.778</v>
      </c>
      <c r="E13606" s="1">
        <v>149.6463</v>
      </c>
      <c r="F13606" s="1" t="s">
        <v>6</v>
      </c>
      <c r="G13606" s="1"/>
      <c r="H13606">
        <v>471.11</v>
      </c>
      <c r="I13606">
        <v>44.07638</v>
      </c>
      <c r="J13606">
        <f t="shared" si="1413"/>
        <v>0.86322154061684109</v>
      </c>
      <c r="K13606">
        <f t="shared" si="1414"/>
        <v>0.3607390171334397</v>
      </c>
      <c r="L13606">
        <f t="shared" si="1415"/>
        <v>5.0082745096362231</v>
      </c>
      <c r="N13606">
        <f t="shared" si="1416"/>
        <v>5.228153964258974E-2</v>
      </c>
      <c r="O13606">
        <f t="shared" si="1417"/>
        <v>0.32270483495857216</v>
      </c>
      <c r="P13606">
        <f t="shared" si="1418"/>
        <v>1.6926723569729492</v>
      </c>
      <c r="Q13606">
        <f t="shared" si="1419"/>
        <v>0.99573002485030282</v>
      </c>
    </row>
    <row r="13607" spans="1:17" x14ac:dyDescent="0.25">
      <c r="A13607" s="5" t="s">
        <v>425</v>
      </c>
      <c r="B13607" s="1">
        <v>297.83</v>
      </c>
      <c r="C13607" s="1">
        <v>8.6000200000000007</v>
      </c>
      <c r="D13607" s="1">
        <v>1325.3620000000001</v>
      </c>
      <c r="E13607" s="1">
        <v>220.71379999999999</v>
      </c>
      <c r="F13607" s="1" t="s">
        <v>6</v>
      </c>
      <c r="G13607" s="1"/>
      <c r="H13607">
        <v>345.02</v>
      </c>
      <c r="I13607">
        <v>26.4</v>
      </c>
      <c r="J13607">
        <f t="shared" si="1413"/>
        <v>0.86322532027128862</v>
      </c>
      <c r="K13607">
        <f t="shared" si="1414"/>
        <v>0.32575833333333337</v>
      </c>
      <c r="L13607">
        <f t="shared" si="1415"/>
        <v>5.3968668396268615</v>
      </c>
      <c r="N13607">
        <f t="shared" si="1416"/>
        <v>5.2286133508682199E-2</v>
      </c>
      <c r="O13607">
        <f t="shared" si="1417"/>
        <v>0.28367881727373478</v>
      </c>
      <c r="P13607">
        <f t="shared" si="1418"/>
        <v>1.7345019009530405</v>
      </c>
      <c r="Q13607">
        <f t="shared" si="1419"/>
        <v>0.9960310422065688</v>
      </c>
    </row>
    <row r="13608" spans="1:17" x14ac:dyDescent="0.25">
      <c r="A13608" s="5" t="s">
        <v>37</v>
      </c>
      <c r="B13608" s="1">
        <v>466.33980000000003</v>
      </c>
      <c r="C13608" s="1">
        <v>8.7000019999999996</v>
      </c>
      <c r="D13608" s="1">
        <v>504.5333</v>
      </c>
      <c r="E13608" s="1">
        <v>310.88249999999999</v>
      </c>
      <c r="F13608" s="1" t="s">
        <v>6</v>
      </c>
      <c r="G13608" s="1"/>
      <c r="H13608">
        <v>540.20000000000005</v>
      </c>
      <c r="I13608">
        <v>27.357299999999999</v>
      </c>
      <c r="J13608">
        <f t="shared" si="1413"/>
        <v>0.86327249166975195</v>
      </c>
      <c r="K13608">
        <f t="shared" si="1414"/>
        <v>0.31801391219162711</v>
      </c>
      <c r="L13608">
        <f t="shared" si="1415"/>
        <v>5.7394150272849069</v>
      </c>
      <c r="N13608">
        <f t="shared" si="1416"/>
        <v>5.2343498836115797E-2</v>
      </c>
      <c r="O13608">
        <f t="shared" si="1417"/>
        <v>0.27527241396855057</v>
      </c>
      <c r="P13608">
        <f t="shared" si="1418"/>
        <v>1.7697240786084556</v>
      </c>
      <c r="Q13608">
        <f t="shared" si="1419"/>
        <v>0.99626914388890275</v>
      </c>
    </row>
    <row r="13609" spans="1:17" x14ac:dyDescent="0.25">
      <c r="A13609" s="5" t="s">
        <v>415</v>
      </c>
      <c r="B13609" s="1">
        <v>304.8304</v>
      </c>
      <c r="C13609" s="1">
        <v>10.72213</v>
      </c>
      <c r="D13609" s="1">
        <v>1251.905</v>
      </c>
      <c r="E13609" s="1">
        <v>176.68379999999999</v>
      </c>
      <c r="F13609" s="1" t="s">
        <v>6</v>
      </c>
      <c r="G13609" s="1"/>
      <c r="H13609">
        <v>353.1</v>
      </c>
      <c r="I13609">
        <v>31.29</v>
      </c>
      <c r="J13609">
        <f t="shared" si="1413"/>
        <v>0.86329764939110731</v>
      </c>
      <c r="K13609">
        <f t="shared" si="1414"/>
        <v>0.34266954298497926</v>
      </c>
      <c r="L13609">
        <f t="shared" si="1415"/>
        <v>5.174361694307767</v>
      </c>
      <c r="N13609">
        <f t="shared" si="1416"/>
        <v>5.2374117698387804E-2</v>
      </c>
      <c r="O13609">
        <f t="shared" si="1417"/>
        <v>0.30232552446925537</v>
      </c>
      <c r="P13609">
        <f t="shared" si="1418"/>
        <v>1.71080887456209</v>
      </c>
      <c r="Q13609">
        <f t="shared" si="1419"/>
        <v>0.99586311411235351</v>
      </c>
    </row>
    <row r="13610" spans="1:17" x14ac:dyDescent="0.25">
      <c r="A13610" t="s">
        <v>23</v>
      </c>
      <c r="B13610" s="1">
        <v>263.58839999999998</v>
      </c>
      <c r="C13610" s="1">
        <v>18.80001</v>
      </c>
      <c r="D13610" s="1">
        <v>421.73469999999998</v>
      </c>
      <c r="E13610" s="1">
        <v>98.822860000000006</v>
      </c>
      <c r="F13610" s="1" t="s">
        <v>6</v>
      </c>
      <c r="G13610" s="1"/>
      <c r="H13610">
        <v>305.322</v>
      </c>
      <c r="I13610">
        <v>48.722000000000001</v>
      </c>
      <c r="J13610">
        <f t="shared" si="1413"/>
        <v>0.86331283038890083</v>
      </c>
      <c r="K13610">
        <f t="shared" si="1414"/>
        <v>0.38586285456262059</v>
      </c>
      <c r="L13610">
        <f t="shared" si="1415"/>
        <v>4.593328954508622</v>
      </c>
      <c r="N13610">
        <f t="shared" si="1416"/>
        <v>5.2392602364032072E-2</v>
      </c>
      <c r="O13610">
        <f t="shared" si="1417"/>
        <v>0.35186551064324323</v>
      </c>
      <c r="P13610">
        <f t="shared" si="1418"/>
        <v>1.6455181540522197</v>
      </c>
      <c r="Q13610">
        <f t="shared" si="1419"/>
        <v>0.99536381961711717</v>
      </c>
    </row>
    <row r="13611" spans="1:17" x14ac:dyDescent="0.25">
      <c r="A13611" s="5" t="s">
        <v>405</v>
      </c>
      <c r="B13611" s="1">
        <v>332.48329999999999</v>
      </c>
      <c r="C13611" s="1">
        <v>15</v>
      </c>
      <c r="D13611" s="1">
        <v>1171.278</v>
      </c>
      <c r="E13611" s="1">
        <v>135.25229999999999</v>
      </c>
      <c r="F13611" s="1" t="s">
        <v>6</v>
      </c>
      <c r="G13611" s="1"/>
      <c r="H13611">
        <v>385.12</v>
      </c>
      <c r="I13611">
        <v>41.36</v>
      </c>
      <c r="J13611">
        <f t="shared" si="1413"/>
        <v>0.86332389904445361</v>
      </c>
      <c r="K13611">
        <f t="shared" si="1414"/>
        <v>0.36266924564796904</v>
      </c>
      <c r="L13611">
        <f t="shared" si="1415"/>
        <v>4.907141923127285</v>
      </c>
      <c r="N13611">
        <f t="shared" si="1416"/>
        <v>5.240608367397518E-2</v>
      </c>
      <c r="O13611">
        <f t="shared" si="1417"/>
        <v>0.32491053214718046</v>
      </c>
      <c r="P13611">
        <f t="shared" si="1418"/>
        <v>1.6814296199505712</v>
      </c>
      <c r="Q13611">
        <f t="shared" si="1419"/>
        <v>0.99564543834743469</v>
      </c>
    </row>
    <row r="13612" spans="1:17" x14ac:dyDescent="0.25">
      <c r="A13612" t="s">
        <v>24</v>
      </c>
      <c r="B13612" s="1">
        <v>243.7723</v>
      </c>
      <c r="C13612" s="1">
        <v>19.701219999999999</v>
      </c>
      <c r="D13612" s="1">
        <v>437.41969999999998</v>
      </c>
      <c r="E13612" s="1">
        <v>88.240690000000001</v>
      </c>
      <c r="F13612" s="1" t="s">
        <v>6</v>
      </c>
      <c r="G13612" s="1"/>
      <c r="H13612">
        <v>282.35000000000002</v>
      </c>
      <c r="I13612">
        <v>50.417999999999999</v>
      </c>
      <c r="J13612">
        <f t="shared" si="1413"/>
        <v>0.86336922259606863</v>
      </c>
      <c r="K13612">
        <f t="shared" si="1414"/>
        <v>0.39075766591296757</v>
      </c>
      <c r="L13612">
        <f t="shared" si="1415"/>
        <v>4.4800681944976297</v>
      </c>
      <c r="N13612">
        <f t="shared" si="1416"/>
        <v>5.2461320882268334E-2</v>
      </c>
      <c r="O13612">
        <f t="shared" si="1417"/>
        <v>0.35766375873093159</v>
      </c>
      <c r="P13612">
        <f t="shared" si="1418"/>
        <v>1.6321517325688013</v>
      </c>
      <c r="Q13612">
        <f t="shared" si="1419"/>
        <v>0.99525425964065306</v>
      </c>
    </row>
    <row r="13613" spans="1:17" x14ac:dyDescent="0.25">
      <c r="A13613" s="5" t="s">
        <v>32</v>
      </c>
      <c r="B13613" s="1">
        <v>397.46230000000003</v>
      </c>
      <c r="C13613" s="1">
        <v>11.8</v>
      </c>
      <c r="D13613" s="1">
        <v>491.71230000000003</v>
      </c>
      <c r="E13613" s="1">
        <v>215.0188</v>
      </c>
      <c r="F13613" s="1" t="s">
        <v>6</v>
      </c>
      <c r="G13613" s="1"/>
      <c r="H13613">
        <v>460.35</v>
      </c>
      <c r="I13613">
        <v>33.78</v>
      </c>
      <c r="J13613">
        <f t="shared" si="1413"/>
        <v>0.86339154990767897</v>
      </c>
      <c r="K13613">
        <f t="shared" si="1414"/>
        <v>0.34931912374185908</v>
      </c>
      <c r="L13613">
        <f t="shared" si="1415"/>
        <v>5.370725466165311</v>
      </c>
      <c r="N13613">
        <f t="shared" si="1416"/>
        <v>5.2488552206472049E-2</v>
      </c>
      <c r="O13613">
        <f t="shared" si="1417"/>
        <v>0.30976929258716851</v>
      </c>
      <c r="P13613">
        <f t="shared" si="1418"/>
        <v>1.731752796318226</v>
      </c>
      <c r="Q13613">
        <f t="shared" si="1419"/>
        <v>0.99601188935502727</v>
      </c>
    </row>
    <row r="13614" spans="1:17" x14ac:dyDescent="0.25">
      <c r="A13614" s="5" t="s">
        <v>35</v>
      </c>
      <c r="B13614" s="1">
        <v>429.71429999999998</v>
      </c>
      <c r="C13614" s="1">
        <v>10.199999999999999</v>
      </c>
      <c r="D13614" s="1">
        <v>500.35599999999999</v>
      </c>
      <c r="E13614" s="1">
        <v>262.9597</v>
      </c>
      <c r="F13614" s="1" t="s">
        <v>6</v>
      </c>
      <c r="G13614" s="1"/>
      <c r="H13614">
        <v>497.7</v>
      </c>
      <c r="I13614">
        <v>30.4</v>
      </c>
      <c r="J13614">
        <f t="shared" si="1413"/>
        <v>0.86340024110910185</v>
      </c>
      <c r="K13614">
        <f t="shared" si="1414"/>
        <v>0.33552631578947367</v>
      </c>
      <c r="L13614">
        <f t="shared" si="1415"/>
        <v>5.5720007884973883</v>
      </c>
      <c r="N13614">
        <f t="shared" si="1416"/>
        <v>5.2499155992242016E-2</v>
      </c>
      <c r="O13614">
        <f t="shared" si="1417"/>
        <v>0.29440002061515347</v>
      </c>
      <c r="P13614">
        <f t="shared" si="1418"/>
        <v>1.7526921172782337</v>
      </c>
      <c r="Q13614">
        <f t="shared" si="1419"/>
        <v>0.99615566340759087</v>
      </c>
    </row>
    <row r="13615" spans="1:17" x14ac:dyDescent="0.25">
      <c r="A13615" s="5" t="s">
        <v>417</v>
      </c>
      <c r="B13615" s="1">
        <v>394.43079999999998</v>
      </c>
      <c r="C13615" s="1">
        <v>12.300039999999999</v>
      </c>
      <c r="D13615" s="1">
        <v>1169.3620000000001</v>
      </c>
      <c r="E13615" s="1">
        <v>185.42140000000001</v>
      </c>
      <c r="F13615" s="1" t="s">
        <v>6</v>
      </c>
      <c r="G13615" s="1"/>
      <c r="H13615">
        <v>456.83100000000002</v>
      </c>
      <c r="I13615">
        <v>36.618000000000002</v>
      </c>
      <c r="J13615">
        <f t="shared" si="1413"/>
        <v>0.86340638003988335</v>
      </c>
      <c r="K13615">
        <f t="shared" si="1414"/>
        <v>0.33590146922278658</v>
      </c>
      <c r="L13615">
        <f t="shared" si="1415"/>
        <v>5.2226310725763918</v>
      </c>
      <c r="N13615">
        <f t="shared" si="1416"/>
        <v>5.2506647082169171E-2</v>
      </c>
      <c r="O13615">
        <f t="shared" si="1417"/>
        <v>0.29481445256673344</v>
      </c>
      <c r="P13615">
        <f t="shared" si="1418"/>
        <v>1.7160061729854366</v>
      </c>
      <c r="Q13615">
        <f t="shared" si="1419"/>
        <v>0.99590051337661289</v>
      </c>
    </row>
    <row r="13616" spans="1:17" x14ac:dyDescent="0.25">
      <c r="A13616" t="s">
        <v>21</v>
      </c>
      <c r="B13616" s="1">
        <v>164.54230000000001</v>
      </c>
      <c r="C13616" s="1">
        <v>19.016999999999999</v>
      </c>
      <c r="D13616" s="1">
        <v>325.27</v>
      </c>
      <c r="E13616" s="1">
        <v>75.521000000000001</v>
      </c>
      <c r="F13616" s="1" t="s">
        <v>6</v>
      </c>
      <c r="G13616" s="1"/>
      <c r="H13616">
        <v>190.56399999999999</v>
      </c>
      <c r="I13616">
        <v>45.991999999999997</v>
      </c>
      <c r="J13616">
        <f t="shared" si="1413"/>
        <v>0.86344902499947529</v>
      </c>
      <c r="K13616">
        <f t="shared" si="1414"/>
        <v>0.41348495390502699</v>
      </c>
      <c r="L13616">
        <f t="shared" si="1415"/>
        <v>4.3244107632750008</v>
      </c>
      <c r="N13616">
        <f t="shared" si="1416"/>
        <v>5.2558713059158914E-2</v>
      </c>
      <c r="O13616">
        <f t="shared" si="1417"/>
        <v>0.38511279632576056</v>
      </c>
      <c r="P13616">
        <f t="shared" si="1418"/>
        <v>1.6134054084526455</v>
      </c>
      <c r="Q13616">
        <f t="shared" si="1419"/>
        <v>0.99509594004496171</v>
      </c>
    </row>
    <row r="13617" spans="1:17" x14ac:dyDescent="0.25">
      <c r="A13617" s="5" t="s">
        <v>410</v>
      </c>
      <c r="B13617" s="1">
        <v>258.4255</v>
      </c>
      <c r="C13617" s="1">
        <v>16.400580000000001</v>
      </c>
      <c r="D13617" s="1">
        <v>1135.5530000000001</v>
      </c>
      <c r="E13617" s="1">
        <v>110.3586</v>
      </c>
      <c r="F13617" s="1" t="s">
        <v>6</v>
      </c>
      <c r="G13617" s="1"/>
      <c r="H13617">
        <v>299.29300000000001</v>
      </c>
      <c r="I13617">
        <v>48.32</v>
      </c>
      <c r="J13617">
        <f t="shared" si="1413"/>
        <v>0.86345320471912135</v>
      </c>
      <c r="K13617">
        <f t="shared" si="1414"/>
        <v>0.33941597682119207</v>
      </c>
      <c r="L13617">
        <f t="shared" si="1415"/>
        <v>4.7037350635129123</v>
      </c>
      <c r="N13617">
        <f t="shared" si="1416"/>
        <v>5.2563818791846996E-2</v>
      </c>
      <c r="O13617">
        <f t="shared" si="1417"/>
        <v>0.29870662389612185</v>
      </c>
      <c r="P13617">
        <f t="shared" si="1418"/>
        <v>1.6583357505010181</v>
      </c>
      <c r="Q13617">
        <f t="shared" si="1419"/>
        <v>0.9954664065707205</v>
      </c>
    </row>
    <row r="13618" spans="1:17" x14ac:dyDescent="0.25">
      <c r="A13618" s="5" t="s">
        <v>429</v>
      </c>
      <c r="B13618" s="1">
        <v>386.45859999999999</v>
      </c>
      <c r="C13618" s="1">
        <v>12.50118</v>
      </c>
      <c r="D13618" s="1">
        <v>1122.8689999999999</v>
      </c>
      <c r="E13618" s="1">
        <v>216.65020000000001</v>
      </c>
      <c r="F13618" s="1" t="s">
        <v>6</v>
      </c>
      <c r="G13618" s="1"/>
      <c r="H13618">
        <v>447.57</v>
      </c>
      <c r="I13618">
        <v>39.406999999999996</v>
      </c>
      <c r="J13618">
        <f t="shared" si="1413"/>
        <v>0.86345957056996669</v>
      </c>
      <c r="K13618">
        <f t="shared" si="1414"/>
        <v>0.31723247138833205</v>
      </c>
      <c r="L13618">
        <f t="shared" si="1415"/>
        <v>5.378284071333427</v>
      </c>
      <c r="N13618">
        <f t="shared" si="1416"/>
        <v>5.2571595896925151E-2</v>
      </c>
      <c r="O13618">
        <f t="shared" si="1417"/>
        <v>0.27442871755067638</v>
      </c>
      <c r="P13618">
        <f t="shared" si="1418"/>
        <v>1.7325486059369064</v>
      </c>
      <c r="Q13618">
        <f t="shared" si="1419"/>
        <v>0.99601744248689772</v>
      </c>
    </row>
    <row r="13619" spans="1:17" x14ac:dyDescent="0.25">
      <c r="A13619" s="5" t="s">
        <v>426</v>
      </c>
      <c r="B13619" s="1">
        <v>323.72460000000001</v>
      </c>
      <c r="C13619" s="1">
        <v>9.3000729999999994</v>
      </c>
      <c r="D13619" s="1">
        <v>1268.434</v>
      </c>
      <c r="E13619" s="1">
        <v>218.79769999999999</v>
      </c>
      <c r="F13619" s="1" t="s">
        <v>6</v>
      </c>
      <c r="G13619" s="1"/>
      <c r="H13619">
        <v>374.9</v>
      </c>
      <c r="I13619">
        <v>29.25</v>
      </c>
      <c r="J13619">
        <f t="shared" si="1413"/>
        <v>0.86349586556415048</v>
      </c>
      <c r="K13619">
        <f t="shared" si="1414"/>
        <v>0.31795121367521367</v>
      </c>
      <c r="L13619">
        <f t="shared" si="1415"/>
        <v>5.3881475586095773</v>
      </c>
      <c r="N13619">
        <f t="shared" si="1416"/>
        <v>5.2615958078046206E-2</v>
      </c>
      <c r="O13619">
        <f t="shared" si="1417"/>
        <v>0.27520468987253532</v>
      </c>
      <c r="P13619">
        <f t="shared" si="1418"/>
        <v>1.7335859539215592</v>
      </c>
      <c r="Q13619">
        <f t="shared" si="1419"/>
        <v>0.99602467032368791</v>
      </c>
    </row>
    <row r="13620" spans="1:17" x14ac:dyDescent="0.25">
      <c r="A13620" s="5" t="s">
        <v>414</v>
      </c>
      <c r="B13620" s="1">
        <v>361.66359999999997</v>
      </c>
      <c r="C13620" s="1">
        <v>11.202019999999999</v>
      </c>
      <c r="D13620" s="1">
        <v>1224.93</v>
      </c>
      <c r="E13620" s="1">
        <v>196.0223</v>
      </c>
      <c r="F13620" s="1" t="s">
        <v>6</v>
      </c>
      <c r="G13620" s="1"/>
      <c r="H13620">
        <v>418.83</v>
      </c>
      <c r="I13620">
        <v>32.57</v>
      </c>
      <c r="J13620">
        <f t="shared" si="1413"/>
        <v>0.8635092997158752</v>
      </c>
      <c r="K13620">
        <f t="shared" si="1414"/>
        <v>0.34393675161191278</v>
      </c>
      <c r="L13620">
        <f t="shared" si="1415"/>
        <v>5.278228428268779</v>
      </c>
      <c r="N13620">
        <f t="shared" si="1416"/>
        <v>5.263238722216599E-2</v>
      </c>
      <c r="O13620">
        <f t="shared" si="1417"/>
        <v>0.30373913982283829</v>
      </c>
      <c r="P13620">
        <f t="shared" si="1418"/>
        <v>1.72195256878015</v>
      </c>
      <c r="Q13620">
        <f t="shared" si="1419"/>
        <v>0.99594291053296469</v>
      </c>
    </row>
    <row r="13621" spans="1:17" x14ac:dyDescent="0.25">
      <c r="A13621" s="5" t="s">
        <v>408</v>
      </c>
      <c r="B13621" s="1">
        <v>389.86219999999997</v>
      </c>
      <c r="C13621" s="1">
        <v>18.5</v>
      </c>
      <c r="D13621" s="1">
        <v>1098.9369999999999</v>
      </c>
      <c r="E13621" s="1">
        <v>128.876</v>
      </c>
      <c r="F13621" s="1" t="s">
        <v>6</v>
      </c>
      <c r="G13621" s="1"/>
      <c r="H13621">
        <v>451.48</v>
      </c>
      <c r="I13621">
        <v>51.811999999999998</v>
      </c>
      <c r="J13621">
        <f t="shared" si="1413"/>
        <v>0.86352042172410726</v>
      </c>
      <c r="K13621">
        <f t="shared" si="1414"/>
        <v>0.35706014050799045</v>
      </c>
      <c r="L13621">
        <f t="shared" si="1415"/>
        <v>4.858850701763858</v>
      </c>
      <c r="N13621">
        <f t="shared" si="1416"/>
        <v>5.2645992445980165E-2</v>
      </c>
      <c r="O13621">
        <f t="shared" si="1417"/>
        <v>0.31851648933885851</v>
      </c>
      <c r="P13621">
        <f t="shared" si="1418"/>
        <v>1.676006079269617</v>
      </c>
      <c r="Q13621">
        <f t="shared" si="1419"/>
        <v>0.99560404244862388</v>
      </c>
    </row>
    <row r="13622" spans="1:17" x14ac:dyDescent="0.25">
      <c r="A13622" s="5" t="s">
        <v>409</v>
      </c>
      <c r="B13622" s="1">
        <v>318.89859999999999</v>
      </c>
      <c r="C13622" s="1">
        <v>17.600000000000001</v>
      </c>
      <c r="D13622" s="1">
        <v>1102.5350000000001</v>
      </c>
      <c r="E13622" s="1">
        <v>119.45699999999999</v>
      </c>
      <c r="F13622" s="1" t="s">
        <v>6</v>
      </c>
      <c r="G13622" s="1"/>
      <c r="H13622">
        <v>369.29500000000002</v>
      </c>
      <c r="I13622">
        <v>49.9</v>
      </c>
      <c r="J13622">
        <f t="shared" si="1413"/>
        <v>0.86353348948672459</v>
      </c>
      <c r="K13622">
        <f t="shared" si="1414"/>
        <v>0.35270541082164331</v>
      </c>
      <c r="L13622">
        <f t="shared" si="1415"/>
        <v>4.7829564739802848</v>
      </c>
      <c r="N13622">
        <f t="shared" si="1416"/>
        <v>5.2661982124967623E-2</v>
      </c>
      <c r="O13622">
        <f t="shared" si="1417"/>
        <v>0.31358482765572571</v>
      </c>
      <c r="P13622">
        <f t="shared" si="1418"/>
        <v>1.6674086461431166</v>
      </c>
      <c r="Q13622">
        <f t="shared" si="1419"/>
        <v>0.99553761244238748</v>
      </c>
    </row>
    <row r="13623" spans="1:17" x14ac:dyDescent="0.25">
      <c r="A13623" s="5" t="s">
        <v>412</v>
      </c>
      <c r="B13623" s="1">
        <v>273.98360000000002</v>
      </c>
      <c r="C13623" s="1">
        <v>20.903449999999999</v>
      </c>
      <c r="D13623" s="1">
        <v>675.29809999999998</v>
      </c>
      <c r="E13623" s="1">
        <v>89.600650000000002</v>
      </c>
      <c r="F13623" s="1" t="s">
        <v>6</v>
      </c>
      <c r="G13623" s="1"/>
      <c r="H13623">
        <v>317.27999999999997</v>
      </c>
      <c r="I13623">
        <v>58.97</v>
      </c>
      <c r="J13623">
        <f t="shared" si="1413"/>
        <v>0.86353883005547161</v>
      </c>
      <c r="K13623">
        <f t="shared" si="1414"/>
        <v>0.35447600474817703</v>
      </c>
      <c r="L13623">
        <f t="shared" si="1415"/>
        <v>4.4953625744188574</v>
      </c>
      <c r="N13623">
        <f t="shared" si="1416"/>
        <v>5.2668518159134418E-2</v>
      </c>
      <c r="O13623">
        <f t="shared" si="1417"/>
        <v>0.31558659847682013</v>
      </c>
      <c r="P13623">
        <f t="shared" si="1418"/>
        <v>1.633969881849731</v>
      </c>
      <c r="Q13623">
        <f t="shared" si="1419"/>
        <v>0.99526932132449808</v>
      </c>
    </row>
    <row r="13624" spans="1:17" x14ac:dyDescent="0.25">
      <c r="A13624" t="s">
        <v>26</v>
      </c>
      <c r="B13624" s="1">
        <v>314.51589999999999</v>
      </c>
      <c r="C13624" s="1">
        <v>17</v>
      </c>
      <c r="D13624" s="1">
        <v>475.87</v>
      </c>
      <c r="E13624" s="1">
        <v>122.24</v>
      </c>
      <c r="F13624" s="1" t="s">
        <v>6</v>
      </c>
      <c r="G13624" s="1"/>
      <c r="H13624">
        <v>364.21</v>
      </c>
      <c r="I13624">
        <v>45.55</v>
      </c>
      <c r="J13624">
        <f t="shared" si="1413"/>
        <v>0.86355646467697211</v>
      </c>
      <c r="K13624">
        <f t="shared" si="1414"/>
        <v>0.37321624588364438</v>
      </c>
      <c r="L13624">
        <f t="shared" si="1415"/>
        <v>4.8059863254182105</v>
      </c>
      <c r="N13624">
        <f t="shared" si="1416"/>
        <v>5.2690105698858639E-2</v>
      </c>
      <c r="O13624">
        <f t="shared" si="1417"/>
        <v>0.33706342365399766</v>
      </c>
      <c r="P13624">
        <f t="shared" si="1418"/>
        <v>1.6700271566058582</v>
      </c>
      <c r="Q13624">
        <f t="shared" si="1419"/>
        <v>0.9955579512646876</v>
      </c>
    </row>
    <row r="13625" spans="1:17" x14ac:dyDescent="0.25">
      <c r="A13625" t="s">
        <v>7</v>
      </c>
      <c r="B13625" s="1">
        <v>442.66520000000003</v>
      </c>
      <c r="C13625" s="1">
        <v>21.744</v>
      </c>
      <c r="D13625" s="1">
        <v>614.1</v>
      </c>
      <c r="E13625" s="1">
        <v>135.37</v>
      </c>
      <c r="F13625" s="1" t="s">
        <v>6</v>
      </c>
      <c r="G13625" s="1"/>
      <c r="H13625">
        <v>512.6</v>
      </c>
      <c r="I13625">
        <v>81.034999999999997</v>
      </c>
      <c r="J13625">
        <f t="shared" si="1413"/>
        <v>0.86356847444401097</v>
      </c>
      <c r="K13625">
        <f t="shared" si="1414"/>
        <v>0.2683285000308509</v>
      </c>
      <c r="L13625">
        <f t="shared" si="1415"/>
        <v>4.9080117701976951</v>
      </c>
      <c r="N13625">
        <f t="shared" si="1416"/>
        <v>5.2704812349525912E-2</v>
      </c>
      <c r="O13625">
        <f t="shared" si="1417"/>
        <v>0.22321927767684713</v>
      </c>
      <c r="P13625">
        <f t="shared" si="1418"/>
        <v>1.6815269814610676</v>
      </c>
      <c r="Q13625">
        <f t="shared" si="1419"/>
        <v>0.99564617791729448</v>
      </c>
    </row>
    <row r="13626" spans="1:17" x14ac:dyDescent="0.25">
      <c r="A13626" s="5" t="s">
        <v>424</v>
      </c>
      <c r="B13626" s="1">
        <v>333.69499999999999</v>
      </c>
      <c r="C13626" s="1">
        <v>15.201000000000001</v>
      </c>
      <c r="D13626" s="1">
        <v>797.57</v>
      </c>
      <c r="E13626" s="1">
        <v>135.86000000000001</v>
      </c>
      <c r="F13626" s="1" t="s">
        <v>6</v>
      </c>
      <c r="G13626" s="1"/>
      <c r="H13626">
        <v>386.411</v>
      </c>
      <c r="I13626">
        <v>45.167499999999997</v>
      </c>
      <c r="J13626">
        <f t="shared" si="1413"/>
        <v>0.86357531229701012</v>
      </c>
      <c r="K13626">
        <f t="shared" si="1414"/>
        <v>0.33654729617534734</v>
      </c>
      <c r="L13626">
        <f t="shared" si="1415"/>
        <v>4.9116249437631563</v>
      </c>
      <c r="N13626">
        <f t="shared" si="1416"/>
        <v>5.2713187437023488E-2</v>
      </c>
      <c r="O13626">
        <f t="shared" si="1417"/>
        <v>0.29552836405005722</v>
      </c>
      <c r="P13626">
        <f t="shared" si="1418"/>
        <v>1.6819312777004851</v>
      </c>
      <c r="Q13626">
        <f t="shared" si="1419"/>
        <v>0.99564924766746421</v>
      </c>
    </row>
    <row r="13627" spans="1:17" x14ac:dyDescent="0.25">
      <c r="A13627" t="s">
        <v>27</v>
      </c>
      <c r="B13627" s="1">
        <v>347.49250000000001</v>
      </c>
      <c r="C13627" s="1">
        <v>19.901859999999999</v>
      </c>
      <c r="D13627" s="1">
        <v>523.06500000000005</v>
      </c>
      <c r="E13627" s="1">
        <v>123.8066</v>
      </c>
      <c r="F13627" s="1" t="s">
        <v>6</v>
      </c>
      <c r="G13627" s="1"/>
      <c r="H13627">
        <v>402.38</v>
      </c>
      <c r="I13627">
        <v>56.26</v>
      </c>
      <c r="J13627">
        <f t="shared" si="1413"/>
        <v>0.86359287240916549</v>
      </c>
      <c r="K13627">
        <f t="shared" si="1414"/>
        <v>0.35374795591894775</v>
      </c>
      <c r="L13627">
        <f t="shared" si="1415"/>
        <v>4.8187206706226871</v>
      </c>
      <c r="N13627">
        <f t="shared" si="1416"/>
        <v>5.2734701077219212E-2</v>
      </c>
      <c r="O13627">
        <f t="shared" si="1417"/>
        <v>0.31476293014181306</v>
      </c>
      <c r="P13627">
        <f t="shared" si="1418"/>
        <v>1.6714714347816364</v>
      </c>
      <c r="Q13627">
        <f t="shared" si="1419"/>
        <v>0.99556912940991427</v>
      </c>
    </row>
    <row r="13628" spans="1:17" x14ac:dyDescent="0.25">
      <c r="A13628" s="5" t="s">
        <v>28</v>
      </c>
      <c r="B13628" s="1">
        <v>343.9966</v>
      </c>
      <c r="C13628" s="1">
        <v>21.1007</v>
      </c>
      <c r="D13628" s="1">
        <v>537.52930000000003</v>
      </c>
      <c r="E13628" s="1">
        <v>116.6495</v>
      </c>
      <c r="F13628" s="1" t="s">
        <v>6</v>
      </c>
      <c r="G13628" s="1"/>
      <c r="H13628">
        <v>398.3</v>
      </c>
      <c r="I13628">
        <v>55.796999999999997</v>
      </c>
      <c r="J13628">
        <f t="shared" si="1413"/>
        <v>0.86366206377102683</v>
      </c>
      <c r="K13628">
        <f t="shared" si="1414"/>
        <v>0.37816907719053</v>
      </c>
      <c r="L13628">
        <f t="shared" si="1415"/>
        <v>4.7591737121316342</v>
      </c>
      <c r="N13628">
        <f t="shared" si="1416"/>
        <v>5.2819551616498671E-2</v>
      </c>
      <c r="O13628">
        <f t="shared" si="1417"/>
        <v>0.34283009562325462</v>
      </c>
      <c r="P13628">
        <f t="shared" si="1418"/>
        <v>1.6646956037998484</v>
      </c>
      <c r="Q13628">
        <f t="shared" si="1419"/>
        <v>0.99551643997321537</v>
      </c>
    </row>
    <row r="13629" spans="1:17" x14ac:dyDescent="0.25">
      <c r="A13629" s="5" t="s">
        <v>406</v>
      </c>
      <c r="B13629" s="1">
        <v>260.8288</v>
      </c>
      <c r="C13629" s="1">
        <v>14.2</v>
      </c>
      <c r="D13629" s="1">
        <v>1200.171</v>
      </c>
      <c r="E13629" s="1">
        <v>121.00709999999999</v>
      </c>
      <c r="F13629" s="1" t="s">
        <v>6</v>
      </c>
      <c r="G13629" s="1"/>
      <c r="H13629">
        <v>302</v>
      </c>
      <c r="I13629">
        <v>38.79</v>
      </c>
      <c r="J13629">
        <f t="shared" si="1413"/>
        <v>0.86367152317880791</v>
      </c>
      <c r="K13629">
        <f t="shared" si="1414"/>
        <v>0.36607373034287188</v>
      </c>
      <c r="L13629">
        <f t="shared" si="1415"/>
        <v>4.7958492215612232</v>
      </c>
      <c r="N13629">
        <f t="shared" si="1416"/>
        <v>5.28311619271912E-2</v>
      </c>
      <c r="O13629">
        <f t="shared" si="1417"/>
        <v>0.32881468545671544</v>
      </c>
      <c r="P13629">
        <f t="shared" si="1418"/>
        <v>1.6688756039892851</v>
      </c>
      <c r="Q13629">
        <f t="shared" si="1419"/>
        <v>0.99554901833736997</v>
      </c>
    </row>
    <row r="13630" spans="1:17" x14ac:dyDescent="0.25">
      <c r="A13630" t="s">
        <v>25</v>
      </c>
      <c r="B13630" s="1">
        <v>319.46530000000001</v>
      </c>
      <c r="C13630" s="1">
        <v>15.8</v>
      </c>
      <c r="D13630" s="1">
        <v>455.94580000000002</v>
      </c>
      <c r="E13630" s="1">
        <v>133.0847</v>
      </c>
      <c r="F13630" s="1" t="s">
        <v>6</v>
      </c>
      <c r="G13630" s="1"/>
      <c r="H13630">
        <v>369.89</v>
      </c>
      <c r="I13630">
        <v>42.512</v>
      </c>
      <c r="J13630">
        <f t="shared" si="1413"/>
        <v>0.86367649841844885</v>
      </c>
      <c r="K13630">
        <f t="shared" si="1414"/>
        <v>0.3716597666541212</v>
      </c>
      <c r="L13630">
        <f t="shared" si="1415"/>
        <v>4.8909857676291368</v>
      </c>
      <c r="N13630">
        <f t="shared" si="1416"/>
        <v>5.2837269422240388E-2</v>
      </c>
      <c r="O13630">
        <f t="shared" si="1417"/>
        <v>0.33525913587479794</v>
      </c>
      <c r="P13630">
        <f t="shared" si="1418"/>
        <v>1.6796191541123247</v>
      </c>
      <c r="Q13630">
        <f t="shared" si="1419"/>
        <v>0.99563166307072648</v>
      </c>
    </row>
    <row r="13631" spans="1:17" x14ac:dyDescent="0.25">
      <c r="A13631" s="5" t="s">
        <v>421</v>
      </c>
      <c r="B13631" s="1">
        <v>412.41079999999999</v>
      </c>
      <c r="C13631" s="1">
        <v>14.90006</v>
      </c>
      <c r="D13631" s="1">
        <v>964.89639999999997</v>
      </c>
      <c r="E13631" s="1">
        <v>168.8974</v>
      </c>
      <c r="F13631" s="1" t="s">
        <v>6</v>
      </c>
      <c r="G13631" s="1"/>
      <c r="H13631">
        <v>477.5</v>
      </c>
      <c r="I13631">
        <v>42.12</v>
      </c>
      <c r="J13631">
        <f t="shared" si="1413"/>
        <v>0.86368753926701569</v>
      </c>
      <c r="K13631">
        <f t="shared" si="1414"/>
        <v>0.35375261158594495</v>
      </c>
      <c r="L13631">
        <f t="shared" si="1415"/>
        <v>5.1292914299711727</v>
      </c>
      <c r="N13631">
        <f t="shared" si="1416"/>
        <v>5.2850825323077034E-2</v>
      </c>
      <c r="O13631">
        <f t="shared" si="1417"/>
        <v>0.31476819477215667</v>
      </c>
      <c r="P13631">
        <f t="shared" si="1418"/>
        <v>1.7059264793623423</v>
      </c>
      <c r="Q13631">
        <f t="shared" si="1419"/>
        <v>0.99582768470948002</v>
      </c>
    </row>
    <row r="13632" spans="1:17" x14ac:dyDescent="0.25">
      <c r="A13632" s="5" t="s">
        <v>36</v>
      </c>
      <c r="B13632" s="1">
        <v>478.14510000000001</v>
      </c>
      <c r="C13632" s="1">
        <v>14.55349</v>
      </c>
      <c r="D13632" s="1">
        <v>569.24590000000001</v>
      </c>
      <c r="E13632" s="1">
        <v>245.76140000000001</v>
      </c>
      <c r="F13632" s="1" t="s">
        <v>6</v>
      </c>
      <c r="G13632" s="1"/>
      <c r="H13632">
        <v>553.6</v>
      </c>
      <c r="I13632">
        <v>40.805</v>
      </c>
      <c r="J13632">
        <f t="shared" si="1413"/>
        <v>0.86370140895953751</v>
      </c>
      <c r="K13632">
        <f t="shared" si="1414"/>
        <v>0.35665947800514641</v>
      </c>
      <c r="L13632">
        <f t="shared" si="1415"/>
        <v>5.504361146557665</v>
      </c>
      <c r="N13632">
        <f t="shared" si="1416"/>
        <v>5.2867859149917457E-2</v>
      </c>
      <c r="O13632">
        <f t="shared" si="1417"/>
        <v>0.3180615664360511</v>
      </c>
      <c r="P13632">
        <f t="shared" si="1418"/>
        <v>1.7457130188326502</v>
      </c>
      <c r="Q13632">
        <f t="shared" si="1419"/>
        <v>0.99610827711854821</v>
      </c>
    </row>
    <row r="13633" spans="1:17" x14ac:dyDescent="0.25">
      <c r="A13633" s="5" t="s">
        <v>420</v>
      </c>
      <c r="B13633" s="1">
        <v>323.22500000000002</v>
      </c>
      <c r="C13633" s="1">
        <v>13.203900000000001</v>
      </c>
      <c r="D13633" s="1">
        <v>1101.9559999999999</v>
      </c>
      <c r="E13633" s="1">
        <v>159.8571</v>
      </c>
      <c r="F13633" s="1" t="s">
        <v>6</v>
      </c>
      <c r="G13633" s="1"/>
      <c r="H13633">
        <v>374.21</v>
      </c>
      <c r="I13633">
        <v>40.592799999999997</v>
      </c>
      <c r="J13633">
        <f t="shared" si="1413"/>
        <v>0.8637529729296386</v>
      </c>
      <c r="K13633">
        <f t="shared" si="1414"/>
        <v>0.3252768963954199</v>
      </c>
      <c r="L13633">
        <f t="shared" si="1415"/>
        <v>5.0742802911600613</v>
      </c>
      <c r="N13633">
        <f t="shared" si="1416"/>
        <v>5.2931232338292888E-2</v>
      </c>
      <c r="O13633">
        <f t="shared" si="1417"/>
        <v>0.28315382980510811</v>
      </c>
      <c r="P13633">
        <f t="shared" si="1418"/>
        <v>1.6999278989270348</v>
      </c>
      <c r="Q13633">
        <f t="shared" si="1419"/>
        <v>0.99578375655986684</v>
      </c>
    </row>
    <row r="13634" spans="1:17" x14ac:dyDescent="0.25">
      <c r="A13634" s="5" t="s">
        <v>411</v>
      </c>
      <c r="B13634" s="1">
        <v>303.40039999999999</v>
      </c>
      <c r="C13634" s="1">
        <v>19.400480000000002</v>
      </c>
      <c r="D13634" s="1">
        <v>938.52359999999999</v>
      </c>
      <c r="E13634" s="1">
        <v>104.081</v>
      </c>
      <c r="F13634" s="1" t="s">
        <v>6</v>
      </c>
      <c r="G13634" s="1"/>
      <c r="H13634">
        <v>351.255</v>
      </c>
      <c r="I13634">
        <v>57.82</v>
      </c>
      <c r="J13634">
        <f t="shared" ref="J13634:J13697" si="1420">B13634/H13634</f>
        <v>0.86376108525145545</v>
      </c>
      <c r="K13634">
        <f t="shared" ref="K13634:K13697" si="1421">C13634/I13634</f>
        <v>0.33553234175025948</v>
      </c>
      <c r="L13634">
        <f t="shared" ref="L13634:L13697" si="1422">LN(E13634)</f>
        <v>4.6451694421519445</v>
      </c>
      <c r="N13634">
        <f t="shared" ref="N13634:N13697" si="1423">(ATANH(J13634^$U$2))^($U$3/$U$2)</f>
        <v>5.2941209121443317E-2</v>
      </c>
      <c r="O13634">
        <f t="shared" ref="O13634:O13697" si="1424">(ATANH(K13634^$T$2))^($T$3/$T$2)</f>
        <v>0.29440667592082176</v>
      </c>
      <c r="P13634">
        <f t="shared" si="1418"/>
        <v>1.6515621132103033</v>
      </c>
      <c r="Q13634">
        <f t="shared" si="1419"/>
        <v>0.99541248862993559</v>
      </c>
    </row>
    <row r="13635" spans="1:17" x14ac:dyDescent="0.25">
      <c r="A13635" s="5" t="s">
        <v>423</v>
      </c>
      <c r="B13635" s="1">
        <v>298.7405</v>
      </c>
      <c r="C13635" s="1">
        <v>12.810750000000001</v>
      </c>
      <c r="D13635" s="1">
        <v>927.71749999999997</v>
      </c>
      <c r="E13635" s="1">
        <v>140.7243</v>
      </c>
      <c r="F13635" s="1" t="s">
        <v>6</v>
      </c>
      <c r="G13635" s="1"/>
      <c r="H13635">
        <v>345.85700000000003</v>
      </c>
      <c r="I13635">
        <v>37.61</v>
      </c>
      <c r="J13635">
        <f t="shared" si="1420"/>
        <v>0.86376884087932293</v>
      </c>
      <c r="K13635">
        <f t="shared" si="1421"/>
        <v>0.34062084551980859</v>
      </c>
      <c r="L13635">
        <f t="shared" si="1422"/>
        <v>4.9468026570971784</v>
      </c>
      <c r="N13635">
        <f t="shared" si="1423"/>
        <v>5.2950748902697693E-2</v>
      </c>
      <c r="O13635">
        <f t="shared" si="1424"/>
        <v>0.30004501597678446</v>
      </c>
      <c r="P13635">
        <f t="shared" si="1418"/>
        <v>1.6858570637591821</v>
      </c>
      <c r="Q13635">
        <f t="shared" si="1419"/>
        <v>0.99567894423658199</v>
      </c>
    </row>
    <row r="13636" spans="1:17" x14ac:dyDescent="0.25">
      <c r="A13636" s="5" t="s">
        <v>31</v>
      </c>
      <c r="B13636" s="1">
        <v>405.7278</v>
      </c>
      <c r="C13636" s="1">
        <v>11.6</v>
      </c>
      <c r="D13636" s="1">
        <v>490.41629999999998</v>
      </c>
      <c r="E13636" s="1">
        <v>218.10390000000001</v>
      </c>
      <c r="F13636" s="1" t="s">
        <v>6</v>
      </c>
      <c r="G13636" s="1"/>
      <c r="H13636">
        <v>469.7</v>
      </c>
      <c r="I13636">
        <v>33.674999999999997</v>
      </c>
      <c r="J13636">
        <f t="shared" si="1420"/>
        <v>0.86380200127741114</v>
      </c>
      <c r="K13636">
        <f t="shared" si="1421"/>
        <v>0.34446919079435784</v>
      </c>
      <c r="L13636">
        <f t="shared" si="1422"/>
        <v>5.3849715547533474</v>
      </c>
      <c r="N13636">
        <f t="shared" si="1423"/>
        <v>5.2991556159529232E-2</v>
      </c>
      <c r="O13636">
        <f t="shared" si="1424"/>
        <v>0.30433378556065149</v>
      </c>
      <c r="P13636">
        <f t="shared" si="1418"/>
        <v>1.7332520716491531</v>
      </c>
      <c r="Q13636">
        <f t="shared" si="1419"/>
        <v>0.99602234528683253</v>
      </c>
    </row>
    <row r="13637" spans="1:17" x14ac:dyDescent="0.25">
      <c r="A13637" s="5" t="s">
        <v>416</v>
      </c>
      <c r="B13637" s="1">
        <v>253.12139999999999</v>
      </c>
      <c r="C13637" s="1">
        <v>10.460800000000001</v>
      </c>
      <c r="D13637" s="1">
        <v>1296.0540000000001</v>
      </c>
      <c r="E13637" s="1">
        <v>162.8398</v>
      </c>
      <c r="F13637" s="1" t="s">
        <v>6</v>
      </c>
      <c r="G13637" s="1"/>
      <c r="H13637">
        <v>293.02999999999997</v>
      </c>
      <c r="I13637">
        <v>30.48</v>
      </c>
      <c r="J13637">
        <f t="shared" si="1420"/>
        <v>0.86380711872504523</v>
      </c>
      <c r="K13637">
        <f t="shared" si="1421"/>
        <v>0.34320209973753285</v>
      </c>
      <c r="L13637">
        <f t="shared" si="1422"/>
        <v>5.092766895434564</v>
      </c>
      <c r="N13637">
        <f t="shared" si="1423"/>
        <v>5.299785636353177E-2</v>
      </c>
      <c r="O13637">
        <f t="shared" si="1424"/>
        <v>0.30291932811966299</v>
      </c>
      <c r="P13637">
        <f t="shared" si="1418"/>
        <v>1.7019485974053628</v>
      </c>
      <c r="Q13637">
        <f t="shared" si="1419"/>
        <v>0.99579860389931396</v>
      </c>
    </row>
    <row r="13638" spans="1:17" x14ac:dyDescent="0.25">
      <c r="A13638" s="5" t="s">
        <v>433</v>
      </c>
      <c r="B13638" s="1">
        <v>485.48989999999998</v>
      </c>
      <c r="C13638" s="1">
        <v>17.447849999999999</v>
      </c>
      <c r="D13638" s="1">
        <v>636.72249999999997</v>
      </c>
      <c r="E13638" s="1">
        <v>196.1542</v>
      </c>
      <c r="F13638" s="1" t="s">
        <v>6</v>
      </c>
      <c r="G13638" s="1"/>
      <c r="H13638" s="1">
        <v>562.02</v>
      </c>
      <c r="I13638" s="1">
        <v>49.07</v>
      </c>
      <c r="J13638">
        <f t="shared" si="1420"/>
        <v>0.86383029073698447</v>
      </c>
      <c r="K13638">
        <f t="shared" si="1421"/>
        <v>0.35557061340941509</v>
      </c>
      <c r="L13638">
        <f t="shared" si="1422"/>
        <v>5.2789010846108768</v>
      </c>
      <c r="N13638">
        <f t="shared" si="1423"/>
        <v>5.3026392856751856E-2</v>
      </c>
      <c r="O13638">
        <f t="shared" si="1424"/>
        <v>0.31682645066550053</v>
      </c>
      <c r="P13638">
        <f t="shared" si="1418"/>
        <v>1.7220242537077579</v>
      </c>
      <c r="Q13638">
        <f t="shared" si="1419"/>
        <v>0.99594341911101836</v>
      </c>
    </row>
    <row r="13639" spans="1:17" x14ac:dyDescent="0.25">
      <c r="A13639" s="5" t="s">
        <v>435</v>
      </c>
      <c r="B13639" s="1">
        <v>333.72219999999999</v>
      </c>
      <c r="C13639" s="1">
        <v>7.3000109999999996</v>
      </c>
      <c r="D13639" s="1">
        <v>1338.604</v>
      </c>
      <c r="E13639" s="1">
        <v>293.31099999999998</v>
      </c>
      <c r="F13639" s="1" t="s">
        <v>6</v>
      </c>
      <c r="G13639" s="1"/>
      <c r="H13639">
        <v>386.32600000000002</v>
      </c>
      <c r="I13639">
        <v>23.224</v>
      </c>
      <c r="J13639">
        <f t="shared" si="1420"/>
        <v>0.86383572423290167</v>
      </c>
      <c r="K13639">
        <f t="shared" si="1421"/>
        <v>0.31433047709266276</v>
      </c>
      <c r="L13639">
        <f t="shared" si="1422"/>
        <v>5.6812334795419863</v>
      </c>
      <c r="N13639">
        <f t="shared" si="1423"/>
        <v>5.3033086358219933E-2</v>
      </c>
      <c r="O13639">
        <f t="shared" si="1424"/>
        <v>0.27130275038714147</v>
      </c>
      <c r="P13639">
        <f t="shared" si="1418"/>
        <v>1.7638433453355522</v>
      </c>
      <c r="Q13639">
        <f t="shared" si="1419"/>
        <v>0.99623030267647072</v>
      </c>
    </row>
    <row r="13640" spans="1:17" x14ac:dyDescent="0.25">
      <c r="A13640" s="5" t="s">
        <v>30</v>
      </c>
      <c r="B13640" s="1">
        <v>352.28410000000002</v>
      </c>
      <c r="C13640" s="1">
        <v>13.2</v>
      </c>
      <c r="D13640" s="1">
        <v>471.46339999999998</v>
      </c>
      <c r="E13640" s="1">
        <v>170.2765</v>
      </c>
      <c r="F13640" s="1" t="s">
        <v>6</v>
      </c>
      <c r="G13640" s="1"/>
      <c r="H13640">
        <v>407.81</v>
      </c>
      <c r="I13640">
        <v>36.29</v>
      </c>
      <c r="J13640">
        <f t="shared" si="1420"/>
        <v>0.86384370172384206</v>
      </c>
      <c r="K13640">
        <f t="shared" si="1421"/>
        <v>0.36373656654725817</v>
      </c>
      <c r="L13640">
        <f t="shared" si="1422"/>
        <v>5.1374235863676878</v>
      </c>
      <c r="N13640">
        <f t="shared" si="1423"/>
        <v>5.3042915252021018E-2</v>
      </c>
      <c r="O13640">
        <f t="shared" si="1424"/>
        <v>0.32613260006526446</v>
      </c>
      <c r="P13640">
        <f t="shared" si="1418"/>
        <v>1.7068095536363728</v>
      </c>
      <c r="Q13640">
        <f t="shared" si="1419"/>
        <v>0.99583411423896595</v>
      </c>
    </row>
    <row r="13641" spans="1:17" x14ac:dyDescent="0.25">
      <c r="A13641" s="5" t="s">
        <v>428</v>
      </c>
      <c r="B13641" s="1">
        <v>343.87430000000001</v>
      </c>
      <c r="C13641" s="1">
        <v>10.0016</v>
      </c>
      <c r="D13641" s="1">
        <v>1180.8309999999999</v>
      </c>
      <c r="E13641" s="1">
        <v>211.3004</v>
      </c>
      <c r="F13641" s="1" t="s">
        <v>6</v>
      </c>
      <c r="G13641" s="1"/>
      <c r="H13641">
        <v>398.07</v>
      </c>
      <c r="I13641">
        <v>32</v>
      </c>
      <c r="J13641">
        <f t="shared" si="1420"/>
        <v>0.86385384480116567</v>
      </c>
      <c r="K13641">
        <f t="shared" si="1421"/>
        <v>0.31254999999999999</v>
      </c>
      <c r="L13641">
        <f t="shared" si="1422"/>
        <v>5.3532808176632862</v>
      </c>
      <c r="N13641">
        <f t="shared" si="1423"/>
        <v>5.3055414818356496E-2</v>
      </c>
      <c r="O13641">
        <f t="shared" si="1424"/>
        <v>0.26939046815483814</v>
      </c>
      <c r="P13641">
        <f t="shared" si="1418"/>
        <v>1.7299132492169562</v>
      </c>
      <c r="Q13641">
        <f t="shared" si="1419"/>
        <v>0.99599902557927689</v>
      </c>
    </row>
    <row r="13642" spans="1:17" x14ac:dyDescent="0.25">
      <c r="A13642" s="5" t="s">
        <v>431</v>
      </c>
      <c r="B13642" s="1">
        <v>335.50470000000001</v>
      </c>
      <c r="C13642" s="1">
        <v>8.8946100000000001</v>
      </c>
      <c r="D13642" s="1">
        <v>1328.018</v>
      </c>
      <c r="E13642" s="1">
        <v>246.86109999999999</v>
      </c>
      <c r="F13642" s="1" t="s">
        <v>6</v>
      </c>
      <c r="G13642" s="1"/>
      <c r="H13642">
        <v>388.38</v>
      </c>
      <c r="I13642">
        <v>27.774999999999999</v>
      </c>
      <c r="J13642">
        <f t="shared" si="1420"/>
        <v>0.8638567897420053</v>
      </c>
      <c r="K13642">
        <f t="shared" si="1421"/>
        <v>0.32023798379837987</v>
      </c>
      <c r="L13642">
        <f t="shared" si="1422"/>
        <v>5.5088258302727997</v>
      </c>
      <c r="N13642">
        <f t="shared" si="1423"/>
        <v>5.3059044466597684E-2</v>
      </c>
      <c r="O13642">
        <f t="shared" si="1424"/>
        <v>0.27767820892413542</v>
      </c>
      <c r="P13642">
        <f t="shared" si="1418"/>
        <v>1.7461754619401699</v>
      </c>
      <c r="Q13642">
        <f t="shared" si="1419"/>
        <v>0.99611143327398655</v>
      </c>
    </row>
    <row r="13643" spans="1:17" x14ac:dyDescent="0.25">
      <c r="A13643" s="5" t="s">
        <v>434</v>
      </c>
      <c r="B13643" s="1">
        <v>511.2088</v>
      </c>
      <c r="C13643" s="1">
        <v>14</v>
      </c>
      <c r="D13643" s="1">
        <v>620.41150000000005</v>
      </c>
      <c r="E13643" s="1">
        <v>239.87469999999999</v>
      </c>
      <c r="F13643" s="1" t="s">
        <v>6</v>
      </c>
      <c r="G13643" s="1"/>
      <c r="H13643">
        <v>591.75</v>
      </c>
      <c r="I13643">
        <v>41.262999999999998</v>
      </c>
      <c r="J13643">
        <f t="shared" si="1420"/>
        <v>0.86389319814110688</v>
      </c>
      <c r="K13643">
        <f t="shared" si="1421"/>
        <v>0.33928701257785426</v>
      </c>
      <c r="L13643">
        <f t="shared" si="1422"/>
        <v>5.4801167036757006</v>
      </c>
      <c r="N13643">
        <f t="shared" si="1423"/>
        <v>5.3103937427326275E-2</v>
      </c>
      <c r="O13643">
        <f t="shared" si="1424"/>
        <v>0.29856349071961508</v>
      </c>
      <c r="P13643">
        <f t="shared" si="1418"/>
        <v>1.7431974078647159</v>
      </c>
      <c r="Q13643">
        <f t="shared" si="1419"/>
        <v>0.99609106732852937</v>
      </c>
    </row>
    <row r="13644" spans="1:17" x14ac:dyDescent="0.25">
      <c r="A13644" s="5" t="s">
        <v>41</v>
      </c>
      <c r="B13644" s="1">
        <v>568.54179999999997</v>
      </c>
      <c r="C13644" s="1">
        <v>4.9000060000000003</v>
      </c>
      <c r="D13644" s="1">
        <v>508.41250000000002</v>
      </c>
      <c r="E13644" s="1" t="s">
        <v>91</v>
      </c>
      <c r="F13644" s="1" t="s">
        <v>6</v>
      </c>
      <c r="G13644" s="1"/>
      <c r="H13644">
        <v>658.1</v>
      </c>
      <c r="I13644">
        <v>18.170000000000002</v>
      </c>
      <c r="J13644">
        <f t="shared" si="1420"/>
        <v>0.86391399483361186</v>
      </c>
      <c r="K13644">
        <f t="shared" si="1421"/>
        <v>0.26967561915244909</v>
      </c>
      <c r="L13644">
        <f t="shared" si="1422"/>
        <v>6.3427078664453749</v>
      </c>
      <c r="N13644">
        <f t="shared" si="1423"/>
        <v>5.3129596751085688E-2</v>
      </c>
      <c r="O13644">
        <f t="shared" si="1424"/>
        <v>0.22458924484289972</v>
      </c>
      <c r="P13644">
        <f t="shared" si="1418"/>
        <v>1.8284610311744547</v>
      </c>
      <c r="Q13644">
        <f t="shared" si="1419"/>
        <v>0.9966386536817925</v>
      </c>
    </row>
    <row r="13645" spans="1:17" x14ac:dyDescent="0.25">
      <c r="A13645" s="5" t="s">
        <v>427</v>
      </c>
      <c r="B13645" s="1">
        <v>356.3152</v>
      </c>
      <c r="C13645" s="1">
        <v>10.8002</v>
      </c>
      <c r="D13645" s="1">
        <v>1209.345</v>
      </c>
      <c r="E13645" s="1">
        <v>217.05950000000001</v>
      </c>
      <c r="F13645" s="1" t="s">
        <v>6</v>
      </c>
      <c r="G13645" s="1"/>
      <c r="H13645">
        <v>412.44</v>
      </c>
      <c r="I13645">
        <v>34.200000000000003</v>
      </c>
      <c r="J13645">
        <f t="shared" si="1420"/>
        <v>0.86392008534574727</v>
      </c>
      <c r="K13645">
        <f t="shared" si="1421"/>
        <v>0.31579532163742691</v>
      </c>
      <c r="L13645">
        <f t="shared" si="1422"/>
        <v>5.3801715095046658</v>
      </c>
      <c r="N13645">
        <f t="shared" si="1423"/>
        <v>5.3137113562546592E-2</v>
      </c>
      <c r="O13645">
        <f t="shared" si="1424"/>
        <v>0.2728792300345626</v>
      </c>
      <c r="P13645">
        <f t="shared" si="1418"/>
        <v>1.7327472078187396</v>
      </c>
      <c r="Q13645">
        <f t="shared" si="1419"/>
        <v>0.99601882720748991</v>
      </c>
    </row>
    <row r="13646" spans="1:17" x14ac:dyDescent="0.25">
      <c r="A13646" s="5" t="s">
        <v>34</v>
      </c>
      <c r="B13646" s="1">
        <v>438.73149999999998</v>
      </c>
      <c r="C13646" s="1">
        <v>10.100009999999999</v>
      </c>
      <c r="D13646" s="1">
        <v>498.04719999999998</v>
      </c>
      <c r="E13646" s="1">
        <v>266.18169999999998</v>
      </c>
      <c r="F13646" s="1" t="s">
        <v>6</v>
      </c>
      <c r="G13646" s="1"/>
      <c r="H13646">
        <v>507.82</v>
      </c>
      <c r="I13646">
        <v>30.440999999999999</v>
      </c>
      <c r="J13646">
        <f t="shared" si="1420"/>
        <v>0.86395080934189272</v>
      </c>
      <c r="K13646">
        <f t="shared" si="1421"/>
        <v>0.33178969153444365</v>
      </c>
      <c r="L13646">
        <f t="shared" si="1422"/>
        <v>5.5841791582936615</v>
      </c>
      <c r="N13646">
        <f t="shared" si="1423"/>
        <v>5.3175048035911346E-2</v>
      </c>
      <c r="O13646">
        <f t="shared" si="1424"/>
        <v>0.2902830003533296</v>
      </c>
      <c r="P13646">
        <f t="shared" ref="P13646:P13709" si="1425">L13646^(1/$S$6)</f>
        <v>1.7539426197943098</v>
      </c>
      <c r="Q13646">
        <f t="shared" ref="Q13646:Q13709" si="1426">LN(P13646)^(1/$S$7)</f>
        <v>0.99616409878926948</v>
      </c>
    </row>
    <row r="13647" spans="1:17" x14ac:dyDescent="0.25">
      <c r="A13647" s="5" t="s">
        <v>413</v>
      </c>
      <c r="B13647" s="1">
        <v>420.9264</v>
      </c>
      <c r="C13647" s="1">
        <v>11.71871</v>
      </c>
      <c r="D13647" s="1">
        <v>1211.502</v>
      </c>
      <c r="E13647" s="1">
        <v>207.8597</v>
      </c>
      <c r="F13647" s="1" t="s">
        <v>6</v>
      </c>
      <c r="G13647" s="1"/>
      <c r="H13647">
        <v>487.21</v>
      </c>
      <c r="I13647">
        <v>33.921999999999997</v>
      </c>
      <c r="J13647">
        <f t="shared" si="1420"/>
        <v>0.86395271033024779</v>
      </c>
      <c r="K13647">
        <f t="shared" si="1421"/>
        <v>0.3454604681327752</v>
      </c>
      <c r="L13647">
        <f t="shared" si="1422"/>
        <v>5.3368633328801041</v>
      </c>
      <c r="N13647">
        <f t="shared" si="1423"/>
        <v>5.3177396004170929E-2</v>
      </c>
      <c r="O13647">
        <f t="shared" si="1424"/>
        <v>0.30544196926899203</v>
      </c>
      <c r="P13647">
        <f t="shared" si="1425"/>
        <v>1.7281783266566677</v>
      </c>
      <c r="Q13647">
        <f t="shared" si="1426"/>
        <v>0.99598685813235355</v>
      </c>
    </row>
    <row r="13648" spans="1:17" x14ac:dyDescent="0.25">
      <c r="A13648" s="5" t="s">
        <v>404</v>
      </c>
      <c r="B13648" s="1">
        <v>407.02109999999999</v>
      </c>
      <c r="C13648" s="1">
        <v>16.000070000000001</v>
      </c>
      <c r="D13648" s="1">
        <v>1159.4369999999999</v>
      </c>
      <c r="E13648" s="1">
        <v>149.84780000000001</v>
      </c>
      <c r="F13648" s="1" t="s">
        <v>6</v>
      </c>
      <c r="G13648" s="1"/>
      <c r="H13648">
        <v>471.11</v>
      </c>
      <c r="I13648">
        <v>44.07638</v>
      </c>
      <c r="J13648">
        <f t="shared" si="1420"/>
        <v>0.86396191972150871</v>
      </c>
      <c r="K13648">
        <f t="shared" si="1421"/>
        <v>0.36300780599495697</v>
      </c>
      <c r="L13648">
        <f t="shared" si="1422"/>
        <v>5.0096201123068855</v>
      </c>
      <c r="N13648">
        <f t="shared" si="1423"/>
        <v>5.3188772197310517E-2</v>
      </c>
      <c r="O13648">
        <f t="shared" si="1424"/>
        <v>0.32529799162238054</v>
      </c>
      <c r="P13648">
        <f t="shared" si="1425"/>
        <v>1.6928209103663252</v>
      </c>
      <c r="Q13648">
        <f t="shared" si="1426"/>
        <v>0.99573113163862303</v>
      </c>
    </row>
    <row r="13649" spans="1:17" x14ac:dyDescent="0.25">
      <c r="A13649" s="5" t="s">
        <v>430</v>
      </c>
      <c r="B13649" s="1">
        <v>368.92410000000001</v>
      </c>
      <c r="C13649" s="1">
        <v>11.500120000000001</v>
      </c>
      <c r="D13649" s="1">
        <v>1111.0640000000001</v>
      </c>
      <c r="E13649" s="1">
        <v>210.1652</v>
      </c>
      <c r="F13649" s="1" t="s">
        <v>6</v>
      </c>
      <c r="G13649" s="1"/>
      <c r="H13649">
        <v>427.01</v>
      </c>
      <c r="I13649">
        <v>36.51</v>
      </c>
      <c r="J13649">
        <f t="shared" si="1420"/>
        <v>0.86397063300625287</v>
      </c>
      <c r="K13649">
        <f t="shared" si="1421"/>
        <v>0.31498548342919752</v>
      </c>
      <c r="L13649">
        <f t="shared" si="1422"/>
        <v>5.3478938881240925</v>
      </c>
      <c r="N13649">
        <f t="shared" si="1423"/>
        <v>5.3199537688873456E-2</v>
      </c>
      <c r="O13649">
        <f t="shared" si="1424"/>
        <v>0.27200731722861715</v>
      </c>
      <c r="P13649">
        <f t="shared" si="1425"/>
        <v>1.7293443792326568</v>
      </c>
      <c r="Q13649">
        <f t="shared" si="1426"/>
        <v>0.9959950397360865</v>
      </c>
    </row>
    <row r="13650" spans="1:17" x14ac:dyDescent="0.25">
      <c r="A13650" s="5" t="s">
        <v>407</v>
      </c>
      <c r="B13650" s="1">
        <v>196.56569999999999</v>
      </c>
      <c r="C13650" s="1">
        <v>13.70101</v>
      </c>
      <c r="D13650" s="1">
        <v>1272.912</v>
      </c>
      <c r="E13650" s="1">
        <v>106.1326</v>
      </c>
      <c r="F13650" s="1" t="s">
        <v>6</v>
      </c>
      <c r="G13650" s="1"/>
      <c r="H13650">
        <v>227.51</v>
      </c>
      <c r="I13650">
        <v>37.5</v>
      </c>
      <c r="J13650">
        <f t="shared" si="1420"/>
        <v>0.86398707749109926</v>
      </c>
      <c r="K13650">
        <f t="shared" si="1421"/>
        <v>0.36536026666666666</v>
      </c>
      <c r="L13650">
        <f t="shared" si="1422"/>
        <v>4.6646892557305089</v>
      </c>
      <c r="N13650">
        <f t="shared" si="1423"/>
        <v>5.3219860924117138E-2</v>
      </c>
      <c r="O13650">
        <f t="shared" si="1424"/>
        <v>0.32799504273062102</v>
      </c>
      <c r="P13650">
        <f t="shared" si="1425"/>
        <v>1.6538261102713565</v>
      </c>
      <c r="Q13650">
        <f t="shared" si="1426"/>
        <v>0.99543058303154086</v>
      </c>
    </row>
    <row r="13651" spans="1:17" x14ac:dyDescent="0.25">
      <c r="A13651" t="s">
        <v>23</v>
      </c>
      <c r="B13651" s="1">
        <v>263.79430000000002</v>
      </c>
      <c r="C13651" s="1">
        <v>18.900010000000002</v>
      </c>
      <c r="D13651" s="1">
        <v>421.30340000000001</v>
      </c>
      <c r="E13651" s="1">
        <v>98.994020000000006</v>
      </c>
      <c r="F13651" s="1" t="s">
        <v>6</v>
      </c>
      <c r="G13651" s="1"/>
      <c r="H13651">
        <v>305.322</v>
      </c>
      <c r="I13651">
        <v>48.722000000000001</v>
      </c>
      <c r="J13651">
        <f t="shared" si="1420"/>
        <v>0.86398720039826815</v>
      </c>
      <c r="K13651">
        <f t="shared" si="1421"/>
        <v>0.38791531546324043</v>
      </c>
      <c r="L13651">
        <f t="shared" si="1422"/>
        <v>4.5950594442697881</v>
      </c>
      <c r="N13651">
        <f t="shared" si="1423"/>
        <v>5.3220012849105075E-2</v>
      </c>
      <c r="O13651">
        <f t="shared" si="1424"/>
        <v>0.35429202600695309</v>
      </c>
      <c r="P13651">
        <f t="shared" si="1425"/>
        <v>1.6457206467314789</v>
      </c>
      <c r="Q13651">
        <f t="shared" si="1426"/>
        <v>0.99536545884619709</v>
      </c>
    </row>
    <row r="13652" spans="1:17" x14ac:dyDescent="0.25">
      <c r="A13652" s="5" t="s">
        <v>422</v>
      </c>
      <c r="B13652" s="1">
        <v>354.4615</v>
      </c>
      <c r="C13652" s="1">
        <v>14.20004</v>
      </c>
      <c r="D13652" s="1">
        <v>945.15980000000002</v>
      </c>
      <c r="E13652" s="1">
        <v>155.67760000000001</v>
      </c>
      <c r="F13652" s="1" t="s">
        <v>6</v>
      </c>
      <c r="G13652" s="1"/>
      <c r="H13652">
        <v>410.26</v>
      </c>
      <c r="I13652">
        <v>40.549999999999997</v>
      </c>
      <c r="J13652">
        <f t="shared" si="1420"/>
        <v>0.86399234631696975</v>
      </c>
      <c r="K13652">
        <f t="shared" si="1421"/>
        <v>0.35018594327990138</v>
      </c>
      <c r="L13652">
        <f t="shared" si="1422"/>
        <v>5.0477872020804258</v>
      </c>
      <c r="N13652">
        <f t="shared" si="1423"/>
        <v>5.3226374065589464E-2</v>
      </c>
      <c r="O13652">
        <f t="shared" si="1424"/>
        <v>0.3107443859057038</v>
      </c>
      <c r="P13652">
        <f t="shared" si="1425"/>
        <v>1.6970233826558723</v>
      </c>
      <c r="Q13652">
        <f t="shared" si="1426"/>
        <v>0.99576232623012029</v>
      </c>
    </row>
    <row r="13653" spans="1:17" x14ac:dyDescent="0.25">
      <c r="A13653" t="s">
        <v>24</v>
      </c>
      <c r="B13653" s="1">
        <v>243.9563</v>
      </c>
      <c r="C13653" s="1">
        <v>19.801220000000001</v>
      </c>
      <c r="D13653" s="1">
        <v>436.9846</v>
      </c>
      <c r="E13653" s="1">
        <v>88.394289999999998</v>
      </c>
      <c r="F13653" s="1" t="s">
        <v>6</v>
      </c>
      <c r="G13653" s="1"/>
      <c r="H13653">
        <v>282.35000000000002</v>
      </c>
      <c r="I13653">
        <v>50.417999999999999</v>
      </c>
      <c r="J13653">
        <f t="shared" si="1420"/>
        <v>0.86402089605100041</v>
      </c>
      <c r="K13653">
        <f t="shared" si="1421"/>
        <v>0.39274108453330164</v>
      </c>
      <c r="L13653">
        <f t="shared" si="1422"/>
        <v>4.4818073747972145</v>
      </c>
      <c r="N13653">
        <f t="shared" si="1423"/>
        <v>5.3261679443731558E-2</v>
      </c>
      <c r="O13653">
        <f t="shared" si="1424"/>
        <v>0.36002446422036583</v>
      </c>
      <c r="P13653">
        <f t="shared" si="1425"/>
        <v>1.6323586914180046</v>
      </c>
      <c r="Q13653">
        <f t="shared" si="1426"/>
        <v>0.99525597666380095</v>
      </c>
    </row>
    <row r="13654" spans="1:17" x14ac:dyDescent="0.25">
      <c r="A13654" s="5" t="s">
        <v>29</v>
      </c>
      <c r="B13654" s="1">
        <v>367.33280000000002</v>
      </c>
      <c r="C13654" s="1">
        <v>13.600009999999999</v>
      </c>
      <c r="D13654" s="1">
        <v>477.40949999999998</v>
      </c>
      <c r="E13654" s="1">
        <v>175.3869</v>
      </c>
      <c r="F13654" s="1" t="s">
        <v>6</v>
      </c>
      <c r="G13654" s="1"/>
      <c r="H13654">
        <v>425.125</v>
      </c>
      <c r="I13654">
        <v>37.96</v>
      </c>
      <c r="J13654">
        <f t="shared" si="1420"/>
        <v>0.86405833578359315</v>
      </c>
      <c r="K13654">
        <f t="shared" si="1421"/>
        <v>0.35827212855637508</v>
      </c>
      <c r="L13654">
        <f t="shared" si="1422"/>
        <v>5.1669943907178979</v>
      </c>
      <c r="N13654">
        <f t="shared" si="1423"/>
        <v>5.3308012173980825E-2</v>
      </c>
      <c r="O13654">
        <f t="shared" si="1424"/>
        <v>0.31989407484343868</v>
      </c>
      <c r="P13654">
        <f t="shared" si="1425"/>
        <v>1.7100127485628875</v>
      </c>
      <c r="Q13654">
        <f t="shared" si="1426"/>
        <v>0.9958573566674036</v>
      </c>
    </row>
    <row r="13655" spans="1:17" x14ac:dyDescent="0.25">
      <c r="A13655" s="5" t="s">
        <v>418</v>
      </c>
      <c r="B13655" s="1">
        <v>341.6771</v>
      </c>
      <c r="C13655" s="1">
        <v>12.2</v>
      </c>
      <c r="D13655" s="1">
        <v>1183.7909999999999</v>
      </c>
      <c r="E13655" s="1">
        <v>175.9135</v>
      </c>
      <c r="F13655" s="1" t="s">
        <v>6</v>
      </c>
      <c r="G13655" s="1"/>
      <c r="H13655">
        <v>395.42500000000001</v>
      </c>
      <c r="I13655">
        <v>36.24295</v>
      </c>
      <c r="J13655">
        <f t="shared" si="1420"/>
        <v>0.86407561484478723</v>
      </c>
      <c r="K13655">
        <f t="shared" si="1421"/>
        <v>0.33661719037771481</v>
      </c>
      <c r="L13655">
        <f t="shared" si="1422"/>
        <v>5.1699923969508834</v>
      </c>
      <c r="N13655">
        <f t="shared" si="1423"/>
        <v>5.3329408420697597E-2</v>
      </c>
      <c r="O13655">
        <f t="shared" si="1424"/>
        <v>0.29560566208253292</v>
      </c>
      <c r="P13655">
        <f t="shared" si="1425"/>
        <v>1.7103368114620288</v>
      </c>
      <c r="Q13655">
        <f t="shared" si="1426"/>
        <v>0.99585970115600353</v>
      </c>
    </row>
    <row r="13656" spans="1:17" x14ac:dyDescent="0.25">
      <c r="A13656" s="5" t="s">
        <v>33</v>
      </c>
      <c r="B13656" s="1">
        <v>374.79050000000001</v>
      </c>
      <c r="C13656" s="1">
        <v>11.554</v>
      </c>
      <c r="D13656" s="1">
        <v>481.65370000000001</v>
      </c>
      <c r="E13656" s="1">
        <v>210.53129999999999</v>
      </c>
      <c r="F13656" s="1" t="s">
        <v>6</v>
      </c>
      <c r="G13656" s="1"/>
      <c r="H13656">
        <v>433.74</v>
      </c>
      <c r="I13656">
        <v>31.96</v>
      </c>
      <c r="J13656">
        <f t="shared" si="1420"/>
        <v>0.86409023839166321</v>
      </c>
      <c r="K13656">
        <f t="shared" si="1421"/>
        <v>0.36151439299123905</v>
      </c>
      <c r="L13656">
        <f t="shared" si="1422"/>
        <v>5.3496343356553391</v>
      </c>
      <c r="N13656">
        <f t="shared" si="1423"/>
        <v>5.3347522785312074E-2</v>
      </c>
      <c r="O13656">
        <f t="shared" si="1424"/>
        <v>0.32359018928534383</v>
      </c>
      <c r="P13656">
        <f t="shared" si="1425"/>
        <v>1.7295282159691492</v>
      </c>
      <c r="Q13656">
        <f t="shared" si="1426"/>
        <v>0.99599632820949313</v>
      </c>
    </row>
    <row r="13657" spans="1:17" x14ac:dyDescent="0.25">
      <c r="A13657" s="5" t="s">
        <v>412</v>
      </c>
      <c r="B13657" s="1">
        <v>274.1601</v>
      </c>
      <c r="C13657" s="1">
        <v>21.003450000000001</v>
      </c>
      <c r="D13657" s="1">
        <v>674.68610000000001</v>
      </c>
      <c r="E13657" s="1">
        <v>89.727810000000005</v>
      </c>
      <c r="F13657" s="1" t="s">
        <v>6</v>
      </c>
      <c r="G13657" s="1"/>
      <c r="H13657">
        <v>317.27999999999997</v>
      </c>
      <c r="I13657">
        <v>58.97</v>
      </c>
      <c r="J13657">
        <f t="shared" si="1420"/>
        <v>0.86409512102874442</v>
      </c>
      <c r="K13657">
        <f t="shared" si="1421"/>
        <v>0.35617178226216722</v>
      </c>
      <c r="L13657">
        <f t="shared" si="1422"/>
        <v>4.4967807544591292</v>
      </c>
      <c r="N13657">
        <f t="shared" si="1423"/>
        <v>5.3353572269299702E-2</v>
      </c>
      <c r="O13657">
        <f t="shared" si="1424"/>
        <v>0.31750814710918945</v>
      </c>
      <c r="P13657">
        <f t="shared" si="1425"/>
        <v>1.634138259641194</v>
      </c>
      <c r="Q13657">
        <f t="shared" si="1426"/>
        <v>0.99527071361505259</v>
      </c>
    </row>
    <row r="13658" spans="1:17" x14ac:dyDescent="0.25">
      <c r="A13658" s="5" t="s">
        <v>419</v>
      </c>
      <c r="B13658" s="1">
        <v>293.08049999999997</v>
      </c>
      <c r="C13658" s="1">
        <v>12.02914</v>
      </c>
      <c r="D13658" s="1">
        <v>1218.694</v>
      </c>
      <c r="E13658" s="1">
        <v>163.9547</v>
      </c>
      <c r="F13658" s="1" t="s">
        <v>6</v>
      </c>
      <c r="G13658" s="1"/>
      <c r="H13658">
        <v>339.173</v>
      </c>
      <c r="I13658">
        <v>36.177</v>
      </c>
      <c r="J13658">
        <f t="shared" si="1420"/>
        <v>0.86410327473000492</v>
      </c>
      <c r="K13658">
        <f t="shared" si="1421"/>
        <v>0.33250794703817343</v>
      </c>
      <c r="L13658">
        <f t="shared" si="1422"/>
        <v>5.0995901701563673</v>
      </c>
      <c r="N13658">
        <f t="shared" si="1423"/>
        <v>5.3363675986280779E-2</v>
      </c>
      <c r="O13658">
        <f t="shared" si="1424"/>
        <v>0.29107285208924705</v>
      </c>
      <c r="P13658">
        <f t="shared" si="1425"/>
        <v>1.7026931749724448</v>
      </c>
      <c r="Q13658">
        <f t="shared" si="1426"/>
        <v>0.99580406203674732</v>
      </c>
    </row>
    <row r="13659" spans="1:17" x14ac:dyDescent="0.25">
      <c r="A13659" s="5" t="s">
        <v>405</v>
      </c>
      <c r="B13659" s="1">
        <v>332.78800000000001</v>
      </c>
      <c r="C13659" s="1">
        <v>15.1</v>
      </c>
      <c r="D13659" s="1">
        <v>1169.8510000000001</v>
      </c>
      <c r="E13659" s="1">
        <v>135.4649</v>
      </c>
      <c r="F13659" s="1" t="s">
        <v>6</v>
      </c>
      <c r="G13659" s="1"/>
      <c r="H13659">
        <v>385.12</v>
      </c>
      <c r="I13659">
        <v>41.36</v>
      </c>
      <c r="J13659">
        <f t="shared" si="1420"/>
        <v>0.86411508101371004</v>
      </c>
      <c r="K13659">
        <f t="shared" si="1421"/>
        <v>0.36508704061895553</v>
      </c>
      <c r="L13659">
        <f t="shared" si="1422"/>
        <v>4.9087125661725404</v>
      </c>
      <c r="N13659">
        <f t="shared" si="1423"/>
        <v>5.3378309050238749E-2</v>
      </c>
      <c r="O13659">
        <f t="shared" si="1424"/>
        <v>0.32768136090577338</v>
      </c>
      <c r="P13659">
        <f t="shared" si="1425"/>
        <v>1.6816054127236761</v>
      </c>
      <c r="Q13659">
        <f t="shared" si="1426"/>
        <v>0.99564677360003218</v>
      </c>
    </row>
    <row r="13660" spans="1:17" x14ac:dyDescent="0.25">
      <c r="A13660" t="s">
        <v>7</v>
      </c>
      <c r="B13660" s="1">
        <v>442.95010000000002</v>
      </c>
      <c r="C13660" s="1">
        <v>21.879000000000001</v>
      </c>
      <c r="D13660" s="1">
        <v>613.59</v>
      </c>
      <c r="E13660" s="1">
        <v>135.58000000000001</v>
      </c>
      <c r="F13660" s="1" t="s">
        <v>6</v>
      </c>
      <c r="G13660" s="1"/>
      <c r="H13660">
        <v>512.6</v>
      </c>
      <c r="I13660">
        <v>81.034999999999997</v>
      </c>
      <c r="J13660">
        <f t="shared" si="1420"/>
        <v>0.86412426843542722</v>
      </c>
      <c r="K13660">
        <f t="shared" si="1421"/>
        <v>0.26999444684395635</v>
      </c>
      <c r="L13660">
        <f t="shared" si="1422"/>
        <v>4.9095618720028193</v>
      </c>
      <c r="N13660">
        <f t="shared" si="1423"/>
        <v>5.3389698856554049E-2</v>
      </c>
      <c r="O13660">
        <f t="shared" si="1424"/>
        <v>0.22491380800407179</v>
      </c>
      <c r="P13660">
        <f t="shared" si="1425"/>
        <v>1.6817004547184122</v>
      </c>
      <c r="Q13660">
        <f t="shared" si="1426"/>
        <v>0.99564749533232755</v>
      </c>
    </row>
    <row r="13661" spans="1:17" x14ac:dyDescent="0.25">
      <c r="A13661" s="5" t="s">
        <v>410</v>
      </c>
      <c r="B13661" s="1">
        <v>258.62819999999999</v>
      </c>
      <c r="C13661" s="1">
        <v>16.500579999999999</v>
      </c>
      <c r="D13661" s="1">
        <v>1134.32</v>
      </c>
      <c r="E13661" s="1">
        <v>110.53789999999999</v>
      </c>
      <c r="F13661" s="1" t="s">
        <v>6</v>
      </c>
      <c r="G13661" s="1"/>
      <c r="H13661">
        <v>299.29300000000001</v>
      </c>
      <c r="I13661">
        <v>48.32</v>
      </c>
      <c r="J13661">
        <f t="shared" si="1420"/>
        <v>0.86413046746833366</v>
      </c>
      <c r="K13661">
        <f t="shared" si="1421"/>
        <v>0.34148551324503312</v>
      </c>
      <c r="L13661">
        <f t="shared" si="1422"/>
        <v>4.7053584485767486</v>
      </c>
      <c r="N13661">
        <f t="shared" si="1423"/>
        <v>5.3397385210546815E-2</v>
      </c>
      <c r="O13661">
        <f t="shared" si="1424"/>
        <v>0.30100678659290009</v>
      </c>
      <c r="P13661">
        <f t="shared" si="1425"/>
        <v>1.658522698551828</v>
      </c>
      <c r="Q13661">
        <f t="shared" si="1426"/>
        <v>0.99546788540658337</v>
      </c>
    </row>
    <row r="13662" spans="1:17" x14ac:dyDescent="0.25">
      <c r="A13662" s="5" t="s">
        <v>408</v>
      </c>
      <c r="B13662" s="1">
        <v>390.14690000000002</v>
      </c>
      <c r="C13662" s="1">
        <v>18.600000000000001</v>
      </c>
      <c r="D13662" s="1">
        <v>1097.8579999999999</v>
      </c>
      <c r="E13662" s="1">
        <v>129.02369999999999</v>
      </c>
      <c r="F13662" s="1" t="s">
        <v>6</v>
      </c>
      <c r="G13662" s="1"/>
      <c r="H13662">
        <v>451.48</v>
      </c>
      <c r="I13662">
        <v>51.811999999999998</v>
      </c>
      <c r="J13662">
        <f t="shared" si="1420"/>
        <v>0.86415101444139275</v>
      </c>
      <c r="K13662">
        <f t="shared" si="1421"/>
        <v>0.35899019532154719</v>
      </c>
      <c r="L13662">
        <f t="shared" si="1422"/>
        <v>4.8599961084172811</v>
      </c>
      <c r="N13662">
        <f t="shared" si="1423"/>
        <v>5.3422869498133747E-2</v>
      </c>
      <c r="O13662">
        <f t="shared" si="1424"/>
        <v>0.32071129197637099</v>
      </c>
      <c r="P13662">
        <f t="shared" si="1425"/>
        <v>1.6761351380364902</v>
      </c>
      <c r="Q13662">
        <f t="shared" si="1426"/>
        <v>0.9956050320510178</v>
      </c>
    </row>
    <row r="13663" spans="1:17" x14ac:dyDescent="0.25">
      <c r="A13663" t="s">
        <v>21</v>
      </c>
      <c r="B13663" s="1">
        <v>164.6799</v>
      </c>
      <c r="C13663" s="1">
        <v>19.117000000000001</v>
      </c>
      <c r="D13663" s="1">
        <v>324.92</v>
      </c>
      <c r="E13663" s="1">
        <v>75.676000000000002</v>
      </c>
      <c r="F13663" s="1" t="s">
        <v>6</v>
      </c>
      <c r="G13663" s="1"/>
      <c r="H13663">
        <v>190.56399999999999</v>
      </c>
      <c r="I13663">
        <v>45.991999999999997</v>
      </c>
      <c r="J13663">
        <f t="shared" si="1420"/>
        <v>0.86417109212652976</v>
      </c>
      <c r="K13663">
        <f t="shared" si="1421"/>
        <v>0.41565924508610197</v>
      </c>
      <c r="L13663">
        <f t="shared" si="1422"/>
        <v>4.3264610692241732</v>
      </c>
      <c r="N13663">
        <f t="shared" si="1423"/>
        <v>5.3447782898587266E-2</v>
      </c>
      <c r="O13663">
        <f t="shared" si="1424"/>
        <v>0.38778570719493766</v>
      </c>
      <c r="P13663">
        <f t="shared" si="1425"/>
        <v>1.613655262374313</v>
      </c>
      <c r="Q13663">
        <f t="shared" si="1426"/>
        <v>0.99509808723144666</v>
      </c>
    </row>
    <row r="13664" spans="1:17" x14ac:dyDescent="0.25">
      <c r="A13664" t="s">
        <v>27</v>
      </c>
      <c r="B13664" s="1">
        <v>347.72519999999997</v>
      </c>
      <c r="C13664" s="1">
        <v>20.001860000000001</v>
      </c>
      <c r="D13664" s="1">
        <v>522.57939999999996</v>
      </c>
      <c r="E13664" s="1">
        <v>124.0254</v>
      </c>
      <c r="F13664" s="1" t="s">
        <v>6</v>
      </c>
      <c r="G13664" s="1"/>
      <c r="H13664">
        <v>402.38</v>
      </c>
      <c r="I13664">
        <v>56.26</v>
      </c>
      <c r="J13664">
        <f t="shared" si="1420"/>
        <v>0.86417118147025196</v>
      </c>
      <c r="K13664">
        <f t="shared" si="1421"/>
        <v>0.35552541770351942</v>
      </c>
      <c r="L13664">
        <f t="shared" si="1422"/>
        <v>4.82048638333813</v>
      </c>
      <c r="N13664">
        <f t="shared" si="1423"/>
        <v>5.3447893785443651E-2</v>
      </c>
      <c r="O13664">
        <f t="shared" si="1424"/>
        <v>0.31677522267507813</v>
      </c>
      <c r="P13664">
        <f t="shared" si="1425"/>
        <v>1.6716714918600959</v>
      </c>
      <c r="Q13664">
        <f t="shared" si="1426"/>
        <v>0.99557067553866474</v>
      </c>
    </row>
    <row r="13665" spans="1:17" x14ac:dyDescent="0.25">
      <c r="A13665" s="5" t="s">
        <v>436</v>
      </c>
      <c r="B13665" s="1">
        <v>363.81909999999999</v>
      </c>
      <c r="C13665" s="1">
        <v>6.2000010000000003</v>
      </c>
      <c r="D13665" s="1">
        <v>1346.2950000000001</v>
      </c>
      <c r="E13665" s="1">
        <v>346.35539999999997</v>
      </c>
      <c r="F13665" s="1" t="s">
        <v>6</v>
      </c>
      <c r="G13665" s="1"/>
      <c r="H13665">
        <v>421</v>
      </c>
      <c r="I13665">
        <v>20.63</v>
      </c>
      <c r="J13665">
        <f t="shared" si="1420"/>
        <v>0.86417838479809972</v>
      </c>
      <c r="K13665">
        <f t="shared" si="1421"/>
        <v>0.30053325254483765</v>
      </c>
      <c r="L13665">
        <f t="shared" si="1422"/>
        <v>5.8474654155120795</v>
      </c>
      <c r="N13665">
        <f t="shared" si="1423"/>
        <v>5.3456834745745675E-2</v>
      </c>
      <c r="O13665">
        <f t="shared" si="1424"/>
        <v>0.25659437389978512</v>
      </c>
      <c r="P13665">
        <f t="shared" si="1425"/>
        <v>1.7805397108828513</v>
      </c>
      <c r="Q13665">
        <f t="shared" si="1426"/>
        <v>0.9963396641501272</v>
      </c>
    </row>
    <row r="13666" spans="1:17" x14ac:dyDescent="0.25">
      <c r="A13666" s="5" t="s">
        <v>409</v>
      </c>
      <c r="B13666" s="1">
        <v>319.1395</v>
      </c>
      <c r="C13666" s="1">
        <v>17.7</v>
      </c>
      <c r="D13666" s="1">
        <v>1101.412</v>
      </c>
      <c r="E13666" s="1">
        <v>119.6279</v>
      </c>
      <c r="F13666" s="1" t="s">
        <v>6</v>
      </c>
      <c r="G13666" s="1"/>
      <c r="H13666">
        <v>369.29500000000002</v>
      </c>
      <c r="I13666">
        <v>49.9</v>
      </c>
      <c r="J13666">
        <f t="shared" si="1420"/>
        <v>0.86418581350952484</v>
      </c>
      <c r="K13666">
        <f t="shared" si="1421"/>
        <v>0.35470941883767537</v>
      </c>
      <c r="L13666">
        <f t="shared" si="1422"/>
        <v>4.7843860919035182</v>
      </c>
      <c r="N13666">
        <f t="shared" si="1423"/>
        <v>5.3466056947224394E-2</v>
      </c>
      <c r="O13666">
        <f t="shared" si="1424"/>
        <v>0.3158508348874689</v>
      </c>
      <c r="P13666">
        <f t="shared" si="1425"/>
        <v>1.6675714415496212</v>
      </c>
      <c r="Q13666">
        <f t="shared" si="1426"/>
        <v>0.99553887966586496</v>
      </c>
    </row>
    <row r="13667" spans="1:17" x14ac:dyDescent="0.25">
      <c r="A13667" s="5" t="s">
        <v>28</v>
      </c>
      <c r="B13667" s="1">
        <v>344.23</v>
      </c>
      <c r="C13667" s="1">
        <v>21.200700000000001</v>
      </c>
      <c r="D13667" s="1">
        <v>537.03970000000004</v>
      </c>
      <c r="E13667" s="1">
        <v>116.8484</v>
      </c>
      <c r="F13667" s="1" t="s">
        <v>6</v>
      </c>
      <c r="G13667" s="1"/>
      <c r="H13667">
        <v>398.3</v>
      </c>
      <c r="I13667">
        <v>55.796999999999997</v>
      </c>
      <c r="J13667">
        <f t="shared" si="1420"/>
        <v>0.86424805423047957</v>
      </c>
      <c r="K13667">
        <f t="shared" si="1421"/>
        <v>0.37996128824130332</v>
      </c>
      <c r="L13667">
        <f t="shared" si="1422"/>
        <v>4.7608773681226131</v>
      </c>
      <c r="N13667">
        <f t="shared" si="1423"/>
        <v>5.3543383685014566E-2</v>
      </c>
      <c r="O13667">
        <f t="shared" si="1424"/>
        <v>0.34492636125203796</v>
      </c>
      <c r="P13667">
        <f t="shared" si="1425"/>
        <v>1.6648902532077783</v>
      </c>
      <c r="Q13667">
        <f t="shared" si="1426"/>
        <v>0.99551796239540946</v>
      </c>
    </row>
    <row r="13668" spans="1:17" x14ac:dyDescent="0.25">
      <c r="A13668" t="s">
        <v>26</v>
      </c>
      <c r="B13668" s="1">
        <v>314.77730000000003</v>
      </c>
      <c r="C13668" s="1">
        <v>17.100000000000001</v>
      </c>
      <c r="D13668" s="1">
        <v>475.35</v>
      </c>
      <c r="E13668" s="1">
        <v>122.44</v>
      </c>
      <c r="F13668" s="1" t="s">
        <v>6</v>
      </c>
      <c r="G13668" s="1"/>
      <c r="H13668">
        <v>364.21</v>
      </c>
      <c r="I13668">
        <v>45.55</v>
      </c>
      <c r="J13668">
        <f t="shared" si="1420"/>
        <v>0.86427418247714238</v>
      </c>
      <c r="K13668">
        <f t="shared" si="1421"/>
        <v>0.37541163556531287</v>
      </c>
      <c r="L13668">
        <f t="shared" si="1422"/>
        <v>4.8076211140772118</v>
      </c>
      <c r="N13668">
        <f t="shared" si="1423"/>
        <v>5.3575876612926121E-2</v>
      </c>
      <c r="O13668">
        <f t="shared" si="1424"/>
        <v>0.33961478893352937</v>
      </c>
      <c r="P13668">
        <f t="shared" si="1425"/>
        <v>1.670212711805924</v>
      </c>
      <c r="Q13668">
        <f t="shared" si="1426"/>
        <v>0.99555938897780361</v>
      </c>
    </row>
    <row r="13669" spans="1:17" x14ac:dyDescent="0.25">
      <c r="A13669" s="5" t="s">
        <v>39</v>
      </c>
      <c r="B13669" s="1">
        <v>513.85889999999995</v>
      </c>
      <c r="C13669" s="1">
        <v>6.8000040000000004</v>
      </c>
      <c r="D13669" s="1">
        <v>511.86099999999999</v>
      </c>
      <c r="E13669" s="1">
        <v>410.9409</v>
      </c>
      <c r="F13669" s="1" t="s">
        <v>6</v>
      </c>
      <c r="G13669" s="1"/>
      <c r="H13669">
        <v>594.54999999999995</v>
      </c>
      <c r="I13669">
        <v>22.81</v>
      </c>
      <c r="J13669">
        <f t="shared" si="1420"/>
        <v>0.86428206206374569</v>
      </c>
      <c r="K13669">
        <f t="shared" si="1421"/>
        <v>0.29811503726435779</v>
      </c>
      <c r="L13669">
        <f t="shared" si="1422"/>
        <v>6.018449408536215</v>
      </c>
      <c r="N13669">
        <f t="shared" si="1423"/>
        <v>5.3585679296719431E-2</v>
      </c>
      <c r="O13669">
        <f t="shared" si="1424"/>
        <v>0.25404226928991896</v>
      </c>
      <c r="P13669">
        <f t="shared" si="1425"/>
        <v>1.7973832093183073</v>
      </c>
      <c r="Q13669">
        <f t="shared" si="1426"/>
        <v>0.99644719699873752</v>
      </c>
    </row>
    <row r="13670" spans="1:17" x14ac:dyDescent="0.25">
      <c r="A13670" s="5" t="s">
        <v>429</v>
      </c>
      <c r="B13670" s="1">
        <v>386.83179999999999</v>
      </c>
      <c r="C13670" s="1">
        <v>12.601179999999999</v>
      </c>
      <c r="D13670" s="1">
        <v>1121.432</v>
      </c>
      <c r="E13670" s="1">
        <v>216.91550000000001</v>
      </c>
      <c r="F13670" s="1" t="s">
        <v>6</v>
      </c>
      <c r="G13670" s="1"/>
      <c r="H13670">
        <v>447.57</v>
      </c>
      <c r="I13670">
        <v>39.406999999999996</v>
      </c>
      <c r="J13670">
        <f t="shared" si="1420"/>
        <v>0.86429340661795917</v>
      </c>
      <c r="K13670">
        <f t="shared" si="1421"/>
        <v>0.31977009160808995</v>
      </c>
      <c r="L13670">
        <f t="shared" si="1422"/>
        <v>5.3795078767825739</v>
      </c>
      <c r="N13670">
        <f t="shared" si="1423"/>
        <v>5.3599795604812518E-2</v>
      </c>
      <c r="O13670">
        <f t="shared" si="1424"/>
        <v>0.27717152768235742</v>
      </c>
      <c r="P13670">
        <f t="shared" si="1425"/>
        <v>1.7326773837498037</v>
      </c>
      <c r="Q13670">
        <f t="shared" si="1426"/>
        <v>0.99601834042086468</v>
      </c>
    </row>
    <row r="13671" spans="1:17" x14ac:dyDescent="0.25">
      <c r="A13671" s="5" t="s">
        <v>417</v>
      </c>
      <c r="B13671" s="1">
        <v>394.83789999999999</v>
      </c>
      <c r="C13671" s="1">
        <v>12.400040000000001</v>
      </c>
      <c r="D13671" s="1">
        <v>1167.7529999999999</v>
      </c>
      <c r="E13671" s="1">
        <v>185.68129999999999</v>
      </c>
      <c r="F13671" s="1" t="s">
        <v>6</v>
      </c>
      <c r="G13671" s="1"/>
      <c r="H13671">
        <v>456.83100000000002</v>
      </c>
      <c r="I13671">
        <v>36.618000000000002</v>
      </c>
      <c r="J13671">
        <f t="shared" si="1420"/>
        <v>0.86429751921388864</v>
      </c>
      <c r="K13671">
        <f t="shared" si="1421"/>
        <v>0.33863236659566331</v>
      </c>
      <c r="L13671">
        <f t="shared" si="1422"/>
        <v>5.224031763234219</v>
      </c>
      <c r="N13671">
        <f t="shared" si="1423"/>
        <v>5.3604913882119722E-2</v>
      </c>
      <c r="O13671">
        <f t="shared" si="1424"/>
        <v>0.29783728645125729</v>
      </c>
      <c r="P13671">
        <f t="shared" si="1425"/>
        <v>1.7161565054437282</v>
      </c>
      <c r="Q13671">
        <f t="shared" si="1426"/>
        <v>0.99590159036534931</v>
      </c>
    </row>
    <row r="13672" spans="1:17" x14ac:dyDescent="0.25">
      <c r="A13672" s="5" t="s">
        <v>424</v>
      </c>
      <c r="B13672" s="1">
        <v>333.97469999999998</v>
      </c>
      <c r="C13672" s="1">
        <v>15.301</v>
      </c>
      <c r="D13672" s="1">
        <v>796.65</v>
      </c>
      <c r="E13672" s="1">
        <v>136.06</v>
      </c>
      <c r="F13672" s="1" t="s">
        <v>6</v>
      </c>
      <c r="G13672" s="1"/>
      <c r="H13672">
        <v>386.411</v>
      </c>
      <c r="I13672">
        <v>45.167499999999997</v>
      </c>
      <c r="J13672">
        <f t="shared" si="1420"/>
        <v>0.86429915297442361</v>
      </c>
      <c r="K13672">
        <f t="shared" si="1421"/>
        <v>0.33876127746720541</v>
      </c>
      <c r="L13672">
        <f t="shared" si="1422"/>
        <v>4.9130959649169146</v>
      </c>
      <c r="N13672">
        <f t="shared" si="1423"/>
        <v>5.3606947286294712E-2</v>
      </c>
      <c r="O13672">
        <f t="shared" si="1424"/>
        <v>0.29798024005955381</v>
      </c>
      <c r="P13672">
        <f t="shared" si="1425"/>
        <v>1.6820958203260081</v>
      </c>
      <c r="Q13672">
        <f t="shared" si="1426"/>
        <v>0.99565049639582881</v>
      </c>
    </row>
    <row r="13673" spans="1:17" x14ac:dyDescent="0.25">
      <c r="A13673" s="5" t="s">
        <v>411</v>
      </c>
      <c r="B13673" s="1">
        <v>303.5992</v>
      </c>
      <c r="C13673" s="1">
        <v>19.50048</v>
      </c>
      <c r="D13673" s="1">
        <v>937.64779999999996</v>
      </c>
      <c r="E13673" s="1">
        <v>104.2204</v>
      </c>
      <c r="F13673" s="1" t="s">
        <v>6</v>
      </c>
      <c r="G13673" s="1"/>
      <c r="H13673">
        <v>351.255</v>
      </c>
      <c r="I13673">
        <v>57.82</v>
      </c>
      <c r="J13673">
        <f t="shared" si="1420"/>
        <v>0.86432705584262148</v>
      </c>
      <c r="K13673">
        <f t="shared" si="1421"/>
        <v>0.33726184711172602</v>
      </c>
      <c r="L13673">
        <f t="shared" si="1422"/>
        <v>4.6465078875086299</v>
      </c>
      <c r="N13673">
        <f t="shared" si="1423"/>
        <v>5.3641686958459119E-2</v>
      </c>
      <c r="O13673">
        <f t="shared" si="1424"/>
        <v>0.29631893330551734</v>
      </c>
      <c r="P13673">
        <f t="shared" si="1425"/>
        <v>1.6517175565474644</v>
      </c>
      <c r="Q13673">
        <f t="shared" si="1426"/>
        <v>0.99541373333183814</v>
      </c>
    </row>
    <row r="13674" spans="1:17" x14ac:dyDescent="0.25">
      <c r="A13674" s="5" t="s">
        <v>415</v>
      </c>
      <c r="B13674" s="1">
        <v>305.20139999999998</v>
      </c>
      <c r="C13674" s="1">
        <v>10.82213</v>
      </c>
      <c r="D13674" s="1">
        <v>1249.9390000000001</v>
      </c>
      <c r="E13674" s="1">
        <v>176.99959999999999</v>
      </c>
      <c r="F13674" s="1" t="s">
        <v>6</v>
      </c>
      <c r="G13674" s="1"/>
      <c r="H13674">
        <v>353.1</v>
      </c>
      <c r="I13674">
        <v>31.29</v>
      </c>
      <c r="J13674">
        <f t="shared" si="1420"/>
        <v>0.86434834324553944</v>
      </c>
      <c r="K13674">
        <f t="shared" si="1421"/>
        <v>0.34586545222115689</v>
      </c>
      <c r="L13674">
        <f t="shared" si="1422"/>
        <v>5.1761474726842698</v>
      </c>
      <c r="N13674">
        <f t="shared" si="1423"/>
        <v>5.3668204623504016E-2</v>
      </c>
      <c r="O13674">
        <f t="shared" si="1424"/>
        <v>0.30589512479627562</v>
      </c>
      <c r="P13674">
        <f t="shared" si="1425"/>
        <v>1.7110017345150448</v>
      </c>
      <c r="Q13674">
        <f t="shared" si="1426"/>
        <v>0.99586450769322554</v>
      </c>
    </row>
    <row r="13675" spans="1:17" x14ac:dyDescent="0.25">
      <c r="A13675" s="5" t="s">
        <v>32</v>
      </c>
      <c r="B13675" s="1">
        <v>397.90769999999998</v>
      </c>
      <c r="C13675" s="1">
        <v>11.9</v>
      </c>
      <c r="D13675" s="1">
        <v>490.98379999999997</v>
      </c>
      <c r="E13675" s="1">
        <v>215.38669999999999</v>
      </c>
      <c r="F13675" s="1" t="s">
        <v>6</v>
      </c>
      <c r="G13675" s="1"/>
      <c r="H13675">
        <v>460.35</v>
      </c>
      <c r="I13675">
        <v>33.78</v>
      </c>
      <c r="J13675">
        <f t="shared" si="1420"/>
        <v>0.86435907461713901</v>
      </c>
      <c r="K13675">
        <f t="shared" si="1421"/>
        <v>0.35227945529899346</v>
      </c>
      <c r="L13675">
        <f t="shared" si="1422"/>
        <v>5.3724350172263504</v>
      </c>
      <c r="N13675">
        <f t="shared" si="1423"/>
        <v>5.3681577390305241E-2</v>
      </c>
      <c r="O13675">
        <f t="shared" si="1424"/>
        <v>0.31310394939868141</v>
      </c>
      <c r="P13675">
        <f t="shared" si="1425"/>
        <v>1.7319328527857569</v>
      </c>
      <c r="Q13675">
        <f t="shared" si="1426"/>
        <v>0.99601314641005079</v>
      </c>
    </row>
    <row r="13676" spans="1:17" x14ac:dyDescent="0.25">
      <c r="A13676" t="s">
        <v>25</v>
      </c>
      <c r="B13676" s="1">
        <v>319.74950000000001</v>
      </c>
      <c r="C13676" s="1">
        <v>15.9</v>
      </c>
      <c r="D13676" s="1">
        <v>455.4101</v>
      </c>
      <c r="E13676" s="1">
        <v>133.3141</v>
      </c>
      <c r="F13676" s="1" t="s">
        <v>6</v>
      </c>
      <c r="G13676" s="1"/>
      <c r="H13676">
        <v>369.89</v>
      </c>
      <c r="I13676">
        <v>42.512</v>
      </c>
      <c r="J13676">
        <f t="shared" si="1420"/>
        <v>0.86444483495093138</v>
      </c>
      <c r="K13676">
        <f t="shared" si="1421"/>
        <v>0.37401204365826118</v>
      </c>
      <c r="L13676">
        <f t="shared" si="1422"/>
        <v>4.8927079980348402</v>
      </c>
      <c r="N13676">
        <f t="shared" si="1423"/>
        <v>5.3788560434522112E-2</v>
      </c>
      <c r="O13676">
        <f t="shared" si="1424"/>
        <v>0.33798738401501566</v>
      </c>
      <c r="P13676">
        <f t="shared" si="1425"/>
        <v>1.6798123395711051</v>
      </c>
      <c r="Q13676">
        <f t="shared" si="1426"/>
        <v>0.99563313502157558</v>
      </c>
    </row>
    <row r="13677" spans="1:17" x14ac:dyDescent="0.25">
      <c r="A13677" s="5" t="s">
        <v>421</v>
      </c>
      <c r="B13677" s="1">
        <v>412.78030000000001</v>
      </c>
      <c r="C13677" s="1">
        <v>15.00006</v>
      </c>
      <c r="D13677" s="1">
        <v>963.74490000000003</v>
      </c>
      <c r="E13677" s="1">
        <v>169.12479999999999</v>
      </c>
      <c r="F13677" s="1" t="s">
        <v>6</v>
      </c>
      <c r="G13677" s="1"/>
      <c r="H13677">
        <v>477.5</v>
      </c>
      <c r="I13677">
        <v>42.12</v>
      </c>
      <c r="J13677">
        <f t="shared" si="1420"/>
        <v>0.86446136125654449</v>
      </c>
      <c r="K13677">
        <f t="shared" si="1421"/>
        <v>0.35612678062678066</v>
      </c>
      <c r="L13677">
        <f t="shared" si="1422"/>
        <v>5.1306369039329729</v>
      </c>
      <c r="N13677">
        <f t="shared" si="1423"/>
        <v>5.3809199704991088E-2</v>
      </c>
      <c r="O13677">
        <f t="shared" si="1424"/>
        <v>0.31745709877735806</v>
      </c>
      <c r="P13677">
        <f t="shared" si="1425"/>
        <v>1.7060726499936907</v>
      </c>
      <c r="Q13677">
        <f t="shared" si="1426"/>
        <v>0.99582874961278345</v>
      </c>
    </row>
    <row r="13678" spans="1:17" x14ac:dyDescent="0.25">
      <c r="A13678" s="5" t="s">
        <v>425</v>
      </c>
      <c r="B13678" s="1">
        <v>298.25880000000001</v>
      </c>
      <c r="C13678" s="1">
        <v>8.7000200000000003</v>
      </c>
      <c r="D13678" s="1">
        <v>1322.83</v>
      </c>
      <c r="E13678" s="1">
        <v>221.15219999999999</v>
      </c>
      <c r="F13678" s="1" t="s">
        <v>6</v>
      </c>
      <c r="G13678" s="1"/>
      <c r="H13678">
        <v>345.02</v>
      </c>
      <c r="I13678">
        <v>26.4</v>
      </c>
      <c r="J13678">
        <f t="shared" si="1420"/>
        <v>0.86446814677410011</v>
      </c>
      <c r="K13678">
        <f t="shared" si="1421"/>
        <v>0.32954621212121216</v>
      </c>
      <c r="L13678">
        <f t="shared" si="1422"/>
        <v>5.3988511522639504</v>
      </c>
      <c r="N13678">
        <f t="shared" si="1423"/>
        <v>5.3817676140066315E-2</v>
      </c>
      <c r="O13678">
        <f t="shared" si="1424"/>
        <v>0.28782053644334521</v>
      </c>
      <c r="P13678">
        <f t="shared" si="1425"/>
        <v>1.7347102107347339</v>
      </c>
      <c r="Q13678">
        <f t="shared" si="1426"/>
        <v>0.99603249001905358</v>
      </c>
    </row>
    <row r="13679" spans="1:17" x14ac:dyDescent="0.25">
      <c r="A13679" s="5" t="s">
        <v>37</v>
      </c>
      <c r="B13679" s="1">
        <v>466.9864</v>
      </c>
      <c r="C13679" s="1">
        <v>8.8000019999999992</v>
      </c>
      <c r="D13679" s="1">
        <v>503.59289999999999</v>
      </c>
      <c r="E13679" s="1">
        <v>311.42250000000001</v>
      </c>
      <c r="F13679" s="1" t="s">
        <v>6</v>
      </c>
      <c r="G13679" s="1"/>
      <c r="H13679">
        <v>540.20000000000005</v>
      </c>
      <c r="I13679">
        <v>27.357299999999999</v>
      </c>
      <c r="J13679">
        <f t="shared" si="1420"/>
        <v>0.86446945575712697</v>
      </c>
      <c r="K13679">
        <f t="shared" si="1421"/>
        <v>0.3216692436753627</v>
      </c>
      <c r="L13679">
        <f t="shared" si="1422"/>
        <v>5.741150511124939</v>
      </c>
      <c r="N13679">
        <f t="shared" si="1423"/>
        <v>5.381931146124621E-2</v>
      </c>
      <c r="O13679">
        <f t="shared" si="1424"/>
        <v>0.27922997614647277</v>
      </c>
      <c r="P13679">
        <f t="shared" si="1425"/>
        <v>1.7698988758345124</v>
      </c>
      <c r="Q13679">
        <f t="shared" si="1426"/>
        <v>0.99627029297792591</v>
      </c>
    </row>
    <row r="13680" spans="1:17" x14ac:dyDescent="0.25">
      <c r="A13680" s="5" t="s">
        <v>35</v>
      </c>
      <c r="B13680" s="1">
        <v>430.24950000000001</v>
      </c>
      <c r="C13680" s="1">
        <v>10.3</v>
      </c>
      <c r="D13680" s="1">
        <v>499.529</v>
      </c>
      <c r="E13680" s="1">
        <v>263.42099999999999</v>
      </c>
      <c r="F13680" s="1" t="s">
        <v>6</v>
      </c>
      <c r="G13680" s="1"/>
      <c r="H13680">
        <v>497.7</v>
      </c>
      <c r="I13680">
        <v>30.4</v>
      </c>
      <c r="J13680">
        <f t="shared" si="1420"/>
        <v>0.8644755877034358</v>
      </c>
      <c r="K13680">
        <f t="shared" si="1421"/>
        <v>0.33881578947368424</v>
      </c>
      <c r="L13680">
        <f t="shared" si="1422"/>
        <v>5.5737535127826607</v>
      </c>
      <c r="N13680">
        <f t="shared" si="1423"/>
        <v>5.3826972771386129E-2</v>
      </c>
      <c r="O13680">
        <f t="shared" si="1424"/>
        <v>0.29804069738310274</v>
      </c>
      <c r="P13680">
        <f t="shared" si="1425"/>
        <v>1.7528722042606228</v>
      </c>
      <c r="Q13680">
        <f t="shared" si="1426"/>
        <v>0.99615687922841889</v>
      </c>
    </row>
    <row r="13681" spans="1:17" x14ac:dyDescent="0.25">
      <c r="A13681" s="5" t="s">
        <v>38</v>
      </c>
      <c r="B13681" s="1">
        <v>491.66210000000001</v>
      </c>
      <c r="C13681" s="1">
        <v>7.7000209999999996</v>
      </c>
      <c r="D13681" s="1">
        <v>506.13940000000002</v>
      </c>
      <c r="E13681" s="1">
        <v>361.93790000000001</v>
      </c>
      <c r="F13681" s="1" t="s">
        <v>6</v>
      </c>
      <c r="G13681" s="1"/>
      <c r="H13681">
        <v>568.74</v>
      </c>
      <c r="I13681">
        <v>24.835899999999999</v>
      </c>
      <c r="J13681">
        <f t="shared" si="1420"/>
        <v>0.86447603474346801</v>
      </c>
      <c r="K13681">
        <f t="shared" si="1421"/>
        <v>0.31003591575098949</v>
      </c>
      <c r="L13681">
        <f t="shared" si="1422"/>
        <v>5.8914726501485823</v>
      </c>
      <c r="N13681">
        <f t="shared" si="1423"/>
        <v>5.3827531347858275E-2</v>
      </c>
      <c r="O13681">
        <f t="shared" si="1424"/>
        <v>0.26669749844527607</v>
      </c>
      <c r="P13681">
        <f t="shared" si="1425"/>
        <v>1.7849061878584893</v>
      </c>
      <c r="Q13681">
        <f t="shared" si="1426"/>
        <v>0.99636780495831456</v>
      </c>
    </row>
    <row r="13682" spans="1:17" x14ac:dyDescent="0.25">
      <c r="A13682" s="5" t="s">
        <v>433</v>
      </c>
      <c r="B13682" s="1">
        <v>485.8639</v>
      </c>
      <c r="C13682" s="1">
        <v>17.54785</v>
      </c>
      <c r="D13682" s="1">
        <v>636.072</v>
      </c>
      <c r="E13682" s="1">
        <v>196.38329999999999</v>
      </c>
      <c r="F13682" s="1" t="s">
        <v>6</v>
      </c>
      <c r="G13682" s="1"/>
      <c r="H13682" s="1">
        <v>562.02</v>
      </c>
      <c r="I13682" s="1">
        <v>49.07</v>
      </c>
      <c r="J13682">
        <f t="shared" si="1420"/>
        <v>0.86449574748229607</v>
      </c>
      <c r="K13682">
        <f t="shared" si="1421"/>
        <v>0.35760851844304054</v>
      </c>
      <c r="L13682">
        <f t="shared" si="1422"/>
        <v>5.2800683617551654</v>
      </c>
      <c r="N13682">
        <f t="shared" si="1423"/>
        <v>5.3852167892090012E-2</v>
      </c>
      <c r="O13682">
        <f t="shared" si="1424"/>
        <v>0.3191395213206088</v>
      </c>
      <c r="P13682">
        <f t="shared" si="1425"/>
        <v>1.7221486357355569</v>
      </c>
      <c r="Q13682">
        <f t="shared" si="1426"/>
        <v>0.99594430141347445</v>
      </c>
    </row>
    <row r="13683" spans="1:17" x14ac:dyDescent="0.25">
      <c r="A13683" s="5" t="s">
        <v>36</v>
      </c>
      <c r="B13683" s="1">
        <v>478.58670000000001</v>
      </c>
      <c r="C13683" s="1">
        <v>14.65349</v>
      </c>
      <c r="D13683" s="1">
        <v>568.54679999999996</v>
      </c>
      <c r="E13683" s="1">
        <v>246.1215</v>
      </c>
      <c r="F13683" s="1" t="s">
        <v>6</v>
      </c>
      <c r="G13683" s="1"/>
      <c r="H13683">
        <v>553.6</v>
      </c>
      <c r="I13683">
        <v>40.805</v>
      </c>
      <c r="J13683">
        <f t="shared" si="1420"/>
        <v>0.86449909682080928</v>
      </c>
      <c r="K13683">
        <f t="shared" si="1421"/>
        <v>0.35911015806886409</v>
      </c>
      <c r="L13683">
        <f t="shared" si="1422"/>
        <v>5.5058253164417232</v>
      </c>
      <c r="N13683">
        <f t="shared" si="1423"/>
        <v>5.3856354886310326E-2</v>
      </c>
      <c r="O13683">
        <f t="shared" si="1424"/>
        <v>0.32084789462650515</v>
      </c>
      <c r="P13683">
        <f t="shared" si="1425"/>
        <v>1.7458647024755602</v>
      </c>
      <c r="Q13683">
        <f t="shared" si="1426"/>
        <v>0.99610931260961866</v>
      </c>
    </row>
    <row r="13684" spans="1:17" x14ac:dyDescent="0.25">
      <c r="A13684" s="5" t="s">
        <v>414</v>
      </c>
      <c r="B13684" s="1">
        <v>362.08210000000003</v>
      </c>
      <c r="C13684" s="1">
        <v>11.302020000000001</v>
      </c>
      <c r="D13684" s="1">
        <v>1223.0540000000001</v>
      </c>
      <c r="E13684" s="1">
        <v>196.3253</v>
      </c>
      <c r="F13684" s="1" t="s">
        <v>6</v>
      </c>
      <c r="G13684" s="1"/>
      <c r="H13684">
        <v>418.83</v>
      </c>
      <c r="I13684">
        <v>32.57</v>
      </c>
      <c r="J13684">
        <f t="shared" si="1420"/>
        <v>0.86450851180669974</v>
      </c>
      <c r="K13684">
        <f t="shared" si="1421"/>
        <v>0.34700706171323303</v>
      </c>
      <c r="L13684">
        <f t="shared" si="1422"/>
        <v>5.2797729773382125</v>
      </c>
      <c r="N13684">
        <f t="shared" si="1423"/>
        <v>5.3868126178792816E-2</v>
      </c>
      <c r="O13684">
        <f t="shared" si="1424"/>
        <v>0.3071738065145318</v>
      </c>
      <c r="P13684">
        <f t="shared" si="1425"/>
        <v>1.7221171620874345</v>
      </c>
      <c r="Q13684">
        <f t="shared" si="1426"/>
        <v>0.99594407817254882</v>
      </c>
    </row>
    <row r="13685" spans="1:17" x14ac:dyDescent="0.25">
      <c r="A13685" s="5" t="s">
        <v>406</v>
      </c>
      <c r="B13685" s="1">
        <v>261.0831</v>
      </c>
      <c r="C13685" s="1">
        <v>14.3</v>
      </c>
      <c r="D13685" s="1">
        <v>1198.6179999999999</v>
      </c>
      <c r="E13685" s="1">
        <v>121.241</v>
      </c>
      <c r="F13685" s="1" t="s">
        <v>6</v>
      </c>
      <c r="G13685" s="1"/>
      <c r="H13685">
        <v>302</v>
      </c>
      <c r="I13685">
        <v>38.79</v>
      </c>
      <c r="J13685">
        <f t="shared" si="1420"/>
        <v>0.86451357615894042</v>
      </c>
      <c r="K13685">
        <f t="shared" si="1421"/>
        <v>0.368651714359371</v>
      </c>
      <c r="L13685">
        <f t="shared" si="1422"/>
        <v>4.7977803002585233</v>
      </c>
      <c r="N13685">
        <f t="shared" si="1423"/>
        <v>5.3874459007724126E-2</v>
      </c>
      <c r="O13685">
        <f t="shared" si="1424"/>
        <v>0.3317828436451673</v>
      </c>
      <c r="P13685">
        <f t="shared" si="1425"/>
        <v>1.6690950965442242</v>
      </c>
      <c r="Q13685">
        <f t="shared" si="1426"/>
        <v>0.99555072240178522</v>
      </c>
    </row>
    <row r="13686" spans="1:17" x14ac:dyDescent="0.25">
      <c r="A13686" s="5" t="s">
        <v>420</v>
      </c>
      <c r="B13686" s="1">
        <v>323.5256</v>
      </c>
      <c r="C13686" s="1">
        <v>13.303900000000001</v>
      </c>
      <c r="D13686" s="1">
        <v>1100.549</v>
      </c>
      <c r="E13686" s="1">
        <v>160.09960000000001</v>
      </c>
      <c r="F13686" s="1" t="s">
        <v>6</v>
      </c>
      <c r="G13686" s="1"/>
      <c r="H13686">
        <v>374.21</v>
      </c>
      <c r="I13686">
        <v>40.592799999999997</v>
      </c>
      <c r="J13686">
        <f t="shared" si="1420"/>
        <v>0.86455626519868523</v>
      </c>
      <c r="K13686">
        <f t="shared" si="1421"/>
        <v>0.32774038745787432</v>
      </c>
      <c r="L13686">
        <f t="shared" si="1422"/>
        <v>5.0757961215610718</v>
      </c>
      <c r="N13686">
        <f t="shared" si="1423"/>
        <v>5.3927868574002447E-2</v>
      </c>
      <c r="O13686">
        <f t="shared" si="1424"/>
        <v>0.28584354103134979</v>
      </c>
      <c r="P13686">
        <f t="shared" si="1425"/>
        <v>1.7000937748025351</v>
      </c>
      <c r="Q13686">
        <f t="shared" si="1426"/>
        <v>0.99578497726283322</v>
      </c>
    </row>
    <row r="13687" spans="1:17" x14ac:dyDescent="0.25">
      <c r="A13687" s="5" t="s">
        <v>426</v>
      </c>
      <c r="B13687" s="1">
        <v>324.14240000000001</v>
      </c>
      <c r="C13687" s="1">
        <v>9.4000730000000008</v>
      </c>
      <c r="D13687" s="1">
        <v>1266.2470000000001</v>
      </c>
      <c r="E13687" s="1">
        <v>219.18690000000001</v>
      </c>
      <c r="F13687" s="1" t="s">
        <v>6</v>
      </c>
      <c r="G13687" s="1"/>
      <c r="H13687">
        <v>374.9</v>
      </c>
      <c r="I13687">
        <v>29.25</v>
      </c>
      <c r="J13687">
        <f t="shared" si="1420"/>
        <v>0.86461029607895445</v>
      </c>
      <c r="K13687">
        <f t="shared" si="1421"/>
        <v>0.32137001709401714</v>
      </c>
      <c r="L13687">
        <f t="shared" si="1422"/>
        <v>5.3899247905142724</v>
      </c>
      <c r="N13687">
        <f t="shared" si="1423"/>
        <v>5.3995540433153889E-2</v>
      </c>
      <c r="O13687">
        <f t="shared" si="1424"/>
        <v>0.27890532441551413</v>
      </c>
      <c r="P13687">
        <f t="shared" si="1425"/>
        <v>1.7337727303294015</v>
      </c>
      <c r="Q13687">
        <f t="shared" si="1426"/>
        <v>0.99602597041998808</v>
      </c>
    </row>
    <row r="13688" spans="1:17" x14ac:dyDescent="0.25">
      <c r="A13688" s="5" t="s">
        <v>423</v>
      </c>
      <c r="B13688" s="1">
        <v>299.04059999999998</v>
      </c>
      <c r="C13688" s="1">
        <v>12.91075</v>
      </c>
      <c r="D13688" s="1">
        <v>926.43790000000001</v>
      </c>
      <c r="E13688" s="1">
        <v>140.9753</v>
      </c>
      <c r="F13688" s="1" t="s">
        <v>6</v>
      </c>
      <c r="G13688" s="1"/>
      <c r="H13688">
        <v>345.85700000000003</v>
      </c>
      <c r="I13688">
        <v>37.61</v>
      </c>
      <c r="J13688">
        <f t="shared" si="1420"/>
        <v>0.86463654053553918</v>
      </c>
      <c r="K13688">
        <f t="shared" si="1421"/>
        <v>0.34327971284232917</v>
      </c>
      <c r="L13688">
        <f t="shared" si="1422"/>
        <v>4.9485846977278678</v>
      </c>
      <c r="N13688">
        <f t="shared" si="1423"/>
        <v>5.40284398511705E-2</v>
      </c>
      <c r="O13688">
        <f t="shared" si="1424"/>
        <v>0.30300590125913096</v>
      </c>
      <c r="P13688">
        <f t="shared" si="1425"/>
        <v>1.6860554362020599</v>
      </c>
      <c r="Q13688">
        <f t="shared" si="1426"/>
        <v>0.99568043949427276</v>
      </c>
    </row>
    <row r="13689" spans="1:17" x14ac:dyDescent="0.25">
      <c r="A13689" s="5" t="s">
        <v>412</v>
      </c>
      <c r="B13689" s="1">
        <v>274.33600000000001</v>
      </c>
      <c r="C13689" s="1">
        <v>21.103449999999999</v>
      </c>
      <c r="D13689" s="1">
        <v>674.07500000000005</v>
      </c>
      <c r="E13689" s="1">
        <v>89.855500000000006</v>
      </c>
      <c r="F13689" s="1" t="s">
        <v>6</v>
      </c>
      <c r="G13689" s="1"/>
      <c r="H13689">
        <v>317.27999999999997</v>
      </c>
      <c r="I13689">
        <v>58.97</v>
      </c>
      <c r="J13689">
        <f t="shared" si="1420"/>
        <v>0.86464952092788716</v>
      </c>
      <c r="K13689">
        <f t="shared" si="1421"/>
        <v>0.35786755977615736</v>
      </c>
      <c r="L13689">
        <f t="shared" si="1422"/>
        <v>4.4982028244891206</v>
      </c>
      <c r="N13689">
        <f t="shared" si="1423"/>
        <v>5.4044718800032046E-2</v>
      </c>
      <c r="O13689">
        <f t="shared" si="1424"/>
        <v>0.3194339840555514</v>
      </c>
      <c r="P13689">
        <f t="shared" si="1425"/>
        <v>1.6343070633852192</v>
      </c>
      <c r="Q13689">
        <f t="shared" si="1426"/>
        <v>0.9952721089925477</v>
      </c>
    </row>
    <row r="13690" spans="1:17" x14ac:dyDescent="0.25">
      <c r="A13690" t="s">
        <v>23</v>
      </c>
      <c r="B13690" s="1">
        <v>263.99939999999998</v>
      </c>
      <c r="C13690" s="1">
        <v>19.00001</v>
      </c>
      <c r="D13690" s="1">
        <v>420.87259999999998</v>
      </c>
      <c r="E13690" s="1">
        <v>99.165999999999997</v>
      </c>
      <c r="F13690" s="1" t="s">
        <v>6</v>
      </c>
      <c r="G13690" s="1"/>
      <c r="H13690">
        <v>305.322</v>
      </c>
      <c r="I13690">
        <v>48.722000000000001</v>
      </c>
      <c r="J13690">
        <f t="shared" si="1420"/>
        <v>0.86465895022304318</v>
      </c>
      <c r="K13690">
        <f t="shared" si="1421"/>
        <v>0.38996777636386026</v>
      </c>
      <c r="L13690">
        <f t="shared" si="1422"/>
        <v>4.596795213605902</v>
      </c>
      <c r="N13690">
        <f t="shared" si="1423"/>
        <v>5.4056547176102837E-2</v>
      </c>
      <c r="O13690">
        <f t="shared" si="1424"/>
        <v>0.35672542300806742</v>
      </c>
      <c r="P13690">
        <f t="shared" si="1425"/>
        <v>1.6459237056233984</v>
      </c>
      <c r="Q13690">
        <f t="shared" si="1426"/>
        <v>0.99536710205262979</v>
      </c>
    </row>
    <row r="13691" spans="1:17" x14ac:dyDescent="0.25">
      <c r="A13691" t="s">
        <v>24</v>
      </c>
      <c r="B13691" s="1">
        <v>244.1396</v>
      </c>
      <c r="C13691" s="1">
        <v>19.901219999999999</v>
      </c>
      <c r="D13691" s="1">
        <v>436.55</v>
      </c>
      <c r="E13691" s="1">
        <v>88.54871</v>
      </c>
      <c r="F13691" s="1" t="s">
        <v>6</v>
      </c>
      <c r="G13691" s="1"/>
      <c r="H13691">
        <v>282.35000000000002</v>
      </c>
      <c r="I13691">
        <v>50.417999999999999</v>
      </c>
      <c r="J13691">
        <f t="shared" si="1420"/>
        <v>0.86467009031344066</v>
      </c>
      <c r="K13691">
        <f t="shared" si="1421"/>
        <v>0.39472450315363561</v>
      </c>
      <c r="L13691">
        <f t="shared" si="1422"/>
        <v>4.4835527960820727</v>
      </c>
      <c r="N13691">
        <f t="shared" si="1423"/>
        <v>5.4070524793450571E-2</v>
      </c>
      <c r="O13691">
        <f t="shared" si="1424"/>
        <v>0.36239169151371814</v>
      </c>
      <c r="P13691">
        <f t="shared" si="1425"/>
        <v>1.6325663385720472</v>
      </c>
      <c r="Q13691">
        <f t="shared" si="1426"/>
        <v>0.9952576987352908</v>
      </c>
    </row>
    <row r="13692" spans="1:17" x14ac:dyDescent="0.25">
      <c r="A13692" t="s">
        <v>7</v>
      </c>
      <c r="B13692" s="1">
        <v>443.2337</v>
      </c>
      <c r="C13692" s="1">
        <v>22.015000000000001</v>
      </c>
      <c r="D13692" s="1">
        <v>613.08000000000004</v>
      </c>
      <c r="E13692" s="1">
        <v>135.79</v>
      </c>
      <c r="F13692" s="1" t="s">
        <v>6</v>
      </c>
      <c r="G13692" s="1"/>
      <c r="H13692">
        <v>512.6</v>
      </c>
      <c r="I13692">
        <v>81.034999999999997</v>
      </c>
      <c r="J13692">
        <f t="shared" si="1420"/>
        <v>0.86467752633632455</v>
      </c>
      <c r="K13692">
        <f t="shared" si="1421"/>
        <v>0.27167273400382552</v>
      </c>
      <c r="L13692">
        <f t="shared" si="1422"/>
        <v>4.9111095747107036</v>
      </c>
      <c r="N13692">
        <f t="shared" si="1423"/>
        <v>5.4079856780712005E-2</v>
      </c>
      <c r="O13692">
        <f t="shared" si="1424"/>
        <v>0.22662435925808502</v>
      </c>
      <c r="P13692">
        <f t="shared" si="1425"/>
        <v>1.6818736227016946</v>
      </c>
      <c r="Q13692">
        <f t="shared" si="1426"/>
        <v>0.99564881003451877</v>
      </c>
    </row>
    <row r="13693" spans="1:17" x14ac:dyDescent="0.25">
      <c r="A13693" s="5" t="s">
        <v>434</v>
      </c>
      <c r="B13693" s="1">
        <v>511.6782</v>
      </c>
      <c r="C13693" s="1">
        <v>14.1</v>
      </c>
      <c r="D13693" s="1">
        <v>619.64020000000005</v>
      </c>
      <c r="E13693" s="1">
        <v>240.18610000000001</v>
      </c>
      <c r="F13693" s="1" t="s">
        <v>6</v>
      </c>
      <c r="G13693" s="1"/>
      <c r="H13693">
        <v>591.75</v>
      </c>
      <c r="I13693">
        <v>41.262999999999998</v>
      </c>
      <c r="J13693">
        <f t="shared" si="1420"/>
        <v>0.86468643852978455</v>
      </c>
      <c r="K13693">
        <f t="shared" si="1421"/>
        <v>0.34171049123912467</v>
      </c>
      <c r="L13693">
        <f t="shared" si="1422"/>
        <v>5.4814140395284765</v>
      </c>
      <c r="N13693">
        <f t="shared" si="1423"/>
        <v>5.4091043335138166E-2</v>
      </c>
      <c r="O13693">
        <f t="shared" si="1424"/>
        <v>0.30125720556630931</v>
      </c>
      <c r="P13693">
        <f t="shared" si="1425"/>
        <v>1.7433322093921566</v>
      </c>
      <c r="Q13693">
        <f t="shared" si="1426"/>
        <v>0.99609199128689541</v>
      </c>
    </row>
    <row r="13694" spans="1:17" x14ac:dyDescent="0.25">
      <c r="A13694" s="5" t="s">
        <v>404</v>
      </c>
      <c r="B13694" s="1">
        <v>407.3682</v>
      </c>
      <c r="C13694" s="1">
        <v>16.100069999999999</v>
      </c>
      <c r="D13694" s="1">
        <v>1158.098</v>
      </c>
      <c r="E13694" s="1">
        <v>150.05029999999999</v>
      </c>
      <c r="F13694" s="1" t="s">
        <v>6</v>
      </c>
      <c r="G13694" s="1"/>
      <c r="H13694">
        <v>471.11</v>
      </c>
      <c r="I13694">
        <v>44.07638</v>
      </c>
      <c r="J13694">
        <f t="shared" si="1420"/>
        <v>0.86469869032709978</v>
      </c>
      <c r="K13694">
        <f t="shared" si="1421"/>
        <v>0.36527659485647412</v>
      </c>
      <c r="L13694">
        <f t="shared" si="1422"/>
        <v>5.0109705712179329</v>
      </c>
      <c r="N13694">
        <f t="shared" si="1423"/>
        <v>5.4106425339213483E-2</v>
      </c>
      <c r="O13694">
        <f t="shared" si="1424"/>
        <v>0.32789896975644883</v>
      </c>
      <c r="P13694">
        <f t="shared" si="1425"/>
        <v>1.6929699728744778</v>
      </c>
      <c r="Q13694">
        <f t="shared" si="1426"/>
        <v>0.99573224193825804</v>
      </c>
    </row>
    <row r="13695" spans="1:17" x14ac:dyDescent="0.25">
      <c r="A13695" s="5" t="s">
        <v>30</v>
      </c>
      <c r="B13695" s="1">
        <v>352.64949999999999</v>
      </c>
      <c r="C13695" s="1">
        <v>13.3</v>
      </c>
      <c r="D13695" s="1">
        <v>470.81439999999998</v>
      </c>
      <c r="E13695" s="1">
        <v>170.58029999999999</v>
      </c>
      <c r="F13695" s="1" t="s">
        <v>6</v>
      </c>
      <c r="G13695" s="1"/>
      <c r="H13695">
        <v>407.81</v>
      </c>
      <c r="I13695">
        <v>36.29</v>
      </c>
      <c r="J13695">
        <f t="shared" si="1420"/>
        <v>0.86473970721659599</v>
      </c>
      <c r="K13695">
        <f t="shared" si="1421"/>
        <v>0.36649214659685869</v>
      </c>
      <c r="L13695">
        <f t="shared" si="1422"/>
        <v>5.1392061535950093</v>
      </c>
      <c r="N13695">
        <f t="shared" si="1423"/>
        <v>5.4157951884514763E-2</v>
      </c>
      <c r="O13695">
        <f t="shared" si="1424"/>
        <v>0.32929573404071349</v>
      </c>
      <c r="P13695">
        <f t="shared" si="1425"/>
        <v>1.7070029975729613</v>
      </c>
      <c r="Q13695">
        <f t="shared" si="1426"/>
        <v>0.99583552140549958</v>
      </c>
    </row>
    <row r="13696" spans="1:17" x14ac:dyDescent="0.25">
      <c r="A13696" t="s">
        <v>27</v>
      </c>
      <c r="B13696" s="1">
        <v>347.95710000000003</v>
      </c>
      <c r="C13696" s="1">
        <v>20.101859999999999</v>
      </c>
      <c r="D13696" s="1">
        <v>522.09450000000004</v>
      </c>
      <c r="E13696" s="1">
        <v>124.2445</v>
      </c>
      <c r="F13696" s="1" t="s">
        <v>6</v>
      </c>
      <c r="G13696" s="1"/>
      <c r="H13696">
        <v>402.38</v>
      </c>
      <c r="I13696">
        <v>56.26</v>
      </c>
      <c r="J13696">
        <f t="shared" si="1420"/>
        <v>0.86474750236095244</v>
      </c>
      <c r="K13696">
        <f t="shared" si="1421"/>
        <v>0.35730287948809097</v>
      </c>
      <c r="L13696">
        <f t="shared" si="1422"/>
        <v>4.8222513984034263</v>
      </c>
      <c r="N13696">
        <f t="shared" si="1423"/>
        <v>5.4167749632563982E-2</v>
      </c>
      <c r="O13696">
        <f t="shared" si="1424"/>
        <v>0.31879221837176275</v>
      </c>
      <c r="P13696">
        <f t="shared" si="1425"/>
        <v>1.6718714205886358</v>
      </c>
      <c r="Q13696">
        <f t="shared" si="1426"/>
        <v>0.99557222013334679</v>
      </c>
    </row>
    <row r="13697" spans="1:17" x14ac:dyDescent="0.25">
      <c r="A13697" s="5" t="s">
        <v>31</v>
      </c>
      <c r="B13697" s="1">
        <v>406.18200000000002</v>
      </c>
      <c r="C13697" s="1">
        <v>11.7</v>
      </c>
      <c r="D13697" s="1">
        <v>489.68619999999999</v>
      </c>
      <c r="E13697" s="1">
        <v>218.4691</v>
      </c>
      <c r="F13697" s="1" t="s">
        <v>6</v>
      </c>
      <c r="G13697" s="1"/>
      <c r="H13697">
        <v>469.7</v>
      </c>
      <c r="I13697">
        <v>33.674999999999997</v>
      </c>
      <c r="J13697">
        <f t="shared" si="1420"/>
        <v>0.86476900149031299</v>
      </c>
      <c r="K13697">
        <f t="shared" si="1421"/>
        <v>0.34743875278396436</v>
      </c>
      <c r="L13697">
        <f t="shared" si="1422"/>
        <v>5.3866445857707665</v>
      </c>
      <c r="N13697">
        <f t="shared" si="1423"/>
        <v>5.41947807065781E-2</v>
      </c>
      <c r="O13697">
        <f t="shared" si="1424"/>
        <v>0.30765782433070543</v>
      </c>
      <c r="P13697">
        <f t="shared" si="1425"/>
        <v>1.7334279681199938</v>
      </c>
      <c r="Q13697">
        <f t="shared" si="1426"/>
        <v>0.99602357032362232</v>
      </c>
    </row>
    <row r="13698" spans="1:17" x14ac:dyDescent="0.25">
      <c r="A13698" s="5" t="s">
        <v>408</v>
      </c>
      <c r="B13698" s="1">
        <v>390.43049999999999</v>
      </c>
      <c r="C13698" s="1">
        <v>18.7</v>
      </c>
      <c r="D13698" s="1">
        <v>1096.7809999999999</v>
      </c>
      <c r="E13698" s="1">
        <v>129.1721</v>
      </c>
      <c r="F13698" s="1" t="s">
        <v>6</v>
      </c>
      <c r="G13698" s="1"/>
      <c r="H13698">
        <v>451.48</v>
      </c>
      <c r="I13698">
        <v>51.811999999999998</v>
      </c>
      <c r="J13698">
        <f t="shared" ref="J13698:J13761" si="1427">B13698/H13698</f>
        <v>0.86477917072738542</v>
      </c>
      <c r="K13698">
        <f t="shared" ref="K13698:K13761" si="1428">C13698/I13698</f>
        <v>0.36092025013510382</v>
      </c>
      <c r="L13698">
        <f t="shared" ref="L13698:L13761" si="1429">LN(E13698)</f>
        <v>4.8611456237567339</v>
      </c>
      <c r="N13698">
        <f t="shared" ref="N13698:N13761" si="1430">(ATANH(J13698^$U$2))^($U$3/$U$2)</f>
        <v>5.4207571058307868E-2</v>
      </c>
      <c r="O13698">
        <f t="shared" ref="O13698:O13761" si="1431">(ATANH(K13698^$T$2))^($T$3/$T$2)</f>
        <v>0.32291169248514517</v>
      </c>
      <c r="P13698">
        <f t="shared" si="1425"/>
        <v>1.6762646391609479</v>
      </c>
      <c r="Q13698">
        <f t="shared" si="1426"/>
        <v>0.99560602482147675</v>
      </c>
    </row>
    <row r="13699" spans="1:17" x14ac:dyDescent="0.25">
      <c r="A13699" s="5" t="s">
        <v>422</v>
      </c>
      <c r="B13699" s="1">
        <v>354.7912</v>
      </c>
      <c r="C13699" s="1">
        <v>14.300039999999999</v>
      </c>
      <c r="D13699" s="1">
        <v>943.98239999999998</v>
      </c>
      <c r="E13699" s="1">
        <v>155.9074</v>
      </c>
      <c r="F13699" s="1" t="s">
        <v>6</v>
      </c>
      <c r="G13699" s="1"/>
      <c r="H13699">
        <v>410.26</v>
      </c>
      <c r="I13699">
        <v>40.549999999999997</v>
      </c>
      <c r="J13699">
        <f t="shared" si="1427"/>
        <v>0.86479598303514849</v>
      </c>
      <c r="K13699">
        <f t="shared" si="1428"/>
        <v>0.35265203452527744</v>
      </c>
      <c r="L13699">
        <f t="shared" si="1429"/>
        <v>5.0492622412618076</v>
      </c>
      <c r="N13699">
        <f t="shared" si="1430"/>
        <v>5.4228723021719639E-2</v>
      </c>
      <c r="O13699">
        <f t="shared" si="1431"/>
        <v>0.31352455433189741</v>
      </c>
      <c r="P13699">
        <f t="shared" si="1425"/>
        <v>1.6971853650685818</v>
      </c>
      <c r="Q13699">
        <f t="shared" si="1426"/>
        <v>0.99576352415932301</v>
      </c>
    </row>
    <row r="13700" spans="1:17" x14ac:dyDescent="0.25">
      <c r="A13700" s="5" t="s">
        <v>40</v>
      </c>
      <c r="B13700" s="1">
        <v>534.18619999999999</v>
      </c>
      <c r="C13700" s="1">
        <v>6.1000139999999998</v>
      </c>
      <c r="D13700" s="1">
        <v>510.14980000000003</v>
      </c>
      <c r="E13700" s="1">
        <v>461.88560000000001</v>
      </c>
      <c r="F13700" s="1" t="s">
        <v>6</v>
      </c>
      <c r="G13700" s="1"/>
      <c r="H13700">
        <v>617.70000000000005</v>
      </c>
      <c r="I13700">
        <v>21.03</v>
      </c>
      <c r="J13700">
        <f t="shared" si="1427"/>
        <v>0.86479876962926983</v>
      </c>
      <c r="K13700">
        <f t="shared" si="1428"/>
        <v>0.29006248216833092</v>
      </c>
      <c r="L13700">
        <f t="shared" si="1429"/>
        <v>6.1353172413714612</v>
      </c>
      <c r="N13700">
        <f t="shared" si="1430"/>
        <v>5.4232229659795565E-2</v>
      </c>
      <c r="O13700">
        <f t="shared" si="1431"/>
        <v>0.24559845321073262</v>
      </c>
      <c r="P13700">
        <f t="shared" si="1425"/>
        <v>1.80871121314589</v>
      </c>
      <c r="Q13700">
        <f t="shared" si="1426"/>
        <v>0.99651800237381594</v>
      </c>
    </row>
    <row r="13701" spans="1:17" x14ac:dyDescent="0.25">
      <c r="A13701" s="5" t="s">
        <v>410</v>
      </c>
      <c r="B13701" s="1">
        <v>258.82990000000001</v>
      </c>
      <c r="C13701" s="1">
        <v>16.600580000000001</v>
      </c>
      <c r="D13701" s="1">
        <v>1133.0899999999999</v>
      </c>
      <c r="E13701" s="1">
        <v>110.718</v>
      </c>
      <c r="F13701" s="1" t="s">
        <v>6</v>
      </c>
      <c r="G13701" s="1"/>
      <c r="H13701">
        <v>299.29300000000001</v>
      </c>
      <c r="I13701">
        <v>48.32</v>
      </c>
      <c r="J13701">
        <f t="shared" si="1427"/>
        <v>0.86480438901010048</v>
      </c>
      <c r="K13701">
        <f t="shared" si="1428"/>
        <v>0.34355504966887418</v>
      </c>
      <c r="L13701">
        <f t="shared" si="1429"/>
        <v>4.7069864281223959</v>
      </c>
      <c r="N13701">
        <f t="shared" si="1430"/>
        <v>5.4239301720113903E-2</v>
      </c>
      <c r="O13701">
        <f t="shared" si="1431"/>
        <v>0.30331309435673715</v>
      </c>
      <c r="P13701">
        <f t="shared" si="1425"/>
        <v>1.6587101320927</v>
      </c>
      <c r="Q13701">
        <f t="shared" si="1426"/>
        <v>0.99546936758705029</v>
      </c>
    </row>
    <row r="13702" spans="1:17" x14ac:dyDescent="0.25">
      <c r="A13702" s="5" t="s">
        <v>28</v>
      </c>
      <c r="B13702" s="1">
        <v>344.46269999999998</v>
      </c>
      <c r="C13702" s="1">
        <v>21.300699999999999</v>
      </c>
      <c r="D13702" s="1">
        <v>536.55060000000003</v>
      </c>
      <c r="E13702" s="1">
        <v>117.0479</v>
      </c>
      <c r="F13702" s="1" t="s">
        <v>6</v>
      </c>
      <c r="G13702" s="1"/>
      <c r="H13702">
        <v>398.3</v>
      </c>
      <c r="I13702">
        <v>55.796999999999997</v>
      </c>
      <c r="J13702">
        <f t="shared" si="1427"/>
        <v>0.86483228722068783</v>
      </c>
      <c r="K13702">
        <f t="shared" si="1428"/>
        <v>0.38175349929207664</v>
      </c>
      <c r="L13702">
        <f t="shared" si="1429"/>
        <v>4.7625832527251442</v>
      </c>
      <c r="N13702">
        <f t="shared" si="1430"/>
        <v>5.427442494500815E-2</v>
      </c>
      <c r="O13702">
        <f t="shared" si="1431"/>
        <v>0.34702775063573504</v>
      </c>
      <c r="P13702">
        <f t="shared" si="1425"/>
        <v>1.6650851102572009</v>
      </c>
      <c r="Q13702">
        <f t="shared" si="1426"/>
        <v>0.99551948591605655</v>
      </c>
    </row>
    <row r="13703" spans="1:17" x14ac:dyDescent="0.25">
      <c r="A13703" s="5" t="s">
        <v>409</v>
      </c>
      <c r="B13703" s="1">
        <v>319.37950000000001</v>
      </c>
      <c r="C13703" s="1">
        <v>17.8</v>
      </c>
      <c r="D13703" s="1">
        <v>1100.2919999999999</v>
      </c>
      <c r="E13703" s="1">
        <v>119.79949999999999</v>
      </c>
      <c r="F13703" s="1" t="s">
        <v>6</v>
      </c>
      <c r="G13703" s="1"/>
      <c r="H13703">
        <v>369.29500000000002</v>
      </c>
      <c r="I13703">
        <v>49.9</v>
      </c>
      <c r="J13703">
        <f t="shared" si="1427"/>
        <v>0.86483570045627478</v>
      </c>
      <c r="K13703">
        <f t="shared" si="1428"/>
        <v>0.35671342685370744</v>
      </c>
      <c r="L13703">
        <f t="shared" si="1429"/>
        <v>4.7858195120499349</v>
      </c>
      <c r="N13703">
        <f t="shared" si="1430"/>
        <v>5.4278723616576666E-2</v>
      </c>
      <c r="O13703">
        <f t="shared" si="1431"/>
        <v>0.31812280742819948</v>
      </c>
      <c r="P13703">
        <f t="shared" si="1425"/>
        <v>1.6677346370470576</v>
      </c>
      <c r="Q13703">
        <f t="shared" si="1426"/>
        <v>0.99554014963839699</v>
      </c>
    </row>
    <row r="13704" spans="1:17" x14ac:dyDescent="0.25">
      <c r="A13704" s="5" t="s">
        <v>407</v>
      </c>
      <c r="B13704" s="1">
        <v>196.76259999999999</v>
      </c>
      <c r="C13704" s="1">
        <v>13.80101</v>
      </c>
      <c r="D13704" s="1">
        <v>1271.2539999999999</v>
      </c>
      <c r="E13704" s="1">
        <v>106.36069999999999</v>
      </c>
      <c r="F13704" s="1" t="s">
        <v>6</v>
      </c>
      <c r="G13704" s="1"/>
      <c r="H13704">
        <v>227.51</v>
      </c>
      <c r="I13704">
        <v>37.5</v>
      </c>
      <c r="J13704">
        <f t="shared" si="1427"/>
        <v>0.86485253395455142</v>
      </c>
      <c r="K13704">
        <f t="shared" si="1428"/>
        <v>0.36802693333333331</v>
      </c>
      <c r="L13704">
        <f t="shared" si="1429"/>
        <v>4.6668361477747489</v>
      </c>
      <c r="N13704">
        <f t="shared" si="1430"/>
        <v>5.4299928669169356E-2</v>
      </c>
      <c r="O13704">
        <f t="shared" si="1431"/>
        <v>0.33106256379799226</v>
      </c>
      <c r="P13704">
        <f t="shared" si="1425"/>
        <v>1.6540747269678013</v>
      </c>
      <c r="Q13704">
        <f t="shared" si="1426"/>
        <v>0.99543256554499193</v>
      </c>
    </row>
    <row r="13705" spans="1:17" x14ac:dyDescent="0.25">
      <c r="A13705" s="5" t="s">
        <v>430</v>
      </c>
      <c r="B13705" s="1">
        <v>369.30419999999998</v>
      </c>
      <c r="C13705" s="1">
        <v>11.60012</v>
      </c>
      <c r="D13705" s="1">
        <v>1109.53</v>
      </c>
      <c r="E13705" s="1">
        <v>210.47120000000001</v>
      </c>
      <c r="F13705" s="1" t="s">
        <v>6</v>
      </c>
      <c r="G13705" s="1"/>
      <c r="H13705">
        <v>427.01</v>
      </c>
      <c r="I13705">
        <v>36.51</v>
      </c>
      <c r="J13705">
        <f t="shared" si="1427"/>
        <v>0.86486077609423662</v>
      </c>
      <c r="K13705">
        <f t="shared" si="1428"/>
        <v>0.31772445905231445</v>
      </c>
      <c r="L13705">
        <f t="shared" si="1429"/>
        <v>5.3493488266599849</v>
      </c>
      <c r="N13705">
        <f t="shared" si="1430"/>
        <v>5.4310314112574962E-2</v>
      </c>
      <c r="O13705">
        <f t="shared" si="1431"/>
        <v>0.27495980428954919</v>
      </c>
      <c r="P13705">
        <f t="shared" si="1425"/>
        <v>1.7294980615205271</v>
      </c>
      <c r="Q13705">
        <f t="shared" si="1426"/>
        <v>0.99599611688965839</v>
      </c>
    </row>
    <row r="13706" spans="1:17" x14ac:dyDescent="0.25">
      <c r="A13706" s="5" t="s">
        <v>427</v>
      </c>
      <c r="B13706" s="1">
        <v>356.70839999999998</v>
      </c>
      <c r="C13706" s="1">
        <v>10.9002</v>
      </c>
      <c r="D13706" s="1">
        <v>1207.5509999999999</v>
      </c>
      <c r="E13706" s="1">
        <v>217.37610000000001</v>
      </c>
      <c r="F13706" s="1" t="s">
        <v>6</v>
      </c>
      <c r="G13706" s="1"/>
      <c r="H13706">
        <v>412.44</v>
      </c>
      <c r="I13706">
        <v>34.200000000000003</v>
      </c>
      <c r="J13706">
        <f t="shared" si="1427"/>
        <v>0.86487343613616519</v>
      </c>
      <c r="K13706">
        <f t="shared" si="1428"/>
        <v>0.31871929824561401</v>
      </c>
      <c r="L13706">
        <f t="shared" si="1429"/>
        <v>5.3816290330411718</v>
      </c>
      <c r="N13706">
        <f t="shared" si="1430"/>
        <v>5.4326269976624229E-2</v>
      </c>
      <c r="O13706">
        <f t="shared" si="1431"/>
        <v>0.27603470749893172</v>
      </c>
      <c r="P13706">
        <f t="shared" si="1425"/>
        <v>1.7329005407003315</v>
      </c>
      <c r="Q13706">
        <f t="shared" si="1426"/>
        <v>0.99601989599232754</v>
      </c>
    </row>
    <row r="13707" spans="1:17" x14ac:dyDescent="0.25">
      <c r="A13707" s="5" t="s">
        <v>416</v>
      </c>
      <c r="B13707" s="1">
        <v>253.43459999999999</v>
      </c>
      <c r="C13707" s="1">
        <v>10.5608</v>
      </c>
      <c r="D13707" s="1">
        <v>1293.9110000000001</v>
      </c>
      <c r="E13707" s="1">
        <v>163.1748</v>
      </c>
      <c r="F13707" s="1" t="s">
        <v>6</v>
      </c>
      <c r="G13707" s="1"/>
      <c r="H13707">
        <v>293.02999999999997</v>
      </c>
      <c r="I13707">
        <v>30.48</v>
      </c>
      <c r="J13707">
        <f t="shared" si="1427"/>
        <v>0.86487595126778838</v>
      </c>
      <c r="K13707">
        <f t="shared" si="1428"/>
        <v>0.34648293963254595</v>
      </c>
      <c r="L13707">
        <f t="shared" si="1429"/>
        <v>5.094822018842577</v>
      </c>
      <c r="N13707">
        <f t="shared" si="1430"/>
        <v>5.4329440409621878E-2</v>
      </c>
      <c r="O13707">
        <f t="shared" si="1431"/>
        <v>0.30658651831454647</v>
      </c>
      <c r="P13707">
        <f t="shared" si="1425"/>
        <v>1.702172929697398</v>
      </c>
      <c r="Q13707">
        <f t="shared" si="1426"/>
        <v>0.99580024909125231</v>
      </c>
    </row>
    <row r="13708" spans="1:17" x14ac:dyDescent="0.25">
      <c r="A13708" s="5" t="s">
        <v>428</v>
      </c>
      <c r="B13708" s="1">
        <v>344.28210000000001</v>
      </c>
      <c r="C13708" s="1">
        <v>10.101599999999999</v>
      </c>
      <c r="D13708" s="1">
        <v>1178.941</v>
      </c>
      <c r="E13708" s="1">
        <v>211.637</v>
      </c>
      <c r="F13708" s="1" t="s">
        <v>6</v>
      </c>
      <c r="G13708" s="1"/>
      <c r="H13708">
        <v>398.07</v>
      </c>
      <c r="I13708">
        <v>32</v>
      </c>
      <c r="J13708">
        <f t="shared" si="1427"/>
        <v>0.86487828773833753</v>
      </c>
      <c r="K13708">
        <f t="shared" si="1428"/>
        <v>0.31567499999999998</v>
      </c>
      <c r="L13708">
        <f t="shared" si="1429"/>
        <v>5.3548725429212896</v>
      </c>
      <c r="N13708">
        <f t="shared" si="1430"/>
        <v>5.4332385790133317E-2</v>
      </c>
      <c r="O13708">
        <f t="shared" si="1431"/>
        <v>0.27274962974421751</v>
      </c>
      <c r="P13708">
        <f t="shared" si="1425"/>
        <v>1.7300812646505337</v>
      </c>
      <c r="Q13708">
        <f t="shared" si="1426"/>
        <v>0.99600020209075124</v>
      </c>
    </row>
    <row r="13709" spans="1:17" x14ac:dyDescent="0.25">
      <c r="A13709" t="s">
        <v>21</v>
      </c>
      <c r="B13709" s="1">
        <v>164.8169</v>
      </c>
      <c r="C13709" s="1">
        <v>19.216999999999999</v>
      </c>
      <c r="D13709" s="1">
        <v>324.57</v>
      </c>
      <c r="E13709" s="1">
        <v>75.832999999999998</v>
      </c>
      <c r="F13709" s="1" t="s">
        <v>6</v>
      </c>
      <c r="G13709" s="1"/>
      <c r="H13709">
        <v>190.56399999999999</v>
      </c>
      <c r="I13709">
        <v>45.991999999999997</v>
      </c>
      <c r="J13709">
        <f t="shared" si="1427"/>
        <v>0.86489001070506499</v>
      </c>
      <c r="K13709">
        <f t="shared" si="1428"/>
        <v>0.4178335362671769</v>
      </c>
      <c r="L13709">
        <f t="shared" si="1429"/>
        <v>4.328533554108839</v>
      </c>
      <c r="N13709">
        <f t="shared" si="1430"/>
        <v>5.4347166182614724E-2</v>
      </c>
      <c r="O13709">
        <f t="shared" si="1431"/>
        <v>0.39046704852542347</v>
      </c>
      <c r="P13709">
        <f t="shared" si="1425"/>
        <v>1.613907738050258</v>
      </c>
      <c r="Q13709">
        <f t="shared" si="1426"/>
        <v>0.99510025591014095</v>
      </c>
    </row>
    <row r="13710" spans="1:17" x14ac:dyDescent="0.25">
      <c r="A13710" s="5" t="s">
        <v>411</v>
      </c>
      <c r="B13710" s="1">
        <v>303.79719999999998</v>
      </c>
      <c r="C13710" s="1">
        <v>19.600480000000001</v>
      </c>
      <c r="D13710" s="1">
        <v>936.77359999999999</v>
      </c>
      <c r="E13710" s="1">
        <v>104.3604</v>
      </c>
      <c r="F13710" s="1" t="s">
        <v>6</v>
      </c>
      <c r="G13710" s="1"/>
      <c r="H13710">
        <v>351.255</v>
      </c>
      <c r="I13710">
        <v>57.82</v>
      </c>
      <c r="J13710">
        <f t="shared" si="1427"/>
        <v>0.86489074888613682</v>
      </c>
      <c r="K13710">
        <f t="shared" si="1428"/>
        <v>0.33899135247319268</v>
      </c>
      <c r="L13710">
        <f t="shared" si="1429"/>
        <v>4.6478502931473455</v>
      </c>
      <c r="N13710">
        <f t="shared" si="1430"/>
        <v>5.4348097014000132E-2</v>
      </c>
      <c r="O13710">
        <f t="shared" si="1431"/>
        <v>0.29823543683316073</v>
      </c>
      <c r="P13710">
        <f t="shared" ref="P13710:P13726" si="1432">L13710^(1/$S$6)</f>
        <v>1.6518734295411142</v>
      </c>
      <c r="Q13710">
        <f t="shared" ref="Q13710:Q13726" si="1433">LN(P13710)^(1/$S$7)</f>
        <v>0.99541498112377336</v>
      </c>
    </row>
    <row r="13711" spans="1:17" x14ac:dyDescent="0.25">
      <c r="A13711" s="5" t="s">
        <v>405</v>
      </c>
      <c r="B13711" s="1">
        <v>333.09120000000001</v>
      </c>
      <c r="C13711" s="1">
        <v>15.2</v>
      </c>
      <c r="D13711" s="1">
        <v>1168.4259999999999</v>
      </c>
      <c r="E13711" s="1">
        <v>135.67859999999999</v>
      </c>
      <c r="F13711" s="1" t="s">
        <v>6</v>
      </c>
      <c r="G13711" s="1"/>
      <c r="H13711">
        <v>385.12</v>
      </c>
      <c r="I13711">
        <v>41.36</v>
      </c>
      <c r="J13711">
        <f t="shared" si="1427"/>
        <v>0.86490236809306198</v>
      </c>
      <c r="K13711">
        <f t="shared" si="1428"/>
        <v>0.36750483558994196</v>
      </c>
      <c r="L13711">
        <f t="shared" si="1429"/>
        <v>4.9102888535941318</v>
      </c>
      <c r="N13711">
        <f t="shared" si="1430"/>
        <v>5.4362750595468308E-2</v>
      </c>
      <c r="O13711">
        <f t="shared" si="1431"/>
        <v>0.33046112396477351</v>
      </c>
      <c r="P13711">
        <f t="shared" si="1432"/>
        <v>1.6817817991647821</v>
      </c>
      <c r="Q13711">
        <f t="shared" si="1433"/>
        <v>0.99564811295354094</v>
      </c>
    </row>
    <row r="13712" spans="1:17" x14ac:dyDescent="0.25">
      <c r="A13712" s="5" t="s">
        <v>413</v>
      </c>
      <c r="B13712" s="1">
        <v>421.39269999999999</v>
      </c>
      <c r="C13712" s="1">
        <v>11.818709999999999</v>
      </c>
      <c r="D13712" s="1">
        <v>1209.7139999999999</v>
      </c>
      <c r="E13712" s="1">
        <v>208.148</v>
      </c>
      <c r="F13712" s="1" t="s">
        <v>6</v>
      </c>
      <c r="G13712" s="1"/>
      <c r="H13712">
        <v>487.21</v>
      </c>
      <c r="I13712">
        <v>33.921999999999997</v>
      </c>
      <c r="J13712">
        <f t="shared" si="1427"/>
        <v>0.864909792491944</v>
      </c>
      <c r="K13712">
        <f t="shared" si="1428"/>
        <v>0.34840840752314134</v>
      </c>
      <c r="L13712">
        <f t="shared" si="1429"/>
        <v>5.3382493651393821</v>
      </c>
      <c r="N13712">
        <f t="shared" si="1430"/>
        <v>5.4372115854569747E-2</v>
      </c>
      <c r="O13712">
        <f t="shared" si="1431"/>
        <v>0.30874600457156548</v>
      </c>
      <c r="P13712">
        <f t="shared" si="1432"/>
        <v>1.7283249347958691</v>
      </c>
      <c r="Q13712">
        <f t="shared" si="1433"/>
        <v>0.99598788766188084</v>
      </c>
    </row>
    <row r="13713" spans="1:17" x14ac:dyDescent="0.25">
      <c r="A13713" s="5" t="s">
        <v>29</v>
      </c>
      <c r="B13713" s="1">
        <v>367.6979</v>
      </c>
      <c r="C13713" s="1">
        <v>13.700010000000001</v>
      </c>
      <c r="D13713" s="1">
        <v>476.78030000000001</v>
      </c>
      <c r="E13713" s="1">
        <v>175.67509999999999</v>
      </c>
      <c r="F13713" s="1" t="s">
        <v>6</v>
      </c>
      <c r="G13713" s="1"/>
      <c r="H13713">
        <v>425.125</v>
      </c>
      <c r="I13713">
        <v>37.96</v>
      </c>
      <c r="J13713">
        <f t="shared" si="1427"/>
        <v>0.86491714201705383</v>
      </c>
      <c r="K13713">
        <f t="shared" si="1428"/>
        <v>0.3609064805057956</v>
      </c>
      <c r="L13713">
        <f t="shared" si="1429"/>
        <v>5.1686362663110579</v>
      </c>
      <c r="N13713">
        <f t="shared" si="1430"/>
        <v>5.4381388177177324E-2</v>
      </c>
      <c r="O13713">
        <f t="shared" si="1431"/>
        <v>0.32289597422716287</v>
      </c>
      <c r="P13713">
        <f t="shared" si="1432"/>
        <v>1.7101902391759409</v>
      </c>
      <c r="Q13713">
        <f t="shared" si="1433"/>
        <v>0.9958586409105612</v>
      </c>
    </row>
    <row r="13714" spans="1:17" x14ac:dyDescent="0.25">
      <c r="A13714" s="5" t="s">
        <v>418</v>
      </c>
      <c r="B13714" s="1">
        <v>342.03120000000001</v>
      </c>
      <c r="C13714" s="1">
        <v>12.3</v>
      </c>
      <c r="D13714" s="1">
        <v>1182.145</v>
      </c>
      <c r="E13714" s="1">
        <v>176.18709999999999</v>
      </c>
      <c r="F13714" s="1" t="s">
        <v>6</v>
      </c>
      <c r="G13714" s="1"/>
      <c r="H13714">
        <v>395.42500000000001</v>
      </c>
      <c r="I13714">
        <v>36.24295</v>
      </c>
      <c r="J13714">
        <f t="shared" si="1427"/>
        <v>0.86497110703673263</v>
      </c>
      <c r="K13714">
        <f t="shared" si="1428"/>
        <v>0.33937634767589286</v>
      </c>
      <c r="L13714">
        <f t="shared" si="1429"/>
        <v>5.1715464985631341</v>
      </c>
      <c r="N13714">
        <f t="shared" si="1430"/>
        <v>5.4449517686170186E-2</v>
      </c>
      <c r="O13714">
        <f t="shared" si="1431"/>
        <v>0.29866263828372552</v>
      </c>
      <c r="P13714">
        <f t="shared" si="1432"/>
        <v>1.7105047488687886</v>
      </c>
      <c r="Q13714">
        <f t="shared" si="1433"/>
        <v>0.99586091562983181</v>
      </c>
    </row>
    <row r="13715" spans="1:17" x14ac:dyDescent="0.25">
      <c r="A13715" t="s">
        <v>26</v>
      </c>
      <c r="B13715" s="1">
        <v>315.03750000000002</v>
      </c>
      <c r="C13715" s="1">
        <v>17.2</v>
      </c>
      <c r="D13715" s="1">
        <v>474.82</v>
      </c>
      <c r="E13715" s="1">
        <v>122.64</v>
      </c>
      <c r="F13715" s="1" t="s">
        <v>6</v>
      </c>
      <c r="G13715" s="1"/>
      <c r="H13715">
        <v>364.21</v>
      </c>
      <c r="I13715">
        <v>45.55</v>
      </c>
      <c r="J13715">
        <f t="shared" si="1427"/>
        <v>0.86498860547486356</v>
      </c>
      <c r="K13715">
        <f t="shared" si="1428"/>
        <v>0.37760702524698136</v>
      </c>
      <c r="L13715">
        <f t="shared" si="1429"/>
        <v>4.8092532345635588</v>
      </c>
      <c r="N13715">
        <f t="shared" si="1430"/>
        <v>5.4471626447680908E-2</v>
      </c>
      <c r="O13715">
        <f t="shared" si="1431"/>
        <v>0.34217374079038121</v>
      </c>
      <c r="P13715">
        <f t="shared" si="1432"/>
        <v>1.6703979217820979</v>
      </c>
      <c r="Q13715">
        <f t="shared" si="1433"/>
        <v>0.99556082354841624</v>
      </c>
    </row>
    <row r="13716" spans="1:17" x14ac:dyDescent="0.25">
      <c r="A13716" s="5" t="s">
        <v>419</v>
      </c>
      <c r="B13716" s="1">
        <v>293.3845</v>
      </c>
      <c r="C13716" s="1">
        <v>12.12914</v>
      </c>
      <c r="D13716" s="1">
        <v>1216.9860000000001</v>
      </c>
      <c r="E13716" s="1">
        <v>164.22710000000001</v>
      </c>
      <c r="F13716" s="1" t="s">
        <v>6</v>
      </c>
      <c r="G13716" s="1"/>
      <c r="H13716">
        <v>339.173</v>
      </c>
      <c r="I13716">
        <v>36.177</v>
      </c>
      <c r="J13716">
        <f t="shared" si="1427"/>
        <v>0.8649995724895555</v>
      </c>
      <c r="K13716">
        <f t="shared" si="1428"/>
        <v>0.33527213422892999</v>
      </c>
      <c r="L13716">
        <f t="shared" si="1429"/>
        <v>5.1012502260312287</v>
      </c>
      <c r="N13716">
        <f t="shared" si="1430"/>
        <v>5.4485487297776448E-2</v>
      </c>
      <c r="O13716">
        <f t="shared" si="1431"/>
        <v>0.29411933933734558</v>
      </c>
      <c r="P13716">
        <f t="shared" si="1432"/>
        <v>1.7028742241161661</v>
      </c>
      <c r="Q13716">
        <f t="shared" si="1433"/>
        <v>0.99580538818632836</v>
      </c>
    </row>
    <row r="13717" spans="1:17" x14ac:dyDescent="0.25">
      <c r="A13717" s="5" t="s">
        <v>424</v>
      </c>
      <c r="B13717" s="1">
        <v>334.25299999999999</v>
      </c>
      <c r="C13717" s="1">
        <v>15.401</v>
      </c>
      <c r="D13717" s="1">
        <v>795.72</v>
      </c>
      <c r="E13717" s="1">
        <v>136.27000000000001</v>
      </c>
      <c r="F13717" s="1" t="s">
        <v>6</v>
      </c>
      <c r="G13717" s="1"/>
      <c r="H13717">
        <v>386.411</v>
      </c>
      <c r="I13717">
        <v>45.167499999999997</v>
      </c>
      <c r="J13717">
        <f t="shared" si="1427"/>
        <v>0.86501937056657285</v>
      </c>
      <c r="K13717">
        <f t="shared" si="1428"/>
        <v>0.34097525875906348</v>
      </c>
      <c r="L13717">
        <f t="shared" si="1429"/>
        <v>4.9146382117617291</v>
      </c>
      <c r="N13717">
        <f t="shared" si="1430"/>
        <v>5.4510517927592449E-2</v>
      </c>
      <c r="O13717">
        <f t="shared" si="1431"/>
        <v>0.30043910053189665</v>
      </c>
      <c r="P13717">
        <f t="shared" si="1432"/>
        <v>1.682268294360783</v>
      </c>
      <c r="Q13717">
        <f t="shared" si="1433"/>
        <v>0.99565180493482242</v>
      </c>
    </row>
    <row r="13718" spans="1:17" x14ac:dyDescent="0.25">
      <c r="A13718" s="5" t="s">
        <v>34</v>
      </c>
      <c r="B13718" s="1">
        <v>439.27510000000001</v>
      </c>
      <c r="C13718" s="1">
        <v>10.200010000000001</v>
      </c>
      <c r="D13718" s="1">
        <v>497.21480000000003</v>
      </c>
      <c r="E13718" s="1">
        <v>266.63830000000002</v>
      </c>
      <c r="F13718" s="1" t="s">
        <v>6</v>
      </c>
      <c r="G13718" s="1"/>
      <c r="H13718">
        <v>507.82</v>
      </c>
      <c r="I13718">
        <v>30.440999999999999</v>
      </c>
      <c r="J13718">
        <f t="shared" si="1427"/>
        <v>0.86502126737820495</v>
      </c>
      <c r="K13718">
        <f t="shared" si="1428"/>
        <v>0.33507473473276178</v>
      </c>
      <c r="L13718">
        <f t="shared" si="1429"/>
        <v>5.585893058341596</v>
      </c>
      <c r="N13718">
        <f t="shared" si="1430"/>
        <v>5.4512916632686863E-2</v>
      </c>
      <c r="O13718">
        <f t="shared" si="1431"/>
        <v>0.29390142290317056</v>
      </c>
      <c r="P13718">
        <f t="shared" si="1432"/>
        <v>1.7541184594796622</v>
      </c>
      <c r="Q13718">
        <f t="shared" si="1433"/>
        <v>0.99616528359733147</v>
      </c>
    </row>
    <row r="13719" spans="1:17" x14ac:dyDescent="0.25">
      <c r="A13719" s="5" t="s">
        <v>431</v>
      </c>
      <c r="B13719" s="1">
        <v>335.95949999999999</v>
      </c>
      <c r="C13719" s="1">
        <v>8.9946099999999998</v>
      </c>
      <c r="D13719" s="1">
        <v>1325.6130000000001</v>
      </c>
      <c r="E13719" s="1">
        <v>247.2747</v>
      </c>
      <c r="F13719" s="1" t="s">
        <v>6</v>
      </c>
      <c r="G13719" s="1"/>
      <c r="H13719">
        <v>388.38</v>
      </c>
      <c r="I13719">
        <v>27.774999999999999</v>
      </c>
      <c r="J13719">
        <f t="shared" si="1427"/>
        <v>0.86502780781708632</v>
      </c>
      <c r="K13719">
        <f t="shared" si="1428"/>
        <v>0.32383834383438342</v>
      </c>
      <c r="L13719">
        <f t="shared" si="1429"/>
        <v>5.5104998644010257</v>
      </c>
      <c r="N13719">
        <f t="shared" si="1430"/>
        <v>5.4521188431207165E-2</v>
      </c>
      <c r="O13719">
        <f t="shared" si="1431"/>
        <v>0.2815870492734055</v>
      </c>
      <c r="P13719">
        <f t="shared" si="1432"/>
        <v>1.7463487900337065</v>
      </c>
      <c r="Q13719">
        <f t="shared" si="1433"/>
        <v>0.99611261563213493</v>
      </c>
    </row>
    <row r="13720" spans="1:17" x14ac:dyDescent="0.25">
      <c r="A13720" s="5" t="s">
        <v>33</v>
      </c>
      <c r="B13720" s="1">
        <v>375.23110000000003</v>
      </c>
      <c r="C13720" s="1">
        <v>11.654</v>
      </c>
      <c r="D13720" s="1">
        <v>480.89620000000002</v>
      </c>
      <c r="E13720" s="1">
        <v>210.91970000000001</v>
      </c>
      <c r="F13720" s="1" t="s">
        <v>6</v>
      </c>
      <c r="G13720" s="1"/>
      <c r="H13720">
        <v>433.74</v>
      </c>
      <c r="I13720">
        <v>31.96</v>
      </c>
      <c r="J13720">
        <f t="shared" si="1427"/>
        <v>0.86510605431825527</v>
      </c>
      <c r="K13720">
        <f t="shared" si="1428"/>
        <v>0.36464330413016272</v>
      </c>
      <c r="L13720">
        <f t="shared" si="1429"/>
        <v>5.3514774923210338</v>
      </c>
      <c r="N13720">
        <f t="shared" si="1430"/>
        <v>5.46202406097182E-2</v>
      </c>
      <c r="O13720">
        <f t="shared" si="1431"/>
        <v>0.32717216473542482</v>
      </c>
      <c r="P13720">
        <f t="shared" si="1432"/>
        <v>1.7297228575734349</v>
      </c>
      <c r="Q13720">
        <f t="shared" si="1433"/>
        <v>0.99599769199212596</v>
      </c>
    </row>
    <row r="13721" spans="1:17" x14ac:dyDescent="0.25">
      <c r="A13721" s="5" t="s">
        <v>429</v>
      </c>
      <c r="B13721" s="1">
        <v>387.20269999999999</v>
      </c>
      <c r="C13721" s="1">
        <v>12.701180000000001</v>
      </c>
      <c r="D13721" s="1">
        <v>1119.999</v>
      </c>
      <c r="E13721" s="1">
        <v>217.18180000000001</v>
      </c>
      <c r="F13721" s="1" t="s">
        <v>6</v>
      </c>
      <c r="G13721" s="1"/>
      <c r="H13721">
        <v>447.57</v>
      </c>
      <c r="I13721">
        <v>39.406999999999996</v>
      </c>
      <c r="J13721">
        <f t="shared" si="1427"/>
        <v>0.86512210380499144</v>
      </c>
      <c r="K13721">
        <f t="shared" si="1428"/>
        <v>0.3223077118278479</v>
      </c>
      <c r="L13721">
        <f t="shared" si="1429"/>
        <v>5.3807347908103988</v>
      </c>
      <c r="N13721">
        <f t="shared" si="1430"/>
        <v>5.4640578772215245E-2</v>
      </c>
      <c r="O13721">
        <f t="shared" si="1431"/>
        <v>0.2799231040433518</v>
      </c>
      <c r="P13721">
        <f t="shared" si="1432"/>
        <v>1.7328064688707709</v>
      </c>
      <c r="Q13721">
        <f t="shared" si="1433"/>
        <v>0.99601924030961753</v>
      </c>
    </row>
    <row r="13722" spans="1:17" x14ac:dyDescent="0.25">
      <c r="A13722" s="5" t="s">
        <v>433</v>
      </c>
      <c r="B13722" s="1">
        <v>486.2364</v>
      </c>
      <c r="C13722" s="1">
        <v>17.647849999999998</v>
      </c>
      <c r="D13722" s="1">
        <v>635.42250000000001</v>
      </c>
      <c r="E13722" s="1">
        <v>196.613</v>
      </c>
      <c r="F13722" s="1" t="s">
        <v>6</v>
      </c>
      <c r="G13722" s="1"/>
      <c r="H13722" s="1">
        <v>562.02</v>
      </c>
      <c r="I13722" s="1">
        <v>49.07</v>
      </c>
      <c r="J13722">
        <f t="shared" si="1427"/>
        <v>0.86515853528344189</v>
      </c>
      <c r="K13722">
        <f t="shared" si="1428"/>
        <v>0.35964642347666598</v>
      </c>
      <c r="L13722">
        <f t="shared" si="1429"/>
        <v>5.2812373296368316</v>
      </c>
      <c r="N13722">
        <f t="shared" si="1430"/>
        <v>5.4686772036092096E-2</v>
      </c>
      <c r="O13722">
        <f t="shared" si="1431"/>
        <v>0.32145880943092908</v>
      </c>
      <c r="P13722">
        <f t="shared" si="1432"/>
        <v>1.7222731793704722</v>
      </c>
      <c r="Q13722">
        <f t="shared" si="1433"/>
        <v>0.99594518468178106</v>
      </c>
    </row>
    <row r="13723" spans="1:17" x14ac:dyDescent="0.25">
      <c r="A13723" s="5" t="s">
        <v>417</v>
      </c>
      <c r="B13723" s="1">
        <v>395.24259999999998</v>
      </c>
      <c r="C13723" s="1">
        <v>12.50004</v>
      </c>
      <c r="D13723" s="1">
        <v>1166.1469999999999</v>
      </c>
      <c r="E13723" s="1">
        <v>185.9426</v>
      </c>
      <c r="F13723" s="1" t="s">
        <v>6</v>
      </c>
      <c r="G13723" s="1"/>
      <c r="H13723">
        <v>456.83100000000002</v>
      </c>
      <c r="I13723">
        <v>36.618000000000002</v>
      </c>
      <c r="J13723">
        <f t="shared" si="1427"/>
        <v>0.86518340480396461</v>
      </c>
      <c r="K13723">
        <f t="shared" si="1428"/>
        <v>0.34136326396854005</v>
      </c>
      <c r="L13723">
        <f t="shared" si="1429"/>
        <v>5.2254380239352214</v>
      </c>
      <c r="N13723">
        <f t="shared" si="1430"/>
        <v>5.4718326641986538E-2</v>
      </c>
      <c r="O13723">
        <f t="shared" si="1431"/>
        <v>0.30087074356815469</v>
      </c>
      <c r="P13723">
        <f t="shared" si="1432"/>
        <v>1.7163074084204124</v>
      </c>
      <c r="Q13723">
        <f t="shared" si="1433"/>
        <v>0.9959026711719553</v>
      </c>
    </row>
    <row r="13724" spans="1:17" x14ac:dyDescent="0.25">
      <c r="A13724" s="5" t="s">
        <v>412</v>
      </c>
      <c r="B13724" s="1">
        <v>274.51130000000001</v>
      </c>
      <c r="C13724" s="1">
        <v>21.20345</v>
      </c>
      <c r="D13724" s="1">
        <v>673.46479999999997</v>
      </c>
      <c r="E13724" s="1">
        <v>89.983710000000002</v>
      </c>
      <c r="F13724" s="1" t="s">
        <v>6</v>
      </c>
      <c r="G13724" s="1"/>
      <c r="H13724">
        <v>317.27999999999997</v>
      </c>
      <c r="I13724">
        <v>58.97</v>
      </c>
      <c r="J13724">
        <f t="shared" si="1427"/>
        <v>0.86520202975289973</v>
      </c>
      <c r="K13724">
        <f t="shared" si="1428"/>
        <v>0.35956333729014756</v>
      </c>
      <c r="L13724">
        <f t="shared" si="1429"/>
        <v>4.4996286539477879</v>
      </c>
      <c r="N13724">
        <f t="shared" si="1430"/>
        <v>5.4741969429329955E-2</v>
      </c>
      <c r="O13724">
        <f t="shared" si="1431"/>
        <v>0.32136412912727313</v>
      </c>
      <c r="P13724">
        <f t="shared" si="1432"/>
        <v>1.6344762773128916</v>
      </c>
      <c r="Q13724">
        <f t="shared" si="1433"/>
        <v>0.99527350732363884</v>
      </c>
    </row>
    <row r="13725" spans="1:17" x14ac:dyDescent="0.25">
      <c r="A13725" t="s">
        <v>25</v>
      </c>
      <c r="B13725" s="1">
        <v>320.03230000000002</v>
      </c>
      <c r="C13725" s="1">
        <v>16</v>
      </c>
      <c r="D13725" s="1">
        <v>454.87520000000001</v>
      </c>
      <c r="E13725" s="1">
        <v>133.5445</v>
      </c>
      <c r="F13725" s="1" t="s">
        <v>6</v>
      </c>
      <c r="G13725" s="1"/>
      <c r="H13725">
        <v>369.89</v>
      </c>
      <c r="I13725">
        <v>42.512</v>
      </c>
      <c r="J13725">
        <f t="shared" si="1427"/>
        <v>0.86520938657438706</v>
      </c>
      <c r="K13725">
        <f t="shared" si="1428"/>
        <v>0.37636432066240122</v>
      </c>
      <c r="L13725">
        <f t="shared" si="1429"/>
        <v>4.8944347556304244</v>
      </c>
      <c r="N13725">
        <f t="shared" si="1430"/>
        <v>5.475131096318224E-2</v>
      </c>
      <c r="O13725">
        <f t="shared" si="1431"/>
        <v>0.34072430651262847</v>
      </c>
      <c r="P13725">
        <f t="shared" si="1432"/>
        <v>1.6800059868904367</v>
      </c>
      <c r="Q13725">
        <f t="shared" si="1433"/>
        <v>0.99563460999635045</v>
      </c>
    </row>
    <row r="13726" spans="1:17" x14ac:dyDescent="0.25">
      <c r="A13726" t="s">
        <v>7</v>
      </c>
      <c r="B13726" s="1">
        <v>443.51600000000002</v>
      </c>
      <c r="C13726" s="1">
        <v>22.15</v>
      </c>
      <c r="D13726" s="1">
        <v>612.57000000000005</v>
      </c>
      <c r="E13726" s="1">
        <v>136</v>
      </c>
      <c r="F13726" s="1" t="s">
        <v>6</v>
      </c>
      <c r="G13726" s="1"/>
      <c r="H13726">
        <v>512.6</v>
      </c>
      <c r="I13726">
        <v>81.034999999999997</v>
      </c>
      <c r="J13726">
        <f t="shared" si="1427"/>
        <v>0.86522824814670307</v>
      </c>
      <c r="K13726">
        <f t="shared" si="1428"/>
        <v>0.27333868081693097</v>
      </c>
      <c r="L13726">
        <f t="shared" si="1429"/>
        <v>4.9126548857360524</v>
      </c>
      <c r="N13726">
        <f t="shared" si="1430"/>
        <v>5.4775267905742352E-2</v>
      </c>
      <c r="O13726">
        <f t="shared" si="1431"/>
        <v>0.22832578528439046</v>
      </c>
      <c r="P13726">
        <f t="shared" si="1432"/>
        <v>1.6820464864305464</v>
      </c>
      <c r="Q13726">
        <f t="shared" si="1433"/>
        <v>0.99565012203389969</v>
      </c>
    </row>
    <row r="13727" spans="1:17" hidden="1" x14ac:dyDescent="0.25">
      <c r="A13727" s="5" t="s">
        <v>37</v>
      </c>
      <c r="B13727" s="1">
        <v>182.55</v>
      </c>
      <c r="C13727" s="1">
        <v>1.7426000000000001E-6</v>
      </c>
      <c r="D13727" s="1">
        <v>1.150426E-5</v>
      </c>
      <c r="E13727" s="1">
        <v>124.0462</v>
      </c>
      <c r="F13727" s="1" t="s">
        <v>22</v>
      </c>
      <c r="G13727" s="1"/>
      <c r="H13727">
        <v>540.20000000000005</v>
      </c>
      <c r="I13727">
        <v>27.357299999999999</v>
      </c>
      <c r="J13727">
        <f t="shared" si="1427"/>
        <v>0.33793039614957421</v>
      </c>
      <c r="K13727">
        <f t="shared" si="1428"/>
        <v>6.3697806435576612E-8</v>
      </c>
      <c r="L13727">
        <f t="shared" si="1429"/>
        <v>4.8206540768592649</v>
      </c>
      <c r="N13727">
        <f t="shared" si="1430"/>
        <v>3.5171023933796693E-10</v>
      </c>
      <c r="O13727">
        <f t="shared" si="1431"/>
        <v>4.3593533005758547E-9</v>
      </c>
      <c r="P13727">
        <f t="shared" ref="P13727:P13762" si="1434">1/(1+EXP(L13727))</f>
        <v>7.9970442924295164E-3</v>
      </c>
    </row>
    <row r="13728" spans="1:17" hidden="1" x14ac:dyDescent="0.25">
      <c r="A13728" s="5" t="s">
        <v>37</v>
      </c>
      <c r="B13728" s="1">
        <v>308.48480000000001</v>
      </c>
      <c r="C13728" s="1">
        <v>0.1000017</v>
      </c>
      <c r="D13728" s="1">
        <v>0.3946364</v>
      </c>
      <c r="E13728" s="1">
        <v>170.6671</v>
      </c>
      <c r="F13728" s="1" t="s">
        <v>22</v>
      </c>
      <c r="G13728" s="1"/>
      <c r="H13728">
        <v>540.20000000000005</v>
      </c>
      <c r="I13728">
        <v>27.357299999999999</v>
      </c>
      <c r="J13728">
        <f t="shared" si="1427"/>
        <v>0.5710566456867826</v>
      </c>
      <c r="K13728">
        <f t="shared" si="1428"/>
        <v>3.6553936243708261E-3</v>
      </c>
      <c r="L13728">
        <f t="shared" si="1429"/>
        <v>5.1397148754306743</v>
      </c>
      <c r="N13728">
        <f t="shared" si="1430"/>
        <v>1.3119139842830186E-5</v>
      </c>
      <c r="O13728">
        <f t="shared" si="1431"/>
        <v>1.4739419880092225E-3</v>
      </c>
      <c r="P13728">
        <f t="shared" si="1434"/>
        <v>5.8252280139875403E-3</v>
      </c>
    </row>
    <row r="13729" spans="1:16" hidden="1" x14ac:dyDescent="0.25">
      <c r="A13729" s="5" t="s">
        <v>37</v>
      </c>
      <c r="B13729" s="1">
        <v>324.5444</v>
      </c>
      <c r="C13729" s="1">
        <v>0.2000017</v>
      </c>
      <c r="D13729" s="1">
        <v>0.75531079999999995</v>
      </c>
      <c r="E13729" s="1">
        <v>178.58</v>
      </c>
      <c r="F13729" s="1" t="s">
        <v>22</v>
      </c>
      <c r="G13729" s="1"/>
      <c r="H13729">
        <v>540.20000000000005</v>
      </c>
      <c r="I13729">
        <v>27.357299999999999</v>
      </c>
      <c r="J13729">
        <f t="shared" si="1427"/>
        <v>0.60078563495001847</v>
      </c>
      <c r="K13729">
        <f t="shared" si="1428"/>
        <v>7.3107251081064289E-3</v>
      </c>
      <c r="L13729">
        <f t="shared" si="1429"/>
        <v>5.1850366800890706</v>
      </c>
      <c r="N13729">
        <f t="shared" si="1430"/>
        <v>3.6318887394252976E-5</v>
      </c>
      <c r="O13729">
        <f t="shared" si="1431"/>
        <v>3.2978939427413712E-3</v>
      </c>
      <c r="P13729">
        <f t="shared" si="1434"/>
        <v>5.5685488361732916E-3</v>
      </c>
    </row>
    <row r="13730" spans="1:16" hidden="1" x14ac:dyDescent="0.25">
      <c r="A13730" s="5" t="s">
        <v>37</v>
      </c>
      <c r="B13730" s="1">
        <v>334.92200000000003</v>
      </c>
      <c r="C13730" s="1">
        <v>0.30000169999999998</v>
      </c>
      <c r="D13730" s="1">
        <v>1.1042590000000001</v>
      </c>
      <c r="E13730" s="1">
        <v>183.8724</v>
      </c>
      <c r="F13730" s="1" t="s">
        <v>22</v>
      </c>
      <c r="G13730" s="1"/>
      <c r="H13730">
        <v>540.20000000000005</v>
      </c>
      <c r="I13730">
        <v>27.357299999999999</v>
      </c>
      <c r="J13730">
        <f t="shared" si="1427"/>
        <v>0.6199962976675305</v>
      </c>
      <c r="K13730">
        <f t="shared" si="1428"/>
        <v>1.096605659184203E-2</v>
      </c>
      <c r="L13730">
        <f t="shared" si="1429"/>
        <v>5.2142420387808412</v>
      </c>
      <c r="N13730">
        <f t="shared" si="1430"/>
        <v>6.8297445478502543E-5</v>
      </c>
      <c r="O13730">
        <f t="shared" si="1431"/>
        <v>5.2824989703218247E-3</v>
      </c>
      <c r="P13730">
        <f t="shared" si="1434"/>
        <v>5.4091362474874586E-3</v>
      </c>
    </row>
    <row r="13731" spans="1:16" hidden="1" x14ac:dyDescent="0.25">
      <c r="A13731" s="5" t="s">
        <v>37</v>
      </c>
      <c r="B13731" s="1">
        <v>342.7869</v>
      </c>
      <c r="C13731" s="1">
        <v>0.40000170000000002</v>
      </c>
      <c r="D13731" s="1">
        <v>1.446142</v>
      </c>
      <c r="E13731" s="1">
        <v>187.9752</v>
      </c>
      <c r="F13731" s="1" t="s">
        <v>22</v>
      </c>
      <c r="G13731" s="1"/>
      <c r="H13731">
        <v>540.20000000000005</v>
      </c>
      <c r="I13731">
        <v>27.357299999999999</v>
      </c>
      <c r="J13731">
        <f t="shared" si="1427"/>
        <v>0.63455553498704176</v>
      </c>
      <c r="K13731">
        <f t="shared" si="1428"/>
        <v>1.4621388075577635E-2</v>
      </c>
      <c r="L13731">
        <f t="shared" si="1429"/>
        <v>5.2363100392347972</v>
      </c>
      <c r="N13731">
        <f t="shared" si="1430"/>
        <v>1.0880899858269649E-4</v>
      </c>
      <c r="O13731">
        <f t="shared" si="1431"/>
        <v>7.3793052847943852E-3</v>
      </c>
      <c r="P13731">
        <f t="shared" si="1434"/>
        <v>5.2916996515944958E-3</v>
      </c>
    </row>
    <row r="13732" spans="1:16" hidden="1" x14ac:dyDescent="0.25">
      <c r="A13732" s="5" t="s">
        <v>37</v>
      </c>
      <c r="B13732" s="1">
        <v>349.20119999999997</v>
      </c>
      <c r="C13732" s="1">
        <v>0.50000169999999999</v>
      </c>
      <c r="D13732" s="1">
        <v>1.783142</v>
      </c>
      <c r="E13732" s="1">
        <v>191.37970000000001</v>
      </c>
      <c r="F13732" s="1" t="s">
        <v>22</v>
      </c>
      <c r="G13732" s="1"/>
      <c r="H13732">
        <v>540.20000000000005</v>
      </c>
      <c r="I13732">
        <v>27.357299999999999</v>
      </c>
      <c r="J13732">
        <f t="shared" si="1427"/>
        <v>0.64642947056645672</v>
      </c>
      <c r="K13732">
        <f t="shared" si="1428"/>
        <v>1.8276719559313238E-2</v>
      </c>
      <c r="L13732">
        <f t="shared" si="1429"/>
        <v>5.2542594127879694</v>
      </c>
      <c r="N13732">
        <f t="shared" si="1430"/>
        <v>1.5783882292744948E-4</v>
      </c>
      <c r="O13732">
        <f t="shared" si="1431"/>
        <v>9.5638106981166329E-3</v>
      </c>
      <c r="P13732">
        <f t="shared" si="1434"/>
        <v>5.1980536407947413E-3</v>
      </c>
    </row>
    <row r="13733" spans="1:16" hidden="1" x14ac:dyDescent="0.25">
      <c r="A13733" s="5" t="s">
        <v>37</v>
      </c>
      <c r="B13733" s="1">
        <v>354.66019999999997</v>
      </c>
      <c r="C13733" s="1">
        <v>0.60000169999999997</v>
      </c>
      <c r="D13733" s="1">
        <v>2.1165280000000002</v>
      </c>
      <c r="E13733" s="1">
        <v>194.31880000000001</v>
      </c>
      <c r="F13733" s="1" t="s">
        <v>22</v>
      </c>
      <c r="G13733" s="1"/>
      <c r="H13733">
        <v>540.20000000000005</v>
      </c>
      <c r="I13733">
        <v>27.357299999999999</v>
      </c>
      <c r="J13733">
        <f t="shared" si="1427"/>
        <v>0.65653498704183622</v>
      </c>
      <c r="K13733">
        <f t="shared" si="1428"/>
        <v>2.193205104304884E-2</v>
      </c>
      <c r="L13733">
        <f t="shared" si="1429"/>
        <v>5.2695001092940341</v>
      </c>
      <c r="N13733">
        <f t="shared" si="1430"/>
        <v>2.1546784100812144E-4</v>
      </c>
      <c r="O13733">
        <f t="shared" si="1431"/>
        <v>1.1820962377581434E-2</v>
      </c>
      <c r="P13733">
        <f t="shared" si="1434"/>
        <v>5.1198348546069306E-3</v>
      </c>
    </row>
    <row r="13734" spans="1:16" hidden="1" x14ac:dyDescent="0.25">
      <c r="A13734" s="5" t="s">
        <v>37</v>
      </c>
      <c r="B13734" s="1">
        <v>359.43770000000001</v>
      </c>
      <c r="C13734" s="1">
        <v>0.70000169999999995</v>
      </c>
      <c r="D13734" s="1">
        <v>2.4471270000000001</v>
      </c>
      <c r="E13734" s="1">
        <v>196.92269999999999</v>
      </c>
      <c r="F13734" s="1" t="s">
        <v>22</v>
      </c>
      <c r="G13734" s="1"/>
      <c r="H13734">
        <v>540.20000000000005</v>
      </c>
      <c r="I13734">
        <v>27.357299999999999</v>
      </c>
      <c r="J13734">
        <f t="shared" si="1427"/>
        <v>0.66537893372824874</v>
      </c>
      <c r="K13734">
        <f t="shared" si="1428"/>
        <v>2.5587382526784441E-2</v>
      </c>
      <c r="L13734">
        <f t="shared" si="1429"/>
        <v>5.28281126594774</v>
      </c>
      <c r="N13734">
        <f t="shared" si="1430"/>
        <v>2.8182553718713373E-4</v>
      </c>
      <c r="O13734">
        <f t="shared" si="1431"/>
        <v>1.4140494956095789E-2</v>
      </c>
      <c r="P13734">
        <f t="shared" si="1434"/>
        <v>5.0524775581578044E-3</v>
      </c>
    </row>
    <row r="13735" spans="1:16" hidden="1" x14ac:dyDescent="0.25">
      <c r="A13735" s="5" t="s">
        <v>37</v>
      </c>
      <c r="B13735" s="1">
        <v>363.70190000000002</v>
      </c>
      <c r="C13735" s="1">
        <v>0.80000170000000004</v>
      </c>
      <c r="D13735" s="1">
        <v>2.7755230000000002</v>
      </c>
      <c r="E13735" s="1">
        <v>199.27260000000001</v>
      </c>
      <c r="F13735" s="1" t="s">
        <v>22</v>
      </c>
      <c r="G13735" s="1"/>
      <c r="H13735">
        <v>540.20000000000005</v>
      </c>
      <c r="I13735">
        <v>27.357299999999999</v>
      </c>
      <c r="J13735">
        <f t="shared" si="1427"/>
        <v>0.67327267678637537</v>
      </c>
      <c r="K13735">
        <f t="shared" si="1428"/>
        <v>2.9242714010520046E-2</v>
      </c>
      <c r="L13735">
        <f t="shared" si="1429"/>
        <v>5.2946737365832002</v>
      </c>
      <c r="N13735">
        <f t="shared" si="1430"/>
        <v>3.5706661146406006E-4</v>
      </c>
      <c r="O13735">
        <f t="shared" si="1431"/>
        <v>1.6514929042617005E-2</v>
      </c>
      <c r="P13735">
        <f t="shared" si="1434"/>
        <v>4.9931942762015376E-3</v>
      </c>
    </row>
    <row r="13736" spans="1:16" hidden="1" x14ac:dyDescent="0.25">
      <c r="A13736" s="5" t="s">
        <v>37</v>
      </c>
      <c r="B13736" s="1">
        <v>367.5643</v>
      </c>
      <c r="C13736" s="1">
        <v>0.90000170000000002</v>
      </c>
      <c r="D13736" s="1">
        <v>3.102147</v>
      </c>
      <c r="E13736" s="1">
        <v>201.42250000000001</v>
      </c>
      <c r="F13736" s="1" t="s">
        <v>22</v>
      </c>
      <c r="G13736" s="1"/>
      <c r="H13736">
        <v>540.20000000000005</v>
      </c>
      <c r="I13736">
        <v>27.357299999999999</v>
      </c>
      <c r="J13736">
        <f t="shared" si="1427"/>
        <v>0.6804226212513883</v>
      </c>
      <c r="K13736">
        <f t="shared" si="1428"/>
        <v>3.2898045494255651E-2</v>
      </c>
      <c r="L13736">
        <f t="shared" si="1429"/>
        <v>5.3054046920186542</v>
      </c>
      <c r="N13736">
        <f t="shared" si="1430"/>
        <v>4.4136707145545518E-4</v>
      </c>
      <c r="O13736">
        <f t="shared" si="1431"/>
        <v>1.8938559177202621E-2</v>
      </c>
      <c r="P13736">
        <f t="shared" si="1434"/>
        <v>4.9401622843310419E-3</v>
      </c>
    </row>
    <row r="13737" spans="1:16" hidden="1" x14ac:dyDescent="0.25">
      <c r="A13737" s="5" t="s">
        <v>37</v>
      </c>
      <c r="B13737" s="1">
        <v>371.10270000000003</v>
      </c>
      <c r="C13737" s="1">
        <v>1.0000020000000001</v>
      </c>
      <c r="D13737" s="1">
        <v>3.4273310000000001</v>
      </c>
      <c r="E13737" s="1">
        <v>203.41030000000001</v>
      </c>
      <c r="F13737" s="1" t="s">
        <v>22</v>
      </c>
      <c r="G13737" s="1"/>
      <c r="H13737">
        <v>540.20000000000005</v>
      </c>
      <c r="I13737">
        <v>27.357299999999999</v>
      </c>
      <c r="J13737">
        <f t="shared" si="1427"/>
        <v>0.68697278785634952</v>
      </c>
      <c r="K13737">
        <f t="shared" si="1428"/>
        <v>3.6553387943985702E-2</v>
      </c>
      <c r="L13737">
        <f t="shared" si="1429"/>
        <v>5.3152251214670523</v>
      </c>
      <c r="N13737">
        <f t="shared" si="1430"/>
        <v>5.3491384955071876E-4</v>
      </c>
      <c r="O13737">
        <f t="shared" si="1431"/>
        <v>2.1406891203526412E-2</v>
      </c>
      <c r="P13737">
        <f t="shared" si="1434"/>
        <v>4.8921213852726577E-3</v>
      </c>
    </row>
    <row r="13738" spans="1:16" hidden="1" x14ac:dyDescent="0.25">
      <c r="A13738" s="5" t="s">
        <v>37</v>
      </c>
      <c r="B13738" s="1">
        <v>374.37360000000001</v>
      </c>
      <c r="C13738" s="1">
        <v>1.1000019999999999</v>
      </c>
      <c r="D13738" s="1">
        <v>3.7513380000000001</v>
      </c>
      <c r="E13738" s="1">
        <v>205.26390000000001</v>
      </c>
      <c r="F13738" s="1" t="s">
        <v>22</v>
      </c>
      <c r="G13738" s="1"/>
      <c r="H13738">
        <v>540.20000000000005</v>
      </c>
      <c r="I13738">
        <v>27.357299999999999</v>
      </c>
      <c r="J13738">
        <f t="shared" si="1427"/>
        <v>0.69302776749352091</v>
      </c>
      <c r="K13738">
        <f t="shared" si="1428"/>
        <v>4.02087194277213E-2</v>
      </c>
      <c r="L13738">
        <f t="shared" si="1429"/>
        <v>5.3242964683293774</v>
      </c>
      <c r="N13738">
        <f t="shared" si="1430"/>
        <v>6.3789829672665098E-4</v>
      </c>
      <c r="O13738">
        <f t="shared" si="1431"/>
        <v>2.3916265527360873E-2</v>
      </c>
      <c r="P13738">
        <f t="shared" si="1434"/>
        <v>4.8481581120108745E-3</v>
      </c>
    </row>
    <row r="13739" spans="1:16" hidden="1" x14ac:dyDescent="0.25">
      <c r="A13739" s="5" t="s">
        <v>37</v>
      </c>
      <c r="B13739" s="1">
        <v>377.41950000000003</v>
      </c>
      <c r="C13739" s="1">
        <v>1.200002</v>
      </c>
      <c r="D13739" s="1">
        <v>4.0743830000000001</v>
      </c>
      <c r="E13739" s="1">
        <v>207.0044</v>
      </c>
      <c r="F13739" s="1" t="s">
        <v>22</v>
      </c>
      <c r="G13739" s="1"/>
      <c r="H13739">
        <v>540.20000000000005</v>
      </c>
      <c r="I13739">
        <v>27.357299999999999</v>
      </c>
      <c r="J13739">
        <f t="shared" si="1427"/>
        <v>0.69866623472787859</v>
      </c>
      <c r="K13739">
        <f t="shared" si="1428"/>
        <v>4.3864050911456912E-2</v>
      </c>
      <c r="L13739">
        <f t="shared" si="1429"/>
        <v>5.3327400490781098</v>
      </c>
      <c r="N13739">
        <f t="shared" si="1430"/>
        <v>7.505170860789386E-4</v>
      </c>
      <c r="O13739">
        <f t="shared" si="1431"/>
        <v>2.6463677646588277E-2</v>
      </c>
      <c r="P13739">
        <f t="shared" si="1434"/>
        <v>4.8075906086602026E-3</v>
      </c>
    </row>
    <row r="13740" spans="1:16" hidden="1" x14ac:dyDescent="0.25">
      <c r="A13740" s="5" t="s">
        <v>37</v>
      </c>
      <c r="B13740" s="1">
        <v>380.27339999999998</v>
      </c>
      <c r="C13740" s="1">
        <v>1.3000020000000001</v>
      </c>
      <c r="D13740" s="1">
        <v>4.3966430000000001</v>
      </c>
      <c r="E13740" s="1">
        <v>208.6482</v>
      </c>
      <c r="F13740" s="1" t="s">
        <v>22</v>
      </c>
      <c r="G13740" s="1"/>
      <c r="H13740">
        <v>540.20000000000005</v>
      </c>
      <c r="I13740">
        <v>27.357299999999999</v>
      </c>
      <c r="J13740">
        <f t="shared" si="1427"/>
        <v>0.70394927804516838</v>
      </c>
      <c r="K13740">
        <f t="shared" si="1428"/>
        <v>4.7519382395192516E-2</v>
      </c>
      <c r="L13740">
        <f t="shared" si="1429"/>
        <v>5.3406495801132179</v>
      </c>
      <c r="N13740">
        <f t="shared" si="1430"/>
        <v>8.7297869793263373E-4</v>
      </c>
      <c r="O13740">
        <f t="shared" si="1431"/>
        <v>2.9046597368930636E-2</v>
      </c>
      <c r="P13740">
        <f t="shared" si="1434"/>
        <v>4.7698954725106171E-3</v>
      </c>
    </row>
    <row r="13741" spans="1:16" hidden="1" x14ac:dyDescent="0.25">
      <c r="A13741" s="5" t="s">
        <v>37</v>
      </c>
      <c r="B13741" s="1">
        <v>382.96109999999999</v>
      </c>
      <c r="C13741" s="1">
        <v>1.400002</v>
      </c>
      <c r="D13741" s="1">
        <v>4.718267</v>
      </c>
      <c r="E13741" s="1">
        <v>210.2081</v>
      </c>
      <c r="F13741" s="1" t="s">
        <v>22</v>
      </c>
      <c r="G13741" s="1"/>
      <c r="H13741">
        <v>540.20000000000005</v>
      </c>
      <c r="I13741">
        <v>27.357299999999999</v>
      </c>
      <c r="J13741">
        <f t="shared" si="1427"/>
        <v>0.70892465753424649</v>
      </c>
      <c r="K13741">
        <f t="shared" si="1428"/>
        <v>5.1174713878928114E-2</v>
      </c>
      <c r="L13741">
        <f t="shared" si="1429"/>
        <v>5.3480979924292367</v>
      </c>
      <c r="N13741">
        <f t="shared" si="1430"/>
        <v>1.0054836652496058E-3</v>
      </c>
      <c r="O13741">
        <f t="shared" si="1431"/>
        <v>3.1662870086474525E-2</v>
      </c>
      <c r="P13741">
        <f t="shared" si="1434"/>
        <v>4.734666899612279E-3</v>
      </c>
    </row>
    <row r="13742" spans="1:16" hidden="1" x14ac:dyDescent="0.25">
      <c r="A13742" s="5" t="s">
        <v>37</v>
      </c>
      <c r="B13742" s="1">
        <v>385.50360000000001</v>
      </c>
      <c r="C13742" s="1">
        <v>1.5000020000000001</v>
      </c>
      <c r="D13742" s="1">
        <v>5.0393819999999998</v>
      </c>
      <c r="E13742" s="1">
        <v>211.69479999999999</v>
      </c>
      <c r="F13742" s="1" t="s">
        <v>22</v>
      </c>
      <c r="G13742" s="1"/>
      <c r="H13742">
        <v>540.20000000000005</v>
      </c>
      <c r="I13742">
        <v>27.357299999999999</v>
      </c>
      <c r="J13742">
        <f t="shared" si="1427"/>
        <v>0.71363124768604214</v>
      </c>
      <c r="K13742">
        <f t="shared" si="1428"/>
        <v>5.4830045362663719E-2</v>
      </c>
      <c r="L13742">
        <f t="shared" si="1429"/>
        <v>5.3551456147782073</v>
      </c>
      <c r="N13742">
        <f t="shared" si="1430"/>
        <v>1.1482480444141852E-3</v>
      </c>
      <c r="O13742">
        <f t="shared" si="1431"/>
        <v>3.43106401058497E-2</v>
      </c>
      <c r="P13742">
        <f t="shared" si="1434"/>
        <v>4.7015723938714062E-3</v>
      </c>
    </row>
    <row r="13743" spans="1:16" hidden="1" x14ac:dyDescent="0.25">
      <c r="A13743" s="5" t="s">
        <v>37</v>
      </c>
      <c r="B13743" s="1">
        <v>387.91770000000002</v>
      </c>
      <c r="C13743" s="1">
        <v>1.6000019999999999</v>
      </c>
      <c r="D13743" s="1">
        <v>5.3600979999999998</v>
      </c>
      <c r="E13743" s="1">
        <v>213.11680000000001</v>
      </c>
      <c r="F13743" s="1" t="s">
        <v>22</v>
      </c>
      <c r="G13743" s="1"/>
      <c r="H13743">
        <v>540.20000000000005</v>
      </c>
      <c r="I13743">
        <v>27.357299999999999</v>
      </c>
      <c r="J13743">
        <f t="shared" si="1427"/>
        <v>0.71810014809329881</v>
      </c>
      <c r="K13743">
        <f t="shared" si="1428"/>
        <v>5.8485376846399317E-2</v>
      </c>
      <c r="L13743">
        <f t="shared" si="1429"/>
        <v>5.3618403722242824</v>
      </c>
      <c r="N13743">
        <f t="shared" si="1430"/>
        <v>1.3014682294272579E-3</v>
      </c>
      <c r="O13743">
        <f t="shared" si="1431"/>
        <v>3.6988293787744549E-2</v>
      </c>
      <c r="P13743">
        <f t="shared" si="1434"/>
        <v>4.6703481464322296E-3</v>
      </c>
    </row>
    <row r="13744" spans="1:16" hidden="1" x14ac:dyDescent="0.25">
      <c r="A13744" s="5" t="s">
        <v>37</v>
      </c>
      <c r="B13744" s="1">
        <v>390.21769999999998</v>
      </c>
      <c r="C13744" s="1">
        <v>1.700002</v>
      </c>
      <c r="D13744" s="1">
        <v>5.6805110000000001</v>
      </c>
      <c r="E13744" s="1">
        <v>214.4813</v>
      </c>
      <c r="F13744" s="1" t="s">
        <v>22</v>
      </c>
      <c r="G13744" s="1"/>
      <c r="H13744">
        <v>540.20000000000005</v>
      </c>
      <c r="I13744">
        <v>27.357299999999999</v>
      </c>
      <c r="J13744">
        <f t="shared" si="1427"/>
        <v>0.72235783043317281</v>
      </c>
      <c r="K13744">
        <f t="shared" si="1428"/>
        <v>6.2140708330134922E-2</v>
      </c>
      <c r="L13744">
        <f t="shared" si="1429"/>
        <v>5.36822255508054</v>
      </c>
      <c r="N13744">
        <f t="shared" si="1430"/>
        <v>1.4653668858241545E-3</v>
      </c>
      <c r="O13744">
        <f t="shared" si="1431"/>
        <v>3.9694416446437356E-2</v>
      </c>
      <c r="P13744">
        <f t="shared" si="1434"/>
        <v>4.640773932587188E-3</v>
      </c>
    </row>
    <row r="13745" spans="1:16" hidden="1" x14ac:dyDescent="0.25">
      <c r="A13745" s="5" t="s">
        <v>37</v>
      </c>
      <c r="B13745" s="1">
        <v>392.4153</v>
      </c>
      <c r="C13745" s="1">
        <v>1.8000020000000001</v>
      </c>
      <c r="D13745" s="1">
        <v>6.000705</v>
      </c>
      <c r="E13745" s="1">
        <v>215.79429999999999</v>
      </c>
      <c r="F13745" s="1" t="s">
        <v>22</v>
      </c>
      <c r="G13745" s="1"/>
      <c r="H13745">
        <v>540.20000000000005</v>
      </c>
      <c r="I13745">
        <v>27.357299999999999</v>
      </c>
      <c r="J13745">
        <f t="shared" si="1427"/>
        <v>0.72642595335061078</v>
      </c>
      <c r="K13745">
        <f t="shared" si="1428"/>
        <v>6.5796039813870527E-2</v>
      </c>
      <c r="L13745">
        <f t="shared" si="1429"/>
        <v>5.3743256391295056</v>
      </c>
      <c r="N13745">
        <f t="shared" si="1430"/>
        <v>1.6401473647618087E-3</v>
      </c>
      <c r="O13745">
        <f t="shared" si="1431"/>
        <v>4.2427759058360014E-2</v>
      </c>
      <c r="P13745">
        <f t="shared" si="1434"/>
        <v>4.6126673994657599E-3</v>
      </c>
    </row>
    <row r="13746" spans="1:16" hidden="1" x14ac:dyDescent="0.25">
      <c r="A13746" s="5" t="s">
        <v>37</v>
      </c>
      <c r="B13746" s="1">
        <v>394.5206</v>
      </c>
      <c r="C13746" s="1">
        <v>1.900002</v>
      </c>
      <c r="D13746" s="1">
        <v>6.3207570000000004</v>
      </c>
      <c r="E13746" s="1">
        <v>217.0609</v>
      </c>
      <c r="F13746" s="1" t="s">
        <v>22</v>
      </c>
      <c r="G13746" s="1"/>
      <c r="H13746">
        <v>540.20000000000005</v>
      </c>
      <c r="I13746">
        <v>27.357299999999999</v>
      </c>
      <c r="J13746">
        <f t="shared" si="1427"/>
        <v>0.73032321362458341</v>
      </c>
      <c r="K13746">
        <f t="shared" si="1428"/>
        <v>6.9451371297606132E-2</v>
      </c>
      <c r="L13746">
        <f t="shared" si="1429"/>
        <v>5.3801779593282628</v>
      </c>
      <c r="N13746">
        <f t="shared" si="1430"/>
        <v>1.8260289714573791E-3</v>
      </c>
      <c r="O13746">
        <f t="shared" si="1431"/>
        <v>4.518721212184889E-2</v>
      </c>
      <c r="P13746">
        <f t="shared" si="1434"/>
        <v>4.5858748633982533E-3</v>
      </c>
    </row>
    <row r="13747" spans="1:16" hidden="1" x14ac:dyDescent="0.25">
      <c r="A13747" s="5" t="s">
        <v>37</v>
      </c>
      <c r="B13747" s="1">
        <v>396.5421</v>
      </c>
      <c r="C13747" s="1">
        <v>2.0000019999999998</v>
      </c>
      <c r="D13747" s="1">
        <v>6.6407319999999999</v>
      </c>
      <c r="E13747" s="1">
        <v>218.28550000000001</v>
      </c>
      <c r="F13747" s="1" t="s">
        <v>22</v>
      </c>
      <c r="G13747" s="1"/>
      <c r="H13747">
        <v>540.20000000000005</v>
      </c>
      <c r="I13747">
        <v>27.357299999999999</v>
      </c>
      <c r="J13747">
        <f t="shared" si="1427"/>
        <v>0.73406534616808583</v>
      </c>
      <c r="K13747">
        <f t="shared" si="1428"/>
        <v>7.3106702781341723E-2</v>
      </c>
      <c r="L13747">
        <f t="shared" si="1429"/>
        <v>5.3858038389952778</v>
      </c>
      <c r="N13747">
        <f t="shared" si="1430"/>
        <v>2.0232196327514308E-3</v>
      </c>
      <c r="O13747">
        <f t="shared" si="1431"/>
        <v>4.797178483370701E-2</v>
      </c>
      <c r="P13747">
        <f t="shared" si="1434"/>
        <v>4.5602650426042769E-3</v>
      </c>
    </row>
    <row r="13748" spans="1:16" hidden="1" x14ac:dyDescent="0.25">
      <c r="A13748" s="5" t="s">
        <v>37</v>
      </c>
      <c r="B13748" s="1">
        <v>398.48719999999997</v>
      </c>
      <c r="C13748" s="1">
        <v>2.1000019999999999</v>
      </c>
      <c r="D13748" s="1">
        <v>6.960693</v>
      </c>
      <c r="E13748" s="1">
        <v>219.47190000000001</v>
      </c>
      <c r="F13748" s="1" t="s">
        <v>22</v>
      </c>
      <c r="G13748" s="1"/>
      <c r="H13748">
        <v>540.20000000000005</v>
      </c>
      <c r="I13748">
        <v>27.357299999999999</v>
      </c>
      <c r="J13748">
        <f t="shared" si="1427"/>
        <v>0.73766604961125493</v>
      </c>
      <c r="K13748">
        <f t="shared" si="1428"/>
        <v>7.6762034265077328E-2</v>
      </c>
      <c r="L13748">
        <f t="shared" si="1429"/>
        <v>5.3912242060969593</v>
      </c>
      <c r="N13748">
        <f t="shared" si="1430"/>
        <v>2.2319344339821333E-3</v>
      </c>
      <c r="O13748">
        <f t="shared" si="1431"/>
        <v>5.0780588287750991E-2</v>
      </c>
      <c r="P13748">
        <f t="shared" si="1434"/>
        <v>4.5357254144405704E-3</v>
      </c>
    </row>
    <row r="13749" spans="1:16" hidden="1" x14ac:dyDescent="0.25">
      <c r="A13749" s="5" t="s">
        <v>37</v>
      </c>
      <c r="B13749" s="1">
        <v>400.36239999999998</v>
      </c>
      <c r="C13749" s="1">
        <v>2.200002</v>
      </c>
      <c r="D13749" s="1">
        <v>7.2806940000000004</v>
      </c>
      <c r="E13749" s="1">
        <v>220.62350000000001</v>
      </c>
      <c r="F13749" s="1" t="s">
        <v>22</v>
      </c>
      <c r="G13749" s="1"/>
      <c r="H13749">
        <v>540.20000000000005</v>
      </c>
      <c r="I13749">
        <v>27.357299999999999</v>
      </c>
      <c r="J13749">
        <f t="shared" si="1427"/>
        <v>0.74113735653461665</v>
      </c>
      <c r="K13749">
        <f t="shared" si="1428"/>
        <v>8.0417365748812933E-2</v>
      </c>
      <c r="L13749">
        <f t="shared" si="1429"/>
        <v>5.3964576287975934</v>
      </c>
      <c r="N13749">
        <f t="shared" si="1430"/>
        <v>2.4523981232258516E-3</v>
      </c>
      <c r="O13749">
        <f t="shared" si="1431"/>
        <v>5.3612821763019347E-2</v>
      </c>
      <c r="P13749">
        <f t="shared" si="1434"/>
        <v>4.5121568786703568E-3</v>
      </c>
    </row>
    <row r="13750" spans="1:16" hidden="1" x14ac:dyDescent="0.25">
      <c r="A13750" s="5" t="s">
        <v>37</v>
      </c>
      <c r="B13750" s="1">
        <v>402.17320000000001</v>
      </c>
      <c r="C13750" s="1">
        <v>2.3000020000000001</v>
      </c>
      <c r="D13750" s="1">
        <v>7.600784</v>
      </c>
      <c r="E13750" s="1">
        <v>221.7431</v>
      </c>
      <c r="F13750" s="1" t="s">
        <v>22</v>
      </c>
      <c r="G13750" s="1"/>
      <c r="H13750">
        <v>540.20000000000005</v>
      </c>
      <c r="I13750">
        <v>27.357299999999999</v>
      </c>
      <c r="J13750">
        <f t="shared" si="1427"/>
        <v>0.744489448352462</v>
      </c>
      <c r="K13750">
        <f t="shared" si="1428"/>
        <v>8.4072697232548538E-2</v>
      </c>
      <c r="L13750">
        <f t="shared" si="1429"/>
        <v>5.4015195045838134</v>
      </c>
      <c r="N13750">
        <f t="shared" si="1430"/>
        <v>2.6848134421341859E-3</v>
      </c>
      <c r="O13750">
        <f t="shared" si="1431"/>
        <v>5.6467761418338959E-2</v>
      </c>
      <c r="P13750">
        <f t="shared" si="1434"/>
        <v>4.4894768906421807E-3</v>
      </c>
    </row>
    <row r="13751" spans="1:16" hidden="1" x14ac:dyDescent="0.25">
      <c r="A13751" s="5" t="s">
        <v>37</v>
      </c>
      <c r="B13751" s="1">
        <v>403.92450000000002</v>
      </c>
      <c r="C13751" s="1">
        <v>2.4000020000000002</v>
      </c>
      <c r="D13751" s="1">
        <v>7.921011</v>
      </c>
      <c r="E13751" s="1">
        <v>222.83320000000001</v>
      </c>
      <c r="F13751" s="1" t="s">
        <v>22</v>
      </c>
      <c r="G13751" s="1"/>
      <c r="H13751">
        <v>540.20000000000005</v>
      </c>
      <c r="I13751">
        <v>27.357299999999999</v>
      </c>
      <c r="J13751">
        <f t="shared" si="1427"/>
        <v>0.747731395779341</v>
      </c>
      <c r="K13751">
        <f t="shared" si="1428"/>
        <v>8.7728028716284143E-2</v>
      </c>
      <c r="L13751">
        <f t="shared" si="1429"/>
        <v>5.4064235095191844</v>
      </c>
      <c r="N13751">
        <f t="shared" si="1430"/>
        <v>2.9293893269853061E-3</v>
      </c>
      <c r="O13751">
        <f t="shared" si="1431"/>
        <v>5.9344750884442389E-2</v>
      </c>
      <c r="P13751">
        <f t="shared" si="1434"/>
        <v>4.4676124900148847E-3</v>
      </c>
    </row>
    <row r="13752" spans="1:16" hidden="1" x14ac:dyDescent="0.25">
      <c r="A13752" s="5" t="s">
        <v>37</v>
      </c>
      <c r="B13752" s="1">
        <v>405.62079999999997</v>
      </c>
      <c r="C13752" s="1">
        <v>2.5000019999999998</v>
      </c>
      <c r="D13752" s="1">
        <v>8.2414159999999992</v>
      </c>
      <c r="E13752" s="1">
        <v>223.8963</v>
      </c>
      <c r="F13752" s="1" t="s">
        <v>22</v>
      </c>
      <c r="G13752" s="1"/>
      <c r="H13752">
        <v>540.20000000000005</v>
      </c>
      <c r="I13752">
        <v>27.357299999999999</v>
      </c>
      <c r="J13752">
        <f t="shared" si="1427"/>
        <v>0.75087152906330978</v>
      </c>
      <c r="K13752">
        <f t="shared" si="1428"/>
        <v>9.1383360200019734E-2</v>
      </c>
      <c r="L13752">
        <f t="shared" si="1429"/>
        <v>5.4111829982336861</v>
      </c>
      <c r="N13752">
        <f t="shared" si="1430"/>
        <v>3.186359650207307E-3</v>
      </c>
      <c r="O13752">
        <f t="shared" si="1431"/>
        <v>6.2243193369292488E-2</v>
      </c>
      <c r="P13752">
        <f t="shared" si="1434"/>
        <v>4.4464937840240151E-3</v>
      </c>
    </row>
    <row r="13753" spans="1:16" hidden="1" x14ac:dyDescent="0.25">
      <c r="A13753" s="5" t="s">
        <v>37</v>
      </c>
      <c r="B13753" s="1">
        <v>407.26580000000001</v>
      </c>
      <c r="C13753" s="1">
        <v>2.6000019999999999</v>
      </c>
      <c r="D13753" s="1">
        <v>8.5620390000000004</v>
      </c>
      <c r="E13753" s="1">
        <v>224.9342</v>
      </c>
      <c r="F13753" s="1" t="s">
        <v>22</v>
      </c>
      <c r="G13753" s="1"/>
      <c r="H13753">
        <v>540.20000000000005</v>
      </c>
      <c r="I13753">
        <v>27.357299999999999</v>
      </c>
      <c r="J13753">
        <f t="shared" si="1427"/>
        <v>0.75391669751943724</v>
      </c>
      <c r="K13753">
        <f t="shared" si="1428"/>
        <v>9.5038691683755339E-2</v>
      </c>
      <c r="L13753">
        <f t="shared" si="1429"/>
        <v>5.4158079149897604</v>
      </c>
      <c r="N13753">
        <f t="shared" si="1430"/>
        <v>3.4559109820318759E-3</v>
      </c>
      <c r="O13753">
        <f t="shared" si="1431"/>
        <v>6.5162544982502554E-2</v>
      </c>
      <c r="P13753">
        <f t="shared" si="1434"/>
        <v>4.4260674125475461E-3</v>
      </c>
    </row>
    <row r="13754" spans="1:16" hidden="1" x14ac:dyDescent="0.25">
      <c r="A13754" s="5" t="s">
        <v>37</v>
      </c>
      <c r="B13754" s="1">
        <v>408.86320000000001</v>
      </c>
      <c r="C13754" s="1">
        <v>2.700002</v>
      </c>
      <c r="D13754" s="1">
        <v>8.8829170000000008</v>
      </c>
      <c r="E13754" s="1">
        <v>225.94890000000001</v>
      </c>
      <c r="F13754" s="1" t="s">
        <v>22</v>
      </c>
      <c r="G13754" s="1"/>
      <c r="H13754">
        <v>540.20000000000005</v>
      </c>
      <c r="I13754">
        <v>27.357299999999999</v>
      </c>
      <c r="J13754">
        <f t="shared" si="1427"/>
        <v>0.75687375046279148</v>
      </c>
      <c r="K13754">
        <f t="shared" si="1428"/>
        <v>9.8694023167490944E-2</v>
      </c>
      <c r="L13754">
        <f t="shared" si="1429"/>
        <v>5.4203088675117366</v>
      </c>
      <c r="N13754">
        <f t="shared" si="1430"/>
        <v>3.7382963228176575E-3</v>
      </c>
      <c r="O13754">
        <f t="shared" si="1431"/>
        <v>6.8102309051103829E-2</v>
      </c>
      <c r="P13754">
        <f t="shared" si="1434"/>
        <v>4.4062782414896022E-3</v>
      </c>
    </row>
    <row r="13755" spans="1:16" hidden="1" x14ac:dyDescent="0.25">
      <c r="A13755" s="5" t="s">
        <v>37</v>
      </c>
      <c r="B13755" s="1">
        <v>410.41590000000002</v>
      </c>
      <c r="C13755" s="1">
        <v>2.8000020000000001</v>
      </c>
      <c r="D13755" s="1">
        <v>9.2040819999999997</v>
      </c>
      <c r="E13755" s="1">
        <v>226.9419</v>
      </c>
      <c r="F13755" s="1" t="s">
        <v>22</v>
      </c>
      <c r="G13755" s="1"/>
      <c r="H13755">
        <v>540.20000000000005</v>
      </c>
      <c r="I13755">
        <v>27.357299999999999</v>
      </c>
      <c r="J13755">
        <f t="shared" si="1427"/>
        <v>0.7597480562754535</v>
      </c>
      <c r="K13755">
        <f t="shared" si="1428"/>
        <v>0.10234935465122656</v>
      </c>
      <c r="L13755">
        <f t="shared" si="1429"/>
        <v>5.4246940375847803</v>
      </c>
      <c r="N13755">
        <f t="shared" si="1430"/>
        <v>4.03369335176123E-3</v>
      </c>
      <c r="O13755">
        <f t="shared" si="1431"/>
        <v>7.1062031248387489E-2</v>
      </c>
      <c r="P13755">
        <f t="shared" si="1434"/>
        <v>4.3870828487434744E-3</v>
      </c>
    </row>
    <row r="13756" spans="1:16" hidden="1" x14ac:dyDescent="0.25">
      <c r="A13756" s="5" t="s">
        <v>37</v>
      </c>
      <c r="B13756" s="1">
        <v>411.92689999999999</v>
      </c>
      <c r="C13756" s="1">
        <v>2.9000020000000002</v>
      </c>
      <c r="D13756" s="1">
        <v>9.5255679999999998</v>
      </c>
      <c r="E13756" s="1">
        <v>227.91470000000001</v>
      </c>
      <c r="F13756" s="1" t="s">
        <v>22</v>
      </c>
      <c r="G13756" s="1"/>
      <c r="H13756">
        <v>540.20000000000005</v>
      </c>
      <c r="I13756">
        <v>27.357299999999999</v>
      </c>
      <c r="J13756">
        <f t="shared" si="1427"/>
        <v>0.7625451684561273</v>
      </c>
      <c r="K13756">
        <f t="shared" si="1428"/>
        <v>0.10600468613496217</v>
      </c>
      <c r="L13756">
        <f t="shared" si="1429"/>
        <v>5.4289714361460257</v>
      </c>
      <c r="N13756">
        <f t="shared" si="1430"/>
        <v>4.3423541443428524E-3</v>
      </c>
      <c r="O13756">
        <f t="shared" si="1431"/>
        <v>7.4041295394882356E-2</v>
      </c>
      <c r="P13756">
        <f t="shared" si="1434"/>
        <v>4.3684394230689427E-3</v>
      </c>
    </row>
    <row r="13757" spans="1:16" hidden="1" x14ac:dyDescent="0.25">
      <c r="A13757" s="5" t="s">
        <v>37</v>
      </c>
      <c r="B13757" s="1">
        <v>413.39859999999999</v>
      </c>
      <c r="C13757" s="1">
        <v>3.0000019999999998</v>
      </c>
      <c r="D13757" s="1">
        <v>9.8474039999999992</v>
      </c>
      <c r="E13757" s="1">
        <v>228.86879999999999</v>
      </c>
      <c r="F13757" s="1" t="s">
        <v>22</v>
      </c>
      <c r="G13757" s="1"/>
      <c r="H13757">
        <v>540.20000000000005</v>
      </c>
      <c r="I13757">
        <v>27.357299999999999</v>
      </c>
      <c r="J13757">
        <f t="shared" si="1427"/>
        <v>0.76526952980377627</v>
      </c>
      <c r="K13757">
        <f t="shared" si="1428"/>
        <v>0.10966001761869774</v>
      </c>
      <c r="L13757">
        <f t="shared" si="1429"/>
        <v>5.4331489136053683</v>
      </c>
      <c r="N13757">
        <f t="shared" si="1430"/>
        <v>4.6644667649737908E-3</v>
      </c>
      <c r="O13757">
        <f t="shared" si="1431"/>
        <v>7.7039719819016778E-2</v>
      </c>
      <c r="P13757">
        <f t="shared" si="1434"/>
        <v>4.3503076537572743E-3</v>
      </c>
    </row>
    <row r="13758" spans="1:16" hidden="1" x14ac:dyDescent="0.25">
      <c r="A13758" s="5" t="s">
        <v>37</v>
      </c>
      <c r="B13758" s="1">
        <v>414.83339999999998</v>
      </c>
      <c r="C13758" s="1">
        <v>3.1000019999999999</v>
      </c>
      <c r="D13758" s="1">
        <v>10.16962</v>
      </c>
      <c r="E13758" s="1">
        <v>229.80520000000001</v>
      </c>
      <c r="F13758" s="1" t="s">
        <v>22</v>
      </c>
      <c r="G13758" s="1"/>
      <c r="H13758">
        <v>540.20000000000005</v>
      </c>
      <c r="I13758">
        <v>27.357299999999999</v>
      </c>
      <c r="J13758">
        <f t="shared" si="1427"/>
        <v>0.76792558311736381</v>
      </c>
      <c r="K13758">
        <f t="shared" si="1428"/>
        <v>0.11331534910243336</v>
      </c>
      <c r="L13758">
        <f t="shared" si="1429"/>
        <v>5.4372319935311353</v>
      </c>
      <c r="N13758">
        <f t="shared" si="1430"/>
        <v>5.0002676706601126E-3</v>
      </c>
      <c r="O13758">
        <f t="shared" si="1431"/>
        <v>8.0056954186985621E-2</v>
      </c>
      <c r="P13758">
        <f t="shared" si="1434"/>
        <v>4.3326580163705157E-3</v>
      </c>
    </row>
    <row r="13759" spans="1:16" hidden="1" x14ac:dyDescent="0.25">
      <c r="A13759" s="5" t="s">
        <v>37</v>
      </c>
      <c r="B13759" s="1">
        <v>416.23329999999999</v>
      </c>
      <c r="C13759" s="1">
        <v>3.200002</v>
      </c>
      <c r="D13759" s="1">
        <v>10.492240000000001</v>
      </c>
      <c r="E13759" s="1">
        <v>230.7251</v>
      </c>
      <c r="F13759" s="1" t="s">
        <v>22</v>
      </c>
      <c r="G13759" s="1"/>
      <c r="H13759">
        <v>540.20000000000005</v>
      </c>
      <c r="I13759">
        <v>27.357299999999999</v>
      </c>
      <c r="J13759">
        <f t="shared" si="1427"/>
        <v>0.7705170307293594</v>
      </c>
      <c r="K13759">
        <f t="shared" si="1428"/>
        <v>0.11697068058616897</v>
      </c>
      <c r="L13759">
        <f t="shared" si="1429"/>
        <v>5.4412269585679516</v>
      </c>
      <c r="N13759">
        <f t="shared" si="1430"/>
        <v>5.3499491898423733E-3</v>
      </c>
      <c r="O13759">
        <f t="shared" si="1431"/>
        <v>8.3092676728442283E-2</v>
      </c>
      <c r="P13759">
        <f t="shared" si="1434"/>
        <v>4.3154582736181788E-3</v>
      </c>
    </row>
    <row r="13760" spans="1:16" hidden="1" x14ac:dyDescent="0.25">
      <c r="A13760" s="5" t="s">
        <v>37</v>
      </c>
      <c r="B13760" s="1">
        <v>417.6003</v>
      </c>
      <c r="C13760" s="1">
        <v>3.3000020000000001</v>
      </c>
      <c r="D13760" s="1">
        <v>10.815289999999999</v>
      </c>
      <c r="E13760" s="1">
        <v>231.62960000000001</v>
      </c>
      <c r="F13760" s="1" t="s">
        <v>22</v>
      </c>
      <c r="G13760" s="1"/>
      <c r="H13760">
        <v>540.20000000000005</v>
      </c>
      <c r="I13760">
        <v>27.357299999999999</v>
      </c>
      <c r="J13760">
        <f t="shared" si="1427"/>
        <v>0.77304757497223242</v>
      </c>
      <c r="K13760">
        <f t="shared" si="1428"/>
        <v>0.12062601206990457</v>
      </c>
      <c r="L13760">
        <f t="shared" si="1429"/>
        <v>5.4451395440953174</v>
      </c>
      <c r="N13760">
        <f t="shared" si="1430"/>
        <v>5.7137470836286673E-3</v>
      </c>
      <c r="O13760">
        <f t="shared" si="1431"/>
        <v>8.6146591798074892E-2</v>
      </c>
      <c r="P13760">
        <f t="shared" si="1434"/>
        <v>4.29867910188557E-3</v>
      </c>
    </row>
    <row r="13761" spans="1:16" hidden="1" x14ac:dyDescent="0.25">
      <c r="A13761" s="5" t="s">
        <v>37</v>
      </c>
      <c r="B13761" s="1">
        <v>418.93610000000001</v>
      </c>
      <c r="C13761" s="1">
        <v>3.4000020000000002</v>
      </c>
      <c r="D13761" s="1">
        <v>11.13879</v>
      </c>
      <c r="E13761" s="1">
        <v>232.51949999999999</v>
      </c>
      <c r="F13761" s="1" t="s">
        <v>22</v>
      </c>
      <c r="G13761" s="1"/>
      <c r="H13761">
        <v>540.20000000000005</v>
      </c>
      <c r="I13761">
        <v>27.357299999999999</v>
      </c>
      <c r="J13761">
        <f t="shared" si="1427"/>
        <v>0.77552036282858194</v>
      </c>
      <c r="K13761">
        <f t="shared" si="1428"/>
        <v>0.12428134355364018</v>
      </c>
      <c r="L13761">
        <f t="shared" si="1429"/>
        <v>5.4489740924781795</v>
      </c>
      <c r="N13761">
        <f t="shared" si="1430"/>
        <v>6.0918620206507137E-3</v>
      </c>
      <c r="O13761">
        <f t="shared" si="1431"/>
        <v>8.92184277237595E-2</v>
      </c>
      <c r="P13761">
        <f t="shared" si="1434"/>
        <v>4.2822976239671653E-3</v>
      </c>
    </row>
    <row r="13762" spans="1:16" hidden="1" x14ac:dyDescent="0.25">
      <c r="A13762" s="5" t="s">
        <v>37</v>
      </c>
      <c r="B13762" s="1">
        <v>420.24239999999998</v>
      </c>
      <c r="C13762" s="1">
        <v>3.5000019999999998</v>
      </c>
      <c r="D13762" s="1">
        <v>11.462770000000001</v>
      </c>
      <c r="E13762" s="1">
        <v>233.39580000000001</v>
      </c>
      <c r="F13762" s="1" t="s">
        <v>22</v>
      </c>
      <c r="G13762" s="1"/>
      <c r="H13762">
        <v>540.20000000000005</v>
      </c>
      <c r="I13762">
        <v>27.357299999999999</v>
      </c>
      <c r="J13762">
        <f t="shared" ref="J13762:J13825" si="1435">B13762/H13762</f>
        <v>0.77793854128100692</v>
      </c>
      <c r="K13762">
        <f t="shared" ref="K13762:K13825" si="1436">C13762/I13762</f>
        <v>0.12793667503737577</v>
      </c>
      <c r="L13762">
        <f t="shared" ref="L13762:L13825" si="1437">LN(E13762)</f>
        <v>5.4527357248319346</v>
      </c>
      <c r="N13762">
        <f t="shared" ref="N13762:N13825" si="1438">(ATANH(J13762^$U$2))^($U$3/$U$2)</f>
        <v>6.4845350196010574E-3</v>
      </c>
      <c r="O13762">
        <f t="shared" ref="O13762:O13825" si="1439">(ATANH(K13762^$T$2))^($T$3/$T$2)</f>
        <v>9.2307934900484195E-2</v>
      </c>
      <c r="P13762">
        <f t="shared" si="1434"/>
        <v>4.2662880478233816E-3</v>
      </c>
    </row>
    <row r="13763" spans="1:16" hidden="1" x14ac:dyDescent="0.25">
      <c r="A13763" s="5" t="s">
        <v>37</v>
      </c>
      <c r="B13763" s="1">
        <v>421.5206</v>
      </c>
      <c r="C13763" s="1">
        <v>3.6000019999999999</v>
      </c>
      <c r="D13763" s="1">
        <v>11.78726</v>
      </c>
      <c r="E13763" s="1">
        <v>234.2593</v>
      </c>
      <c r="F13763" s="1" t="s">
        <v>22</v>
      </c>
      <c r="G13763" s="1"/>
      <c r="H13763">
        <v>540.20000000000005</v>
      </c>
      <c r="I13763">
        <v>27.357299999999999</v>
      </c>
      <c r="J13763">
        <f t="shared" si="1435"/>
        <v>0.78030470196223611</v>
      </c>
      <c r="K13763">
        <f t="shared" si="1436"/>
        <v>0.13159200652111136</v>
      </c>
      <c r="L13763">
        <f t="shared" si="1437"/>
        <v>5.4564286215044202</v>
      </c>
      <c r="N13763">
        <f t="shared" si="1438"/>
        <v>6.891956829545476E-3</v>
      </c>
      <c r="O13763">
        <f t="shared" si="1439"/>
        <v>9.541488409605943E-2</v>
      </c>
      <c r="P13763">
        <f t="shared" ref="P13763:P13826" si="1440">1/(1+EXP(L13763))</f>
        <v>4.2506289868243256E-3</v>
      </c>
    </row>
    <row r="13764" spans="1:16" hidden="1" x14ac:dyDescent="0.25">
      <c r="A13764" s="5" t="s">
        <v>37</v>
      </c>
      <c r="B13764" s="1">
        <v>422.77210000000002</v>
      </c>
      <c r="C13764" s="1">
        <v>3.700002</v>
      </c>
      <c r="D13764" s="1">
        <v>12.112259999999999</v>
      </c>
      <c r="E13764" s="1">
        <v>235.11060000000001</v>
      </c>
      <c r="F13764" s="1" t="s">
        <v>22</v>
      </c>
      <c r="G13764" s="1"/>
      <c r="H13764">
        <v>540.20000000000005</v>
      </c>
      <c r="I13764">
        <v>27.357299999999999</v>
      </c>
      <c r="J13764">
        <f t="shared" si="1435"/>
        <v>0.78262143650499816</v>
      </c>
      <c r="K13764">
        <f t="shared" si="1436"/>
        <v>0.13524733800484698</v>
      </c>
      <c r="L13764">
        <f t="shared" si="1437"/>
        <v>5.4600560417265642</v>
      </c>
      <c r="N13764">
        <f t="shared" si="1438"/>
        <v>7.314351524407083E-3</v>
      </c>
      <c r="O13764">
        <f t="shared" si="1439"/>
        <v>9.8539064940161278E-2</v>
      </c>
      <c r="P13764">
        <f t="shared" si="1440"/>
        <v>4.2353032858329955E-3</v>
      </c>
    </row>
    <row r="13765" spans="1:16" hidden="1" x14ac:dyDescent="0.25">
      <c r="A13765" s="5" t="s">
        <v>37</v>
      </c>
      <c r="B13765" s="1">
        <v>423.9982</v>
      </c>
      <c r="C13765" s="1">
        <v>3.8000020000000001</v>
      </c>
      <c r="D13765" s="1">
        <v>12.437799999999999</v>
      </c>
      <c r="E13765" s="1">
        <v>235.95050000000001</v>
      </c>
      <c r="F13765" s="1" t="s">
        <v>22</v>
      </c>
      <c r="G13765" s="1"/>
      <c r="H13765">
        <v>540.20000000000005</v>
      </c>
      <c r="I13765">
        <v>27.357299999999999</v>
      </c>
      <c r="J13765">
        <f t="shared" si="1435"/>
        <v>0.78489115142539789</v>
      </c>
      <c r="K13765">
        <f t="shared" si="1436"/>
        <v>0.13890266948858257</v>
      </c>
      <c r="L13765">
        <f t="shared" si="1437"/>
        <v>5.4636220372631792</v>
      </c>
      <c r="N13765">
        <f t="shared" si="1438"/>
        <v>7.751946270001025E-3</v>
      </c>
      <c r="O13765">
        <f t="shared" si="1439"/>
        <v>0.10168028457275481</v>
      </c>
      <c r="P13765">
        <f t="shared" si="1440"/>
        <v>4.2202907358287918E-3</v>
      </c>
    </row>
    <row r="13766" spans="1:16" hidden="1" x14ac:dyDescent="0.25">
      <c r="A13766" s="5" t="s">
        <v>37</v>
      </c>
      <c r="B13766" s="1">
        <v>425.2</v>
      </c>
      <c r="C13766" s="1">
        <v>3.9000020000000002</v>
      </c>
      <c r="D13766" s="1">
        <v>12.763909999999999</v>
      </c>
      <c r="E13766" s="1">
        <v>236.77969999999999</v>
      </c>
      <c r="F13766" s="1" t="s">
        <v>22</v>
      </c>
      <c r="G13766" s="1"/>
      <c r="H13766">
        <v>540.20000000000005</v>
      </c>
      <c r="I13766">
        <v>27.357299999999999</v>
      </c>
      <c r="J13766">
        <f t="shared" si="1435"/>
        <v>0.78711588300629387</v>
      </c>
      <c r="K13766">
        <f t="shared" si="1436"/>
        <v>0.14255800097231819</v>
      </c>
      <c r="L13766">
        <f t="shared" si="1437"/>
        <v>5.4671301729837856</v>
      </c>
      <c r="N13766">
        <f t="shared" si="1438"/>
        <v>8.2049291096447045E-3</v>
      </c>
      <c r="O13766">
        <f t="shared" si="1439"/>
        <v>0.10483836643163878</v>
      </c>
      <c r="P13766">
        <f t="shared" si="1440"/>
        <v>4.2055734783078627E-3</v>
      </c>
    </row>
    <row r="13767" spans="1:16" hidden="1" x14ac:dyDescent="0.25">
      <c r="A13767" s="5" t="s">
        <v>37</v>
      </c>
      <c r="B13767" s="1">
        <v>426.37869999999998</v>
      </c>
      <c r="C13767" s="1">
        <v>4.0000020000000003</v>
      </c>
      <c r="D13767" s="1">
        <v>13.090590000000001</v>
      </c>
      <c r="E13767" s="1">
        <v>237.59870000000001</v>
      </c>
      <c r="F13767" s="1" t="s">
        <v>22</v>
      </c>
      <c r="G13767" s="1"/>
      <c r="H13767">
        <v>540.20000000000005</v>
      </c>
      <c r="I13767">
        <v>27.357299999999999</v>
      </c>
      <c r="J13767">
        <f t="shared" si="1435"/>
        <v>0.78929785264716756</v>
      </c>
      <c r="K13767">
        <f t="shared" si="1436"/>
        <v>0.14621333245605381</v>
      </c>
      <c r="L13767">
        <f t="shared" si="1437"/>
        <v>5.4705831160930503</v>
      </c>
      <c r="N13767">
        <f t="shared" si="1438"/>
        <v>8.6735566802452809E-3</v>
      </c>
      <c r="O13767">
        <f t="shared" si="1439"/>
        <v>0.10801314916188788</v>
      </c>
      <c r="P13767">
        <f t="shared" si="1440"/>
        <v>4.1911376717475839E-3</v>
      </c>
    </row>
    <row r="13768" spans="1:16" hidden="1" x14ac:dyDescent="0.25">
      <c r="A13768" s="5" t="s">
        <v>37</v>
      </c>
      <c r="B13768" s="1">
        <v>427.53519999999997</v>
      </c>
      <c r="C13768" s="1">
        <v>4.1000019999999999</v>
      </c>
      <c r="D13768" s="1">
        <v>13.417870000000001</v>
      </c>
      <c r="E13768" s="1">
        <v>238.40809999999999</v>
      </c>
      <c r="F13768" s="1" t="s">
        <v>22</v>
      </c>
      <c r="G13768" s="1"/>
      <c r="H13768">
        <v>540.20000000000005</v>
      </c>
      <c r="I13768">
        <v>27.357299999999999</v>
      </c>
      <c r="J13768">
        <f t="shared" si="1435"/>
        <v>0.79143872639763035</v>
      </c>
      <c r="K13768">
        <f t="shared" si="1436"/>
        <v>0.1498686639397894</v>
      </c>
      <c r="L13768">
        <f t="shared" si="1437"/>
        <v>5.4739839111240736</v>
      </c>
      <c r="N13768">
        <f t="shared" si="1438"/>
        <v>9.1579982667744468E-3</v>
      </c>
      <c r="O13768">
        <f t="shared" si="1439"/>
        <v>0.1112044856324975</v>
      </c>
      <c r="P13768">
        <f t="shared" si="1440"/>
        <v>4.1769681142785047E-3</v>
      </c>
    </row>
    <row r="13769" spans="1:16" hidden="1" x14ac:dyDescent="0.25">
      <c r="A13769" s="5" t="s">
        <v>37</v>
      </c>
      <c r="B13769" s="1">
        <v>428.67059999999998</v>
      </c>
      <c r="C13769" s="1">
        <v>4.2000019999999996</v>
      </c>
      <c r="D13769" s="1">
        <v>13.74577</v>
      </c>
      <c r="E13769" s="1">
        <v>239.20840000000001</v>
      </c>
      <c r="F13769" s="1" t="s">
        <v>22</v>
      </c>
      <c r="G13769" s="1"/>
      <c r="H13769">
        <v>540.20000000000005</v>
      </c>
      <c r="I13769">
        <v>27.357299999999999</v>
      </c>
      <c r="J13769">
        <f t="shared" si="1435"/>
        <v>0.79354054054054046</v>
      </c>
      <c r="K13769">
        <f t="shared" si="1436"/>
        <v>0.15352399542352496</v>
      </c>
      <c r="L13769">
        <f t="shared" si="1437"/>
        <v>5.4773351385167439</v>
      </c>
      <c r="N13769">
        <f t="shared" si="1438"/>
        <v>9.6585343938511946E-3</v>
      </c>
      <c r="O13769">
        <f t="shared" si="1439"/>
        <v>0.11441224204762709</v>
      </c>
      <c r="P13769">
        <f t="shared" si="1440"/>
        <v>4.1630517500636927E-3</v>
      </c>
    </row>
    <row r="13770" spans="1:16" hidden="1" x14ac:dyDescent="0.25">
      <c r="A13770" s="5" t="s">
        <v>37</v>
      </c>
      <c r="B13770" s="1">
        <v>429.78570000000002</v>
      </c>
      <c r="C13770" s="1">
        <v>4.3000020000000001</v>
      </c>
      <c r="D13770" s="1">
        <v>14.074299999999999</v>
      </c>
      <c r="E13770" s="1">
        <v>240.0001</v>
      </c>
      <c r="F13770" s="1" t="s">
        <v>22</v>
      </c>
      <c r="G13770" s="1"/>
      <c r="H13770">
        <v>540.20000000000005</v>
      </c>
      <c r="I13770">
        <v>27.357299999999999</v>
      </c>
      <c r="J13770">
        <f t="shared" si="1435"/>
        <v>0.79560477600888557</v>
      </c>
      <c r="K13770">
        <f t="shared" si="1436"/>
        <v>0.15717932690726061</v>
      </c>
      <c r="L13770">
        <f t="shared" si="1437"/>
        <v>5.4806393400085716</v>
      </c>
      <c r="N13770">
        <f t="shared" si="1438"/>
        <v>1.0175346441996639E-2</v>
      </c>
      <c r="O13770">
        <f t="shared" si="1439"/>
        <v>0.11763629714160048</v>
      </c>
      <c r="P13770">
        <f t="shared" si="1440"/>
        <v>4.1493758716282672E-3</v>
      </c>
    </row>
    <row r="13771" spans="1:16" hidden="1" x14ac:dyDescent="0.25">
      <c r="A13771" s="5" t="s">
        <v>37</v>
      </c>
      <c r="B13771" s="1">
        <v>430.88130000000001</v>
      </c>
      <c r="C13771" s="1">
        <v>4.4000019999999997</v>
      </c>
      <c r="D13771" s="1">
        <v>14.40348</v>
      </c>
      <c r="E13771" s="1">
        <v>240.78380000000001</v>
      </c>
      <c r="F13771" s="1" t="s">
        <v>22</v>
      </c>
      <c r="G13771" s="1"/>
      <c r="H13771">
        <v>540.20000000000005</v>
      </c>
      <c r="I13771">
        <v>27.357299999999999</v>
      </c>
      <c r="J13771">
        <f t="shared" si="1435"/>
        <v>0.79763291373565337</v>
      </c>
      <c r="K13771">
        <f t="shared" si="1436"/>
        <v>0.1608346583909962</v>
      </c>
      <c r="L13771">
        <f t="shared" si="1437"/>
        <v>5.4838994354240427</v>
      </c>
      <c r="N13771">
        <f t="shared" si="1438"/>
        <v>1.0708636471695093E-2</v>
      </c>
      <c r="O13771">
        <f t="shared" si="1439"/>
        <v>0.12087654144829521</v>
      </c>
      <c r="P13771">
        <f t="shared" si="1440"/>
        <v>4.1359263937451578E-3</v>
      </c>
    </row>
    <row r="13772" spans="1:16" hidden="1" x14ac:dyDescent="0.25">
      <c r="A13772" s="5" t="s">
        <v>37</v>
      </c>
      <c r="B13772" s="1">
        <v>431.95819999999998</v>
      </c>
      <c r="C13772" s="1">
        <v>4.5000020000000003</v>
      </c>
      <c r="D13772" s="1">
        <v>14.73333</v>
      </c>
      <c r="E13772" s="1">
        <v>241.55969999999999</v>
      </c>
      <c r="F13772" s="1" t="s">
        <v>22</v>
      </c>
      <c r="G13772" s="1"/>
      <c r="H13772">
        <v>540.20000000000005</v>
      </c>
      <c r="I13772">
        <v>27.357299999999999</v>
      </c>
      <c r="J13772">
        <f t="shared" si="1435"/>
        <v>0.79962643465383176</v>
      </c>
      <c r="K13772">
        <f t="shared" si="1436"/>
        <v>0.16448998987473182</v>
      </c>
      <c r="L13772">
        <f t="shared" si="1437"/>
        <v>5.4871166475114581</v>
      </c>
      <c r="N13772">
        <f t="shared" si="1438"/>
        <v>1.1258631021499696E-2</v>
      </c>
      <c r="O13772">
        <f t="shared" si="1439"/>
        <v>0.12413287663680138</v>
      </c>
      <c r="P13772">
        <f t="shared" si="1440"/>
        <v>4.1226963918573438E-3</v>
      </c>
    </row>
    <row r="13773" spans="1:16" hidden="1" x14ac:dyDescent="0.25">
      <c r="A13773" s="5" t="s">
        <v>37</v>
      </c>
      <c r="B13773" s="1">
        <v>433.01710000000003</v>
      </c>
      <c r="C13773" s="1">
        <v>4.6000019999999999</v>
      </c>
      <c r="D13773" s="1">
        <v>15.06386</v>
      </c>
      <c r="E13773" s="1">
        <v>242.32839999999999</v>
      </c>
      <c r="F13773" s="1" t="s">
        <v>22</v>
      </c>
      <c r="G13773" s="1"/>
      <c r="H13773">
        <v>540.20000000000005</v>
      </c>
      <c r="I13773">
        <v>27.357299999999999</v>
      </c>
      <c r="J13773">
        <f t="shared" si="1435"/>
        <v>0.8015866345797853</v>
      </c>
      <c r="K13773">
        <f t="shared" si="1436"/>
        <v>0.16814532135846741</v>
      </c>
      <c r="L13773">
        <f t="shared" si="1437"/>
        <v>5.4902938310240774</v>
      </c>
      <c r="N13773">
        <f t="shared" si="1438"/>
        <v>1.1825530236339164E-2</v>
      </c>
      <c r="O13773">
        <f t="shared" si="1439"/>
        <v>0.12740521490628592</v>
      </c>
      <c r="P13773">
        <f t="shared" si="1440"/>
        <v>4.1096723604807329E-3</v>
      </c>
    </row>
    <row r="13774" spans="1:16" hidden="1" x14ac:dyDescent="0.25">
      <c r="A13774" s="5" t="s">
        <v>37</v>
      </c>
      <c r="B13774" s="1">
        <v>434.05880000000002</v>
      </c>
      <c r="C13774" s="1">
        <v>4.7000019999999996</v>
      </c>
      <c r="D13774" s="1">
        <v>15.39508</v>
      </c>
      <c r="E13774" s="1">
        <v>243.09030000000001</v>
      </c>
      <c r="F13774" s="1" t="s">
        <v>22</v>
      </c>
      <c r="G13774" s="1"/>
      <c r="H13774">
        <v>540.20000000000005</v>
      </c>
      <c r="I13774">
        <v>27.357299999999999</v>
      </c>
      <c r="J13774">
        <f t="shared" si="1435"/>
        <v>0.80351499444650132</v>
      </c>
      <c r="K13774">
        <f t="shared" si="1436"/>
        <v>0.171800652842203</v>
      </c>
      <c r="L13774">
        <f t="shared" si="1437"/>
        <v>5.4934329792508052</v>
      </c>
      <c r="N13774">
        <f t="shared" si="1438"/>
        <v>1.2409613801531872E-2</v>
      </c>
      <c r="O13774">
        <f t="shared" si="1439"/>
        <v>0.1306934784338987</v>
      </c>
      <c r="P13774">
        <f t="shared" si="1440"/>
        <v>4.0968444874704161E-3</v>
      </c>
    </row>
    <row r="13775" spans="1:16" hidden="1" x14ac:dyDescent="0.25">
      <c r="A13775" s="5" t="s">
        <v>37</v>
      </c>
      <c r="B13775" s="1">
        <v>435.08390000000003</v>
      </c>
      <c r="C13775" s="1">
        <v>4.8000020000000001</v>
      </c>
      <c r="D13775" s="1">
        <v>15.72702</v>
      </c>
      <c r="E13775" s="1">
        <v>243.84569999999999</v>
      </c>
      <c r="F13775" s="1" t="s">
        <v>22</v>
      </c>
      <c r="G13775" s="1"/>
      <c r="H13775">
        <v>540.20000000000005</v>
      </c>
      <c r="I13775">
        <v>27.357299999999999</v>
      </c>
      <c r="J13775">
        <f t="shared" si="1435"/>
        <v>0.80541262495372079</v>
      </c>
      <c r="K13775">
        <f t="shared" si="1436"/>
        <v>0.17545598432593862</v>
      </c>
      <c r="L13775">
        <f t="shared" si="1437"/>
        <v>5.4965356482093197</v>
      </c>
      <c r="N13775">
        <f t="shared" si="1438"/>
        <v>1.3011077600479981E-2</v>
      </c>
      <c r="O13775">
        <f t="shared" si="1439"/>
        <v>0.133997598870327</v>
      </c>
      <c r="P13775">
        <f t="shared" si="1440"/>
        <v>4.0842048686172546E-3</v>
      </c>
    </row>
    <row r="13776" spans="1:16" hidden="1" x14ac:dyDescent="0.25">
      <c r="A13776" s="5" t="s">
        <v>37</v>
      </c>
      <c r="B13776" s="1">
        <v>436.09289999999999</v>
      </c>
      <c r="C13776" s="1">
        <v>4.9000019999999997</v>
      </c>
      <c r="D13776" s="1">
        <v>16.05968</v>
      </c>
      <c r="E13776" s="1">
        <v>244.595</v>
      </c>
      <c r="F13776" s="1" t="s">
        <v>22</v>
      </c>
      <c r="G13776" s="1"/>
      <c r="H13776">
        <v>540.20000000000005</v>
      </c>
      <c r="I13776">
        <v>27.357299999999999</v>
      </c>
      <c r="J13776">
        <f t="shared" si="1435"/>
        <v>0.8072804516845612</v>
      </c>
      <c r="K13776">
        <f t="shared" si="1436"/>
        <v>0.17911131580967421</v>
      </c>
      <c r="L13776">
        <f t="shared" si="1437"/>
        <v>5.499603781506937</v>
      </c>
      <c r="N13776">
        <f t="shared" si="1438"/>
        <v>1.3630073622121954E-2</v>
      </c>
      <c r="O13776">
        <f t="shared" si="1439"/>
        <v>0.13731751687826027</v>
      </c>
      <c r="P13776">
        <f t="shared" si="1440"/>
        <v>4.0717441315987713E-3</v>
      </c>
    </row>
    <row r="13777" spans="1:16" hidden="1" x14ac:dyDescent="0.25">
      <c r="A13777" s="5" t="s">
        <v>37</v>
      </c>
      <c r="B13777" s="1">
        <v>437.0865</v>
      </c>
      <c r="C13777" s="1">
        <v>5.0000020000000003</v>
      </c>
      <c r="D13777" s="1">
        <v>16.393090000000001</v>
      </c>
      <c r="E13777" s="1">
        <v>245.33850000000001</v>
      </c>
      <c r="F13777" s="1" t="s">
        <v>22</v>
      </c>
      <c r="G13777" s="1"/>
      <c r="H13777">
        <v>540.20000000000005</v>
      </c>
      <c r="I13777">
        <v>27.357299999999999</v>
      </c>
      <c r="J13777">
        <f t="shared" si="1435"/>
        <v>0.80911977045538686</v>
      </c>
      <c r="K13777">
        <f t="shared" si="1436"/>
        <v>0.18276664729340983</v>
      </c>
      <c r="L13777">
        <f t="shared" si="1437"/>
        <v>5.502638889621621</v>
      </c>
      <c r="N13777">
        <f t="shared" si="1438"/>
        <v>1.4266895515271327E-2</v>
      </c>
      <c r="O13777">
        <f t="shared" si="1439"/>
        <v>0.14065318170959865</v>
      </c>
      <c r="P13777">
        <f t="shared" si="1440"/>
        <v>4.0594547746292207E-3</v>
      </c>
    </row>
    <row r="13778" spans="1:16" hidden="1" x14ac:dyDescent="0.25">
      <c r="A13778" s="5" t="s">
        <v>37</v>
      </c>
      <c r="B13778" s="1">
        <v>438.0652</v>
      </c>
      <c r="C13778" s="1">
        <v>5.1000019999999999</v>
      </c>
      <c r="D13778" s="1">
        <v>16.727250000000002</v>
      </c>
      <c r="E13778" s="1">
        <v>246.07650000000001</v>
      </c>
      <c r="F13778" s="1" t="s">
        <v>22</v>
      </c>
      <c r="G13778" s="1"/>
      <c r="H13778">
        <v>540.20000000000005</v>
      </c>
      <c r="I13778">
        <v>27.357299999999999</v>
      </c>
      <c r="J13778">
        <f t="shared" si="1435"/>
        <v>0.81093150684931503</v>
      </c>
      <c r="K13778">
        <f t="shared" si="1436"/>
        <v>0.18642197877714542</v>
      </c>
      <c r="L13778">
        <f t="shared" si="1437"/>
        <v>5.5056424631992265</v>
      </c>
      <c r="N13778">
        <f t="shared" si="1438"/>
        <v>1.4921736089391858E-2</v>
      </c>
      <c r="O13778">
        <f t="shared" si="1439"/>
        <v>0.14400455081772284</v>
      </c>
      <c r="P13778">
        <f t="shared" si="1440"/>
        <v>4.047329470831907E-3</v>
      </c>
    </row>
    <row r="13779" spans="1:16" hidden="1" x14ac:dyDescent="0.25">
      <c r="A13779" s="5" t="s">
        <v>37</v>
      </c>
      <c r="B13779" s="1">
        <v>439.02949999999998</v>
      </c>
      <c r="C13779" s="1">
        <v>5.2000019999999996</v>
      </c>
      <c r="D13779" s="1">
        <v>17.062190000000001</v>
      </c>
      <c r="E13779" s="1">
        <v>246.80950000000001</v>
      </c>
      <c r="F13779" s="1" t="s">
        <v>22</v>
      </c>
      <c r="G13779" s="1"/>
      <c r="H13779">
        <v>540.20000000000005</v>
      </c>
      <c r="I13779">
        <v>27.357299999999999</v>
      </c>
      <c r="J13779">
        <f t="shared" si="1435"/>
        <v>0.8127165864494631</v>
      </c>
      <c r="K13779">
        <f t="shared" si="1436"/>
        <v>0.19007731026088101</v>
      </c>
      <c r="L13779">
        <f t="shared" si="1437"/>
        <v>5.508616783997053</v>
      </c>
      <c r="N13779">
        <f t="shared" si="1438"/>
        <v>1.5594804486882174E-2</v>
      </c>
      <c r="O13779">
        <f t="shared" si="1439"/>
        <v>0.14737158950157314</v>
      </c>
      <c r="P13779">
        <f t="shared" si="1440"/>
        <v>4.0353578050881809E-3</v>
      </c>
    </row>
    <row r="13780" spans="1:16" hidden="1" x14ac:dyDescent="0.25">
      <c r="A13780" s="5" t="s">
        <v>37</v>
      </c>
      <c r="B13780" s="1">
        <v>439.97989999999999</v>
      </c>
      <c r="C13780" s="1">
        <v>5.3000020000000001</v>
      </c>
      <c r="D13780" s="1">
        <v>17.39791</v>
      </c>
      <c r="E13780" s="1">
        <v>247.53749999999999</v>
      </c>
      <c r="F13780" s="1" t="s">
        <v>22</v>
      </c>
      <c r="G13780" s="1"/>
      <c r="H13780">
        <v>540.20000000000005</v>
      </c>
      <c r="I13780">
        <v>27.357299999999999</v>
      </c>
      <c r="J13780">
        <f t="shared" si="1435"/>
        <v>0.81447593483894842</v>
      </c>
      <c r="K13780">
        <f t="shared" si="1436"/>
        <v>0.19373264174461663</v>
      </c>
      <c r="L13780">
        <f t="shared" si="1437"/>
        <v>5.511562085682999</v>
      </c>
      <c r="N13780">
        <f t="shared" si="1438"/>
        <v>1.6286328705483088E-2</v>
      </c>
      <c r="O13780">
        <f t="shared" si="1439"/>
        <v>0.1507542705786459</v>
      </c>
      <c r="P13780">
        <f t="shared" si="1440"/>
        <v>4.0235376955187847E-3</v>
      </c>
    </row>
    <row r="13781" spans="1:16" hidden="1" x14ac:dyDescent="0.25">
      <c r="A13781" s="5" t="s">
        <v>37</v>
      </c>
      <c r="B13781" s="1">
        <v>440.9169</v>
      </c>
      <c r="C13781" s="1">
        <v>5.4000019999999997</v>
      </c>
      <c r="D13781" s="1">
        <v>17.73443</v>
      </c>
      <c r="E13781" s="1">
        <v>248.2611</v>
      </c>
      <c r="F13781" s="1" t="s">
        <v>22</v>
      </c>
      <c r="G13781" s="1"/>
      <c r="H13781">
        <v>540.20000000000005</v>
      </c>
      <c r="I13781">
        <v>27.357299999999999</v>
      </c>
      <c r="J13781">
        <f t="shared" si="1435"/>
        <v>0.8162104776008885</v>
      </c>
      <c r="K13781">
        <f t="shared" si="1436"/>
        <v>0.19738797322835222</v>
      </c>
      <c r="L13781">
        <f t="shared" si="1437"/>
        <v>5.5144810149166226</v>
      </c>
      <c r="N13781">
        <f t="shared" si="1438"/>
        <v>1.6996558198010183E-2</v>
      </c>
      <c r="O13781">
        <f t="shared" si="1439"/>
        <v>0.15415257408434424</v>
      </c>
      <c r="P13781">
        <f t="shared" si="1440"/>
        <v>4.0118574458670045E-3</v>
      </c>
    </row>
    <row r="13782" spans="1:16" hidden="1" x14ac:dyDescent="0.25">
      <c r="A13782" s="5" t="s">
        <v>37</v>
      </c>
      <c r="B13782" s="1">
        <v>441.8408</v>
      </c>
      <c r="C13782" s="1">
        <v>5.5000020000000003</v>
      </c>
      <c r="D13782" s="1">
        <v>18.071760000000001</v>
      </c>
      <c r="E13782" s="1">
        <v>248.9804</v>
      </c>
      <c r="F13782" s="1" t="s">
        <v>22</v>
      </c>
      <c r="G13782" s="1"/>
      <c r="H13782">
        <v>540.20000000000005</v>
      </c>
      <c r="I13782">
        <v>27.357299999999999</v>
      </c>
      <c r="J13782">
        <f t="shared" si="1435"/>
        <v>0.81792077008515363</v>
      </c>
      <c r="K13782">
        <f t="shared" si="1436"/>
        <v>0.20104330471208784</v>
      </c>
      <c r="L13782">
        <f t="shared" si="1437"/>
        <v>5.5173741785070929</v>
      </c>
      <c r="N13782">
        <f t="shared" si="1438"/>
        <v>1.7725605560340769E-2</v>
      </c>
      <c r="O13782">
        <f t="shared" si="1439"/>
        <v>0.157566486995393</v>
      </c>
      <c r="P13782">
        <f t="shared" si="1440"/>
        <v>4.0003136245881669E-3</v>
      </c>
    </row>
    <row r="13783" spans="1:16" hidden="1" x14ac:dyDescent="0.25">
      <c r="A13783" s="5" t="s">
        <v>37</v>
      </c>
      <c r="B13783" s="1">
        <v>442.75220000000002</v>
      </c>
      <c r="C13783" s="1">
        <v>5.6000019999999999</v>
      </c>
      <c r="D13783" s="1">
        <v>18.40991</v>
      </c>
      <c r="E13783" s="1">
        <v>249.69560000000001</v>
      </c>
      <c r="F13783" s="1" t="s">
        <v>22</v>
      </c>
      <c r="G13783" s="1"/>
      <c r="H13783">
        <v>540.20000000000005</v>
      </c>
      <c r="I13783">
        <v>27.357299999999999</v>
      </c>
      <c r="J13783">
        <f t="shared" si="1435"/>
        <v>0.81960792299148455</v>
      </c>
      <c r="K13783">
        <f t="shared" si="1436"/>
        <v>0.20469863619582343</v>
      </c>
      <c r="L13783">
        <f t="shared" si="1437"/>
        <v>5.5202425759850993</v>
      </c>
      <c r="N13783">
        <f t="shared" si="1438"/>
        <v>1.8473835630841765E-2</v>
      </c>
      <c r="O13783">
        <f t="shared" si="1439"/>
        <v>0.16099600297527702</v>
      </c>
      <c r="P13783">
        <f t="shared" si="1440"/>
        <v>3.9889012810755339E-3</v>
      </c>
    </row>
    <row r="13784" spans="1:16" hidden="1" x14ac:dyDescent="0.25">
      <c r="A13784" s="5" t="s">
        <v>37</v>
      </c>
      <c r="B13784" s="1">
        <v>443.65140000000002</v>
      </c>
      <c r="C13784" s="1">
        <v>5.7000019999999996</v>
      </c>
      <c r="D13784" s="1">
        <v>18.748909999999999</v>
      </c>
      <c r="E13784" s="1">
        <v>250.40710000000001</v>
      </c>
      <c r="F13784" s="1" t="s">
        <v>22</v>
      </c>
      <c r="G13784" s="1"/>
      <c r="H13784">
        <v>540.20000000000005</v>
      </c>
      <c r="I13784">
        <v>27.357299999999999</v>
      </c>
      <c r="J13784">
        <f t="shared" si="1435"/>
        <v>0.82127249166975191</v>
      </c>
      <c r="K13784">
        <f t="shared" si="1436"/>
        <v>0.20835396767955902</v>
      </c>
      <c r="L13784">
        <f t="shared" si="1437"/>
        <v>5.5230879934565467</v>
      </c>
      <c r="N13784">
        <f t="shared" si="1438"/>
        <v>1.9241394186866205E-2</v>
      </c>
      <c r="O13784">
        <f t="shared" si="1439"/>
        <v>0.16444112213987772</v>
      </c>
      <c r="P13784">
        <f t="shared" si="1440"/>
        <v>3.977612406332199E-3</v>
      </c>
    </row>
    <row r="13785" spans="1:16" hidden="1" x14ac:dyDescent="0.25">
      <c r="A13785" s="5" t="s">
        <v>37</v>
      </c>
      <c r="B13785" s="1">
        <v>444.53870000000001</v>
      </c>
      <c r="C13785" s="1">
        <v>5.8000020000000001</v>
      </c>
      <c r="D13785" s="1">
        <v>19.088760000000001</v>
      </c>
      <c r="E13785" s="1">
        <v>251.11510000000001</v>
      </c>
      <c r="F13785" s="1" t="s">
        <v>22</v>
      </c>
      <c r="G13785" s="1"/>
      <c r="H13785">
        <v>540.20000000000005</v>
      </c>
      <c r="I13785">
        <v>27.357299999999999</v>
      </c>
      <c r="J13785">
        <f t="shared" si="1435"/>
        <v>0.82291503146982592</v>
      </c>
      <c r="K13785">
        <f t="shared" si="1436"/>
        <v>0.21200929916329464</v>
      </c>
      <c r="L13785">
        <f t="shared" si="1437"/>
        <v>5.5259113997596998</v>
      </c>
      <c r="N13785">
        <f t="shared" si="1438"/>
        <v>2.002843212423339E-2</v>
      </c>
      <c r="O13785">
        <f t="shared" si="1439"/>
        <v>0.1679018508416682</v>
      </c>
      <c r="P13785">
        <f t="shared" si="1440"/>
        <v>3.9664423114680559E-3</v>
      </c>
    </row>
    <row r="13786" spans="1:16" hidden="1" x14ac:dyDescent="0.25">
      <c r="A13786" s="5" t="s">
        <v>37</v>
      </c>
      <c r="B13786" s="1">
        <v>445.41460000000001</v>
      </c>
      <c r="C13786" s="1">
        <v>5.9000019999999997</v>
      </c>
      <c r="D13786" s="1">
        <v>19.429469999999998</v>
      </c>
      <c r="E13786" s="1">
        <v>251.81979999999999</v>
      </c>
      <c r="F13786" s="1" t="s">
        <v>22</v>
      </c>
      <c r="G13786" s="1"/>
      <c r="H13786">
        <v>540.20000000000005</v>
      </c>
      <c r="I13786">
        <v>27.357299999999999</v>
      </c>
      <c r="J13786">
        <f t="shared" si="1435"/>
        <v>0.82453646797482405</v>
      </c>
      <c r="K13786">
        <f t="shared" si="1436"/>
        <v>0.21566463064703023</v>
      </c>
      <c r="L13786">
        <f t="shared" si="1437"/>
        <v>5.5287137523551468</v>
      </c>
      <c r="N13786">
        <f t="shared" si="1438"/>
        <v>2.0835294584560248E-2</v>
      </c>
      <c r="O13786">
        <f t="shared" si="1439"/>
        <v>0.17137820147100066</v>
      </c>
      <c r="P13786">
        <f t="shared" si="1440"/>
        <v>3.9553864056533546E-3</v>
      </c>
    </row>
    <row r="13787" spans="1:16" hidden="1" x14ac:dyDescent="0.25">
      <c r="A13787" s="5" t="s">
        <v>37</v>
      </c>
      <c r="B13787" s="1">
        <v>446.27929999999998</v>
      </c>
      <c r="C13787" s="1">
        <v>6.0000020000000003</v>
      </c>
      <c r="D13787" s="1">
        <v>19.771070000000002</v>
      </c>
      <c r="E13787" s="1">
        <v>252.5215</v>
      </c>
      <c r="F13787" s="1" t="s">
        <v>22</v>
      </c>
      <c r="G13787" s="1"/>
      <c r="H13787">
        <v>540.20000000000005</v>
      </c>
      <c r="I13787">
        <v>27.357299999999999</v>
      </c>
      <c r="J13787">
        <f t="shared" si="1435"/>
        <v>0.82613717141799325</v>
      </c>
      <c r="K13787">
        <f t="shared" si="1436"/>
        <v>0.21931996213076585</v>
      </c>
      <c r="L13787">
        <f t="shared" si="1437"/>
        <v>5.5314963936053374</v>
      </c>
      <c r="N13787">
        <f t="shared" si="1438"/>
        <v>2.1662070809177963E-2</v>
      </c>
      <c r="O13787">
        <f t="shared" si="1439"/>
        <v>0.17487019227316181</v>
      </c>
      <c r="P13787">
        <f t="shared" si="1440"/>
        <v>3.9444386373542265E-3</v>
      </c>
    </row>
    <row r="13788" spans="1:16" hidden="1" x14ac:dyDescent="0.25">
      <c r="A13788" s="5" t="s">
        <v>37</v>
      </c>
      <c r="B13788" s="1">
        <v>447.13330000000002</v>
      </c>
      <c r="C13788" s="1">
        <v>6.1000019999999999</v>
      </c>
      <c r="D13788" s="1">
        <v>20.11355</v>
      </c>
      <c r="E13788" s="1">
        <v>253.22040000000001</v>
      </c>
      <c r="F13788" s="1" t="s">
        <v>22</v>
      </c>
      <c r="G13788" s="1"/>
      <c r="H13788">
        <v>540.20000000000005</v>
      </c>
      <c r="I13788">
        <v>27.357299999999999</v>
      </c>
      <c r="J13788">
        <f t="shared" si="1435"/>
        <v>0.82771806738245091</v>
      </c>
      <c r="K13788">
        <f t="shared" si="1436"/>
        <v>0.22297529361450144</v>
      </c>
      <c r="L13788">
        <f t="shared" si="1437"/>
        <v>5.5342602557449156</v>
      </c>
      <c r="N13788">
        <f t="shared" si="1438"/>
        <v>2.2509149053069204E-2</v>
      </c>
      <c r="O13788">
        <f t="shared" si="1439"/>
        <v>0.17837784718000788</v>
      </c>
      <c r="P13788">
        <f t="shared" si="1440"/>
        <v>3.9335946289125482E-3</v>
      </c>
    </row>
    <row r="13789" spans="1:16" hidden="1" x14ac:dyDescent="0.25">
      <c r="A13789" s="5" t="s">
        <v>37</v>
      </c>
      <c r="B13789" s="1">
        <v>447.97669999999999</v>
      </c>
      <c r="C13789" s="1">
        <v>6.2000019999999996</v>
      </c>
      <c r="D13789" s="1">
        <v>20.456939999999999</v>
      </c>
      <c r="E13789" s="1">
        <v>253.91659999999999</v>
      </c>
      <c r="F13789" s="1" t="s">
        <v>22</v>
      </c>
      <c r="G13789" s="1"/>
      <c r="H13789">
        <v>540.20000000000005</v>
      </c>
      <c r="I13789">
        <v>27.357299999999999</v>
      </c>
      <c r="J13789">
        <f t="shared" si="1435"/>
        <v>0.82927934098482037</v>
      </c>
      <c r="K13789">
        <f t="shared" si="1436"/>
        <v>0.22663062509823703</v>
      </c>
      <c r="L13789">
        <f t="shared" si="1437"/>
        <v>5.5370058666443427</v>
      </c>
      <c r="N13789">
        <f t="shared" si="1438"/>
        <v>2.33765398596496E-2</v>
      </c>
      <c r="O13789">
        <f t="shared" si="1439"/>
        <v>0.18190119565510479</v>
      </c>
      <c r="P13789">
        <f t="shared" si="1440"/>
        <v>3.922851630690196E-3</v>
      </c>
    </row>
    <row r="13790" spans="1:16" hidden="1" x14ac:dyDescent="0.25">
      <c r="A13790" s="5" t="s">
        <v>37</v>
      </c>
      <c r="B13790" s="1">
        <v>448.81</v>
      </c>
      <c r="C13790" s="1">
        <v>6.3000020000000001</v>
      </c>
      <c r="D13790" s="1">
        <v>20.80125</v>
      </c>
      <c r="E13790" s="1">
        <v>254.6105</v>
      </c>
      <c r="F13790" s="1" t="s">
        <v>22</v>
      </c>
      <c r="G13790" s="1"/>
      <c r="H13790">
        <v>540.20000000000005</v>
      </c>
      <c r="I13790">
        <v>27.357299999999999</v>
      </c>
      <c r="J13790">
        <f t="shared" si="1435"/>
        <v>0.83082191780821912</v>
      </c>
      <c r="K13790">
        <f t="shared" si="1436"/>
        <v>0.23028595658197265</v>
      </c>
      <c r="L13790">
        <f t="shared" si="1437"/>
        <v>5.5397349264355205</v>
      </c>
      <c r="N13790">
        <f t="shared" si="1438"/>
        <v>2.4264671591599854E-2</v>
      </c>
      <c r="O13790">
        <f t="shared" si="1439"/>
        <v>0.18544027255140397</v>
      </c>
      <c r="P13790">
        <f t="shared" si="1440"/>
        <v>3.912202354754599E-3</v>
      </c>
    </row>
    <row r="13791" spans="1:16" hidden="1" x14ac:dyDescent="0.25">
      <c r="A13791" s="5" t="s">
        <v>37</v>
      </c>
      <c r="B13791" s="1">
        <v>449.63330000000002</v>
      </c>
      <c r="C13791" s="1">
        <v>6.4000019999999997</v>
      </c>
      <c r="D13791" s="1">
        <v>21.14649</v>
      </c>
      <c r="E13791" s="1">
        <v>255.3022</v>
      </c>
      <c r="F13791" s="1" t="s">
        <v>22</v>
      </c>
      <c r="G13791" s="1"/>
      <c r="H13791">
        <v>540.20000000000005</v>
      </c>
      <c r="I13791">
        <v>27.357299999999999</v>
      </c>
      <c r="J13791">
        <f t="shared" si="1435"/>
        <v>0.83234598296927065</v>
      </c>
      <c r="K13791">
        <f t="shared" si="1436"/>
        <v>0.23394128806570824</v>
      </c>
      <c r="L13791">
        <f t="shared" si="1437"/>
        <v>5.5424479415232746</v>
      </c>
      <c r="N13791">
        <f t="shared" si="1438"/>
        <v>2.5173568926883019E-2</v>
      </c>
      <c r="O13791">
        <f t="shared" si="1439"/>
        <v>0.18899511798057608</v>
      </c>
      <c r="P13791">
        <f t="shared" si="1440"/>
        <v>3.9016442309117902E-3</v>
      </c>
    </row>
    <row r="13792" spans="1:16" hidden="1" x14ac:dyDescent="0.25">
      <c r="A13792" s="5" t="s">
        <v>37</v>
      </c>
      <c r="B13792" s="1">
        <v>450.447</v>
      </c>
      <c r="C13792" s="1">
        <v>6.5000020000000003</v>
      </c>
      <c r="D13792" s="1">
        <v>21.49267</v>
      </c>
      <c r="E13792" s="1">
        <v>255.99189999999999</v>
      </c>
      <c r="F13792" s="1" t="s">
        <v>22</v>
      </c>
      <c r="G13792" s="1"/>
      <c r="H13792">
        <v>540.20000000000005</v>
      </c>
      <c r="I13792">
        <v>27.357299999999999</v>
      </c>
      <c r="J13792">
        <f t="shared" si="1435"/>
        <v>0.83385227693446862</v>
      </c>
      <c r="K13792">
        <f t="shared" si="1436"/>
        <v>0.23759661954944386</v>
      </c>
      <c r="L13792">
        <f t="shared" si="1437"/>
        <v>5.5451458033539875</v>
      </c>
      <c r="N13792">
        <f t="shared" si="1438"/>
        <v>2.6103591336170091E-2</v>
      </c>
      <c r="O13792">
        <f t="shared" si="1439"/>
        <v>0.19256577719320975</v>
      </c>
      <c r="P13792">
        <f t="shared" si="1440"/>
        <v>3.8911732237475183E-3</v>
      </c>
    </row>
    <row r="13793" spans="1:16" hidden="1" x14ac:dyDescent="0.25">
      <c r="A13793" s="5" t="s">
        <v>37</v>
      </c>
      <c r="B13793" s="1">
        <v>451.25130000000001</v>
      </c>
      <c r="C13793" s="1">
        <v>6.6000019999999999</v>
      </c>
      <c r="D13793" s="1">
        <v>21.83981</v>
      </c>
      <c r="E13793" s="1">
        <v>256.67970000000003</v>
      </c>
      <c r="F13793" s="1" t="s">
        <v>22</v>
      </c>
      <c r="G13793" s="1"/>
      <c r="H13793">
        <v>540.20000000000005</v>
      </c>
      <c r="I13793">
        <v>27.357299999999999</v>
      </c>
      <c r="J13793">
        <f t="shared" si="1435"/>
        <v>0.83534116993706031</v>
      </c>
      <c r="K13793">
        <f t="shared" si="1436"/>
        <v>0.24125195103317945</v>
      </c>
      <c r="L13793">
        <f t="shared" si="1437"/>
        <v>5.5478290041111782</v>
      </c>
      <c r="N13793">
        <f t="shared" si="1438"/>
        <v>2.7054892026953593E-2</v>
      </c>
      <c r="O13793">
        <f t="shared" si="1439"/>
        <v>0.19615230046915394</v>
      </c>
      <c r="P13793">
        <f t="shared" si="1440"/>
        <v>3.8807868838717208E-3</v>
      </c>
    </row>
    <row r="13794" spans="1:16" hidden="1" x14ac:dyDescent="0.25">
      <c r="A13794" s="5" t="s">
        <v>37</v>
      </c>
      <c r="B13794" s="1">
        <v>452.04649999999998</v>
      </c>
      <c r="C13794" s="1">
        <v>6.7000019999999996</v>
      </c>
      <c r="D13794" s="1">
        <v>22.187919999999998</v>
      </c>
      <c r="E13794" s="1">
        <v>257.36599999999999</v>
      </c>
      <c r="F13794" s="1" t="s">
        <v>22</v>
      </c>
      <c r="G13794" s="1"/>
      <c r="H13794">
        <v>540.20000000000005</v>
      </c>
      <c r="I13794">
        <v>27.357299999999999</v>
      </c>
      <c r="J13794">
        <f t="shared" si="1435"/>
        <v>0.83681321732691583</v>
      </c>
      <c r="K13794">
        <f t="shared" si="1436"/>
        <v>0.24490728251691504</v>
      </c>
      <c r="L13794">
        <f t="shared" si="1437"/>
        <v>5.5504991963052666</v>
      </c>
      <c r="N13794">
        <f t="shared" si="1438"/>
        <v>2.8027752718596737E-2</v>
      </c>
      <c r="O13794">
        <f t="shared" si="1439"/>
        <v>0.19975474301735097</v>
      </c>
      <c r="P13794">
        <f t="shared" si="1440"/>
        <v>3.8704783137100077E-3</v>
      </c>
    </row>
    <row r="13795" spans="1:16" hidden="1" x14ac:dyDescent="0.25">
      <c r="A13795" s="5" t="s">
        <v>37</v>
      </c>
      <c r="B13795" s="1">
        <v>452.83280000000002</v>
      </c>
      <c r="C13795" s="1">
        <v>6.8000020000000001</v>
      </c>
      <c r="D13795" s="1">
        <v>22.537009999999999</v>
      </c>
      <c r="E13795" s="1">
        <v>258.05090000000001</v>
      </c>
      <c r="F13795" s="1" t="s">
        <v>22</v>
      </c>
      <c r="G13795" s="1"/>
      <c r="H13795">
        <v>540.20000000000005</v>
      </c>
      <c r="I13795">
        <v>27.357299999999999</v>
      </c>
      <c r="J13795">
        <f t="shared" si="1435"/>
        <v>0.83826878933728244</v>
      </c>
      <c r="K13795">
        <f t="shared" si="1436"/>
        <v>0.24856261400065066</v>
      </c>
      <c r="L13795">
        <f t="shared" si="1437"/>
        <v>5.5531568522848369</v>
      </c>
      <c r="N13795">
        <f t="shared" si="1438"/>
        <v>2.9022348398745228E-2</v>
      </c>
      <c r="O13795">
        <f t="shared" si="1439"/>
        <v>0.20337316488456816</v>
      </c>
      <c r="P13795">
        <f t="shared" si="1440"/>
        <v>3.8602452259382234E-3</v>
      </c>
    </row>
    <row r="13796" spans="1:16" hidden="1" x14ac:dyDescent="0.25">
      <c r="A13796" s="5" t="s">
        <v>37</v>
      </c>
      <c r="B13796" s="1">
        <v>453.61040000000003</v>
      </c>
      <c r="C13796" s="1">
        <v>6.9000019999999997</v>
      </c>
      <c r="D13796" s="1">
        <v>22.887090000000001</v>
      </c>
      <c r="E13796" s="1">
        <v>258.73450000000003</v>
      </c>
      <c r="F13796" s="1" t="s">
        <v>22</v>
      </c>
      <c r="G13796" s="1"/>
      <c r="H13796">
        <v>540.20000000000005</v>
      </c>
      <c r="I13796">
        <v>27.357299999999999</v>
      </c>
      <c r="J13796">
        <f t="shared" si="1435"/>
        <v>0.83970825620140688</v>
      </c>
      <c r="K13796">
        <f t="shared" si="1436"/>
        <v>0.25221794548438625</v>
      </c>
      <c r="L13796">
        <f t="shared" si="1437"/>
        <v>5.5558024394036574</v>
      </c>
      <c r="N13796">
        <f t="shared" si="1438"/>
        <v>3.0038860691861756E-2</v>
      </c>
      <c r="O13796">
        <f t="shared" si="1439"/>
        <v>0.20700763087248694</v>
      </c>
      <c r="P13796">
        <f t="shared" si="1440"/>
        <v>3.8500853756432037E-3</v>
      </c>
    </row>
    <row r="13797" spans="1:16" hidden="1" x14ac:dyDescent="0.25">
      <c r="A13797" s="5" t="s">
        <v>37</v>
      </c>
      <c r="B13797" s="1">
        <v>454.37959999999998</v>
      </c>
      <c r="C13797" s="1">
        <v>7.0000020000000003</v>
      </c>
      <c r="D13797" s="1">
        <v>23.23818</v>
      </c>
      <c r="E13797" s="1">
        <v>259.41699999999997</v>
      </c>
      <c r="F13797" s="1" t="s">
        <v>22</v>
      </c>
      <c r="G13797" s="1"/>
      <c r="H13797">
        <v>540.20000000000005</v>
      </c>
      <c r="I13797">
        <v>27.357299999999999</v>
      </c>
      <c r="J13797">
        <f t="shared" si="1435"/>
        <v>0.84113217326915946</v>
      </c>
      <c r="K13797">
        <f t="shared" si="1436"/>
        <v>0.2558732769681219</v>
      </c>
      <c r="L13797">
        <f t="shared" si="1437"/>
        <v>5.5584368055869291</v>
      </c>
      <c r="N13797">
        <f t="shared" si="1438"/>
        <v>3.1077616158050679E-2</v>
      </c>
      <c r="O13797">
        <f t="shared" si="1439"/>
        <v>0.21065821046266084</v>
      </c>
      <c r="P13797">
        <f t="shared" si="1440"/>
        <v>3.8399950848062928E-3</v>
      </c>
    </row>
    <row r="13798" spans="1:16" hidden="1" x14ac:dyDescent="0.25">
      <c r="A13798" s="5" t="s">
        <v>37</v>
      </c>
      <c r="B13798" s="1">
        <v>455.14060000000001</v>
      </c>
      <c r="C13798" s="1">
        <v>7.1000019999999999</v>
      </c>
      <c r="D13798" s="1">
        <v>23.59029</v>
      </c>
      <c r="E13798" s="1">
        <v>260.09859999999998</v>
      </c>
      <c r="F13798" s="1" t="s">
        <v>22</v>
      </c>
      <c r="G13798" s="1"/>
      <c r="H13798">
        <v>540.20000000000005</v>
      </c>
      <c r="I13798">
        <v>27.357299999999999</v>
      </c>
      <c r="J13798">
        <f t="shared" si="1435"/>
        <v>0.84254091077378745</v>
      </c>
      <c r="K13798">
        <f t="shared" si="1436"/>
        <v>0.25952860845185749</v>
      </c>
      <c r="L13798">
        <f t="shared" si="1437"/>
        <v>5.5610607898949445</v>
      </c>
      <c r="N13798">
        <f t="shared" si="1438"/>
        <v>3.2138826261524291E-2</v>
      </c>
      <c r="O13798">
        <f t="shared" si="1439"/>
        <v>0.21432497774889495</v>
      </c>
      <c r="P13798">
        <f t="shared" si="1440"/>
        <v>3.8299707466834389E-3</v>
      </c>
    </row>
    <row r="13799" spans="1:16" hidden="1" x14ac:dyDescent="0.25">
      <c r="A13799" s="5" t="s">
        <v>37</v>
      </c>
      <c r="B13799" s="1">
        <v>455.89350000000002</v>
      </c>
      <c r="C13799" s="1">
        <v>7.2000019999999996</v>
      </c>
      <c r="D13799" s="1">
        <v>23.943439999999999</v>
      </c>
      <c r="E13799" s="1">
        <v>260.77949999999998</v>
      </c>
      <c r="F13799" s="1" t="s">
        <v>22</v>
      </c>
      <c r="G13799" s="1"/>
      <c r="H13799">
        <v>540.20000000000005</v>
      </c>
      <c r="I13799">
        <v>27.357299999999999</v>
      </c>
      <c r="J13799">
        <f t="shared" si="1435"/>
        <v>0.84393465383191402</v>
      </c>
      <c r="K13799">
        <f t="shared" si="1436"/>
        <v>0.26318393993559308</v>
      </c>
      <c r="L13799">
        <f t="shared" si="1437"/>
        <v>5.5636752226685395</v>
      </c>
      <c r="N13799">
        <f t="shared" si="1438"/>
        <v>3.3222566685517395E-2</v>
      </c>
      <c r="O13799">
        <f t="shared" si="1439"/>
        <v>0.21800801137664216</v>
      </c>
      <c r="P13799">
        <f t="shared" si="1440"/>
        <v>3.8200088242203848E-3</v>
      </c>
    </row>
    <row r="13800" spans="1:16" hidden="1" x14ac:dyDescent="0.25">
      <c r="A13800" s="5" t="s">
        <v>37</v>
      </c>
      <c r="B13800" s="1">
        <v>456.63850000000002</v>
      </c>
      <c r="C13800" s="1">
        <v>7.3000020000000001</v>
      </c>
      <c r="D13800" s="1">
        <v>24.297630000000002</v>
      </c>
      <c r="E13800" s="1">
        <v>261.4599</v>
      </c>
      <c r="F13800" s="1" t="s">
        <v>22</v>
      </c>
      <c r="G13800" s="1"/>
      <c r="H13800">
        <v>540.20000000000005</v>
      </c>
      <c r="I13800">
        <v>27.357299999999999</v>
      </c>
      <c r="J13800">
        <f t="shared" si="1435"/>
        <v>0.84531377267678631</v>
      </c>
      <c r="K13800">
        <f t="shared" si="1436"/>
        <v>0.26683927141932867</v>
      </c>
      <c r="L13800">
        <f t="shared" si="1437"/>
        <v>5.5662809256659598</v>
      </c>
      <c r="N13800">
        <f t="shared" si="1438"/>
        <v>3.4329057063368022E-2</v>
      </c>
      <c r="O13800">
        <f t="shared" si="1439"/>
        <v>0.22170739448904511</v>
      </c>
      <c r="P13800">
        <f t="shared" si="1440"/>
        <v>3.8101058485505769E-3</v>
      </c>
    </row>
    <row r="13801" spans="1:16" hidden="1" x14ac:dyDescent="0.25">
      <c r="A13801" s="5" t="s">
        <v>37</v>
      </c>
      <c r="B13801" s="1">
        <v>457.37599999999998</v>
      </c>
      <c r="C13801" s="1">
        <v>7.4000019999999997</v>
      </c>
      <c r="D13801" s="1">
        <v>24.65287</v>
      </c>
      <c r="E13801" s="1">
        <v>262.13979999999998</v>
      </c>
      <c r="F13801" s="1" t="s">
        <v>22</v>
      </c>
      <c r="G13801" s="1"/>
      <c r="H13801">
        <v>540.20000000000005</v>
      </c>
      <c r="I13801">
        <v>27.357299999999999</v>
      </c>
      <c r="J13801">
        <f t="shared" si="1435"/>
        <v>0.84667900777489802</v>
      </c>
      <c r="K13801">
        <f t="shared" si="1436"/>
        <v>0.27049460290306426</v>
      </c>
      <c r="L13801">
        <f t="shared" si="1437"/>
        <v>5.5688779492400133</v>
      </c>
      <c r="N13801">
        <f t="shared" si="1438"/>
        <v>3.5458840406443211E-2</v>
      </c>
      <c r="O13801">
        <f t="shared" si="1439"/>
        <v>0.2254232146792883</v>
      </c>
      <c r="P13801">
        <f t="shared" si="1440"/>
        <v>3.8002613059673995E-3</v>
      </c>
    </row>
    <row r="13802" spans="1:16" hidden="1" x14ac:dyDescent="0.25">
      <c r="A13802" s="5" t="s">
        <v>37</v>
      </c>
      <c r="B13802" s="1">
        <v>458.10590000000002</v>
      </c>
      <c r="C13802" s="1">
        <v>7.5000020000000003</v>
      </c>
      <c r="D13802" s="1">
        <v>25.00919</v>
      </c>
      <c r="E13802" s="1">
        <v>262.81950000000001</v>
      </c>
      <c r="F13802" s="1" t="s">
        <v>22</v>
      </c>
      <c r="G13802" s="1"/>
      <c r="H13802">
        <v>540.20000000000005</v>
      </c>
      <c r="I13802">
        <v>27.357299999999999</v>
      </c>
      <c r="J13802">
        <f t="shared" si="1435"/>
        <v>0.84803017400962599</v>
      </c>
      <c r="K13802">
        <f t="shared" si="1436"/>
        <v>0.27414993438679991</v>
      </c>
      <c r="L13802">
        <f t="shared" si="1437"/>
        <v>5.5714674847709462</v>
      </c>
      <c r="N13802">
        <f t="shared" si="1438"/>
        <v>3.6611709813477888E-2</v>
      </c>
      <c r="O13802">
        <f t="shared" si="1439"/>
        <v>0.22915556394895387</v>
      </c>
      <c r="P13802">
        <f t="shared" si="1440"/>
        <v>3.7904703784216085E-3</v>
      </c>
    </row>
    <row r="13803" spans="1:16" hidden="1" x14ac:dyDescent="0.25">
      <c r="A13803" s="5" t="s">
        <v>37</v>
      </c>
      <c r="B13803" s="1">
        <v>458.82850000000002</v>
      </c>
      <c r="C13803" s="1">
        <v>7.6000019999999999</v>
      </c>
      <c r="D13803" s="1">
        <v>25.366599999999998</v>
      </c>
      <c r="E13803" s="1">
        <v>263.4991</v>
      </c>
      <c r="F13803" s="1" t="s">
        <v>22</v>
      </c>
      <c r="G13803" s="1"/>
      <c r="H13803">
        <v>540.20000000000005</v>
      </c>
      <c r="I13803">
        <v>27.357299999999999</v>
      </c>
      <c r="J13803">
        <f t="shared" si="1435"/>
        <v>0.84936782673084044</v>
      </c>
      <c r="K13803">
        <f t="shared" si="1436"/>
        <v>0.2778052658705355</v>
      </c>
      <c r="L13803">
        <f t="shared" si="1437"/>
        <v>5.5740499524158116</v>
      </c>
      <c r="N13803">
        <f t="shared" si="1438"/>
        <v>3.7788076488037649E-2</v>
      </c>
      <c r="O13803">
        <f t="shared" si="1439"/>
        <v>0.23290453867210326</v>
      </c>
      <c r="P13803">
        <f t="shared" si="1440"/>
        <v>3.7807312009757311E-3</v>
      </c>
    </row>
    <row r="13804" spans="1:16" hidden="1" x14ac:dyDescent="0.25">
      <c r="A13804" s="5" t="s">
        <v>37</v>
      </c>
      <c r="B13804" s="1">
        <v>459.54399999999998</v>
      </c>
      <c r="C13804" s="1">
        <v>7.7000019999999996</v>
      </c>
      <c r="D13804" s="1">
        <v>25.725100000000001</v>
      </c>
      <c r="E13804" s="1">
        <v>264.17880000000002</v>
      </c>
      <c r="F13804" s="1" t="s">
        <v>22</v>
      </c>
      <c r="G13804" s="1"/>
      <c r="H13804">
        <v>540.20000000000005</v>
      </c>
      <c r="I13804">
        <v>27.357299999999999</v>
      </c>
      <c r="J13804">
        <f t="shared" si="1435"/>
        <v>0.85069233617178808</v>
      </c>
      <c r="K13804">
        <f t="shared" si="1436"/>
        <v>0.28146059735427109</v>
      </c>
      <c r="L13804">
        <f t="shared" si="1437"/>
        <v>5.5766261466279179</v>
      </c>
      <c r="N13804">
        <f t="shared" si="1438"/>
        <v>3.8988216783021223E-2</v>
      </c>
      <c r="O13804">
        <f t="shared" si="1439"/>
        <v>0.23667023956482924</v>
      </c>
      <c r="P13804">
        <f t="shared" si="1440"/>
        <v>3.7710405205846E-3</v>
      </c>
    </row>
    <row r="13805" spans="1:16" hidden="1" x14ac:dyDescent="0.25">
      <c r="A13805" s="5" t="s">
        <v>37</v>
      </c>
      <c r="B13805" s="1">
        <v>460.25259999999997</v>
      </c>
      <c r="C13805" s="1">
        <v>7.8000020000000001</v>
      </c>
      <c r="D13805" s="1">
        <v>26.084710000000001</v>
      </c>
      <c r="E13805" s="1">
        <v>264.8587</v>
      </c>
      <c r="F13805" s="1" t="s">
        <v>22</v>
      </c>
      <c r="G13805" s="1"/>
      <c r="H13805">
        <v>540.20000000000005</v>
      </c>
      <c r="I13805">
        <v>27.357299999999999</v>
      </c>
      <c r="J13805">
        <f t="shared" si="1435"/>
        <v>0.85200407256571631</v>
      </c>
      <c r="K13805">
        <f t="shared" si="1436"/>
        <v>0.28511592883800668</v>
      </c>
      <c r="L13805">
        <f t="shared" si="1437"/>
        <v>5.5791964762333555</v>
      </c>
      <c r="N13805">
        <f t="shared" si="1438"/>
        <v>4.0212424350971776E-2</v>
      </c>
      <c r="O13805">
        <f t="shared" si="1439"/>
        <v>0.24045277166005097</v>
      </c>
      <c r="P13805">
        <f t="shared" si="1440"/>
        <v>3.7613965614064931E-3</v>
      </c>
    </row>
    <row r="13806" spans="1:16" hidden="1" x14ac:dyDescent="0.25">
      <c r="A13806" s="5" t="s">
        <v>37</v>
      </c>
      <c r="B13806" s="1">
        <v>460.95429999999999</v>
      </c>
      <c r="C13806" s="1">
        <v>7.9000019999999997</v>
      </c>
      <c r="D13806" s="1">
        <v>26.445450000000001</v>
      </c>
      <c r="E13806" s="1">
        <v>265.53899999999999</v>
      </c>
      <c r="F13806" s="1" t="s">
        <v>22</v>
      </c>
      <c r="G13806" s="1"/>
      <c r="H13806">
        <v>540.20000000000005</v>
      </c>
      <c r="I13806">
        <v>27.357299999999999</v>
      </c>
      <c r="J13806">
        <f t="shared" si="1435"/>
        <v>0.85330303591262491</v>
      </c>
      <c r="K13806">
        <f t="shared" si="1436"/>
        <v>0.28877126032174227</v>
      </c>
      <c r="L13806">
        <f t="shared" si="1437"/>
        <v>5.5817617225496914</v>
      </c>
      <c r="N13806">
        <f t="shared" si="1438"/>
        <v>4.1460650514729656E-2</v>
      </c>
      <c r="O13806">
        <f t="shared" si="1439"/>
        <v>0.24425224428734274</v>
      </c>
      <c r="P13806">
        <f t="shared" si="1440"/>
        <v>3.7517961724175433E-3</v>
      </c>
    </row>
    <row r="13807" spans="1:16" hidden="1" x14ac:dyDescent="0.25">
      <c r="A13807" s="5" t="s">
        <v>37</v>
      </c>
      <c r="B13807" s="1">
        <v>461.64940000000001</v>
      </c>
      <c r="C13807" s="1">
        <v>8.0000020000000003</v>
      </c>
      <c r="D13807" s="1">
        <v>26.80733</v>
      </c>
      <c r="E13807" s="1">
        <v>266.2199</v>
      </c>
      <c r="F13807" s="1" t="s">
        <v>22</v>
      </c>
      <c r="G13807" s="1"/>
      <c r="H13807">
        <v>540.20000000000005</v>
      </c>
      <c r="I13807">
        <v>27.357299999999999</v>
      </c>
      <c r="J13807">
        <f t="shared" si="1435"/>
        <v>0.8545897815623843</v>
      </c>
      <c r="K13807">
        <f t="shared" si="1436"/>
        <v>0.29242659180547792</v>
      </c>
      <c r="L13807">
        <f t="shared" si="1437"/>
        <v>5.584322658989624</v>
      </c>
      <c r="N13807">
        <f t="shared" si="1438"/>
        <v>4.2733381735020323E-2</v>
      </c>
      <c r="O13807">
        <f t="shared" si="1439"/>
        <v>0.24806877105760416</v>
      </c>
      <c r="P13807">
        <f t="shared" si="1440"/>
        <v>3.7422362630926808E-3</v>
      </c>
    </row>
    <row r="13808" spans="1:16" hidden="1" x14ac:dyDescent="0.25">
      <c r="A13808" s="5" t="s">
        <v>37</v>
      </c>
      <c r="B13808" s="1">
        <v>462.33789999999999</v>
      </c>
      <c r="C13808" s="1">
        <v>8.1000019999999999</v>
      </c>
      <c r="D13808" s="1">
        <v>27.170349999999999</v>
      </c>
      <c r="E13808" s="1">
        <v>266.90140000000002</v>
      </c>
      <c r="F13808" s="1" t="s">
        <v>22</v>
      </c>
      <c r="G13808" s="1"/>
      <c r="H13808">
        <v>540.20000000000005</v>
      </c>
      <c r="I13808">
        <v>27.357299999999999</v>
      </c>
      <c r="J13808">
        <f t="shared" si="1435"/>
        <v>0.85586430951499437</v>
      </c>
      <c r="K13808">
        <f t="shared" si="1436"/>
        <v>0.29608192328921351</v>
      </c>
      <c r="L13808">
        <f t="shared" si="1437"/>
        <v>5.5868793018069871</v>
      </c>
      <c r="N13808">
        <f t="shared" si="1438"/>
        <v>4.4030572864469611E-2</v>
      </c>
      <c r="O13808">
        <f t="shared" si="1439"/>
        <v>0.25190246985240594</v>
      </c>
      <c r="P13808">
        <f t="shared" si="1440"/>
        <v>3.7327165890137207E-3</v>
      </c>
    </row>
    <row r="13809" spans="1:16" hidden="1" x14ac:dyDescent="0.25">
      <c r="A13809" s="5" t="s">
        <v>37</v>
      </c>
      <c r="B13809" s="1">
        <v>463.02010000000001</v>
      </c>
      <c r="C13809" s="1">
        <v>8.2000019999999996</v>
      </c>
      <c r="D13809" s="1">
        <v>27.53454</v>
      </c>
      <c r="E13809" s="1">
        <v>267.5838</v>
      </c>
      <c r="F13809" s="1" t="s">
        <v>22</v>
      </c>
      <c r="G13809" s="1"/>
      <c r="H13809">
        <v>540.20000000000005</v>
      </c>
      <c r="I13809">
        <v>27.357299999999999</v>
      </c>
      <c r="J13809">
        <f t="shared" si="1435"/>
        <v>0.85712717512032577</v>
      </c>
      <c r="K13809">
        <f t="shared" si="1436"/>
        <v>0.2997372547729491</v>
      </c>
      <c r="L13809">
        <f t="shared" si="1437"/>
        <v>5.5894327883049755</v>
      </c>
      <c r="N13809">
        <f t="shared" si="1438"/>
        <v>4.5352747044227995E-2</v>
      </c>
      <c r="O13809">
        <f t="shared" si="1439"/>
        <v>0.25575346281785494</v>
      </c>
      <c r="P13809">
        <f t="shared" si="1440"/>
        <v>3.7232327489595436E-3</v>
      </c>
    </row>
    <row r="13810" spans="1:16" hidden="1" x14ac:dyDescent="0.25">
      <c r="A13810" s="5" t="s">
        <v>37</v>
      </c>
      <c r="B13810" s="1">
        <v>463.69600000000003</v>
      </c>
      <c r="C13810" s="1">
        <v>8.3000019999999992</v>
      </c>
      <c r="D13810" s="1">
        <v>27.899899999999999</v>
      </c>
      <c r="E13810" s="1">
        <v>268.26710000000003</v>
      </c>
      <c r="F13810" s="1" t="s">
        <v>22</v>
      </c>
      <c r="G13810" s="1"/>
      <c r="H13810">
        <v>540.20000000000005</v>
      </c>
      <c r="I13810">
        <v>27.357299999999999</v>
      </c>
      <c r="J13810">
        <f t="shared" si="1435"/>
        <v>0.85837837837837838</v>
      </c>
      <c r="K13810">
        <f t="shared" si="1436"/>
        <v>0.30339258625668469</v>
      </c>
      <c r="L13810">
        <f t="shared" si="1437"/>
        <v>5.5919831259842114</v>
      </c>
      <c r="N13810">
        <f t="shared" si="1438"/>
        <v>4.6699865864065979E-2</v>
      </c>
      <c r="O13810">
        <f t="shared" si="1439"/>
        <v>0.25962187636283707</v>
      </c>
      <c r="P13810">
        <f t="shared" si="1440"/>
        <v>3.7137845655856217E-3</v>
      </c>
    </row>
    <row r="13811" spans="1:16" hidden="1" x14ac:dyDescent="0.25">
      <c r="A13811" s="5" t="s">
        <v>37</v>
      </c>
      <c r="B13811" s="1">
        <v>464.36579999999998</v>
      </c>
      <c r="C13811" s="1">
        <v>8.4000020000000006</v>
      </c>
      <c r="D13811" s="1">
        <v>28.266459999999999</v>
      </c>
      <c r="E13811" s="1">
        <v>268.95159999999998</v>
      </c>
      <c r="F13811" s="1" t="s">
        <v>22</v>
      </c>
      <c r="G13811" s="1"/>
      <c r="H13811">
        <v>540.20000000000005</v>
      </c>
      <c r="I13811">
        <v>27.357299999999999</v>
      </c>
      <c r="J13811">
        <f t="shared" si="1435"/>
        <v>0.85961828952239905</v>
      </c>
      <c r="K13811">
        <f t="shared" si="1436"/>
        <v>0.30704791774042034</v>
      </c>
      <c r="L13811">
        <f t="shared" si="1437"/>
        <v>5.5945314377627193</v>
      </c>
      <c r="N13811">
        <f t="shared" si="1438"/>
        <v>4.8072285836694942E-2</v>
      </c>
      <c r="O13811">
        <f t="shared" si="1439"/>
        <v>0.26350784116152054</v>
      </c>
      <c r="P13811">
        <f t="shared" si="1440"/>
        <v>3.7043677459218634E-3</v>
      </c>
    </row>
    <row r="13812" spans="1:16" hidden="1" x14ac:dyDescent="0.25">
      <c r="A13812" s="5" t="s">
        <v>37</v>
      </c>
      <c r="B13812" s="1">
        <v>465.02960000000002</v>
      </c>
      <c r="C13812" s="1">
        <v>8.5000020000000003</v>
      </c>
      <c r="D13812" s="1">
        <v>28.634219999999999</v>
      </c>
      <c r="E13812" s="1">
        <v>269.63729999999998</v>
      </c>
      <c r="F13812" s="1" t="s">
        <v>22</v>
      </c>
      <c r="G13812" s="1"/>
      <c r="H13812">
        <v>540.20000000000005</v>
      </c>
      <c r="I13812">
        <v>27.357299999999999</v>
      </c>
      <c r="J13812">
        <f t="shared" si="1435"/>
        <v>0.86084709366901146</v>
      </c>
      <c r="K13812">
        <f t="shared" si="1436"/>
        <v>0.31070324922415593</v>
      </c>
      <c r="L13812">
        <f t="shared" si="1437"/>
        <v>5.5970777225839692</v>
      </c>
      <c r="N13812">
        <f t="shared" si="1438"/>
        <v>4.9470174926450769E-2</v>
      </c>
      <c r="O13812">
        <f t="shared" si="1439"/>
        <v>0.26741149216000315</v>
      </c>
      <c r="P13812">
        <f t="shared" si="1440"/>
        <v>3.6949821772534683E-3</v>
      </c>
    </row>
    <row r="13813" spans="1:16" hidden="1" x14ac:dyDescent="0.25">
      <c r="A13813" s="5" t="s">
        <v>37</v>
      </c>
      <c r="B13813" s="1">
        <v>465.68759999999997</v>
      </c>
      <c r="C13813" s="1">
        <v>8.6000019999999999</v>
      </c>
      <c r="D13813" s="1">
        <v>29.0032</v>
      </c>
      <c r="E13813" s="1">
        <v>270.32440000000003</v>
      </c>
      <c r="F13813" s="1" t="s">
        <v>22</v>
      </c>
      <c r="G13813" s="1"/>
      <c r="H13813">
        <v>540.20000000000005</v>
      </c>
      <c r="I13813">
        <v>27.357299999999999</v>
      </c>
      <c r="J13813">
        <f t="shared" si="1435"/>
        <v>0.86206516105146225</v>
      </c>
      <c r="K13813">
        <f t="shared" si="1436"/>
        <v>0.31435858070789152</v>
      </c>
      <c r="L13813">
        <f t="shared" si="1437"/>
        <v>5.5996227192785968</v>
      </c>
      <c r="N13813">
        <f t="shared" si="1438"/>
        <v>5.0893923499215364E-2</v>
      </c>
      <c r="O13813">
        <f t="shared" si="1439"/>
        <v>0.27133296858700939</v>
      </c>
      <c r="P13813">
        <f t="shared" si="1440"/>
        <v>3.6856250304064054E-3</v>
      </c>
    </row>
    <row r="13814" spans="1:16" hidden="1" x14ac:dyDescent="0.25">
      <c r="A13814" s="5" t="s">
        <v>37</v>
      </c>
      <c r="B13814" s="1">
        <v>466.33980000000003</v>
      </c>
      <c r="C13814" s="1">
        <v>8.7000019999999996</v>
      </c>
      <c r="D13814" s="1">
        <v>29.373419999999999</v>
      </c>
      <c r="E13814" s="1">
        <v>271.01310000000001</v>
      </c>
      <c r="F13814" s="1" t="s">
        <v>22</v>
      </c>
      <c r="G13814" s="1"/>
      <c r="H13814">
        <v>540.20000000000005</v>
      </c>
      <c r="I13814">
        <v>27.357299999999999</v>
      </c>
      <c r="J13814">
        <f t="shared" si="1435"/>
        <v>0.86327249166975195</v>
      </c>
      <c r="K13814">
        <f t="shared" si="1436"/>
        <v>0.31801391219162711</v>
      </c>
      <c r="L13814">
        <f t="shared" si="1437"/>
        <v>5.6021671591947806</v>
      </c>
      <c r="N13814">
        <f t="shared" si="1438"/>
        <v>5.2343498836115797E-2</v>
      </c>
      <c r="O13814">
        <f t="shared" si="1439"/>
        <v>0.27527241396855057</v>
      </c>
      <c r="P13814">
        <f t="shared" si="1440"/>
        <v>3.6762935314512426E-3</v>
      </c>
    </row>
    <row r="13815" spans="1:16" hidden="1" x14ac:dyDescent="0.25">
      <c r="A13815" s="5" t="s">
        <v>37</v>
      </c>
      <c r="B13815" s="1">
        <v>466.9864</v>
      </c>
      <c r="C13815" s="1">
        <v>8.8000019999999992</v>
      </c>
      <c r="D13815" s="1">
        <v>29.744869999999999</v>
      </c>
      <c r="E13815" s="1">
        <v>271.70350000000002</v>
      </c>
      <c r="F13815" s="1" t="s">
        <v>22</v>
      </c>
      <c r="G13815" s="1"/>
      <c r="H13815">
        <v>540.20000000000005</v>
      </c>
      <c r="I13815">
        <v>27.357299999999999</v>
      </c>
      <c r="J13815">
        <f t="shared" si="1435"/>
        <v>0.86446945575712697</v>
      </c>
      <c r="K13815">
        <f t="shared" si="1436"/>
        <v>0.3216692436753627</v>
      </c>
      <c r="L13815">
        <f t="shared" si="1437"/>
        <v>5.6047113982043193</v>
      </c>
      <c r="N13815">
        <f t="shared" si="1438"/>
        <v>5.381931146124621E-2</v>
      </c>
      <c r="O13815">
        <f t="shared" si="1439"/>
        <v>0.27922997614647277</v>
      </c>
      <c r="P13815">
        <f t="shared" si="1440"/>
        <v>3.6669863056396396E-3</v>
      </c>
    </row>
    <row r="13816" spans="1:16" hidden="1" x14ac:dyDescent="0.25">
      <c r="A13816" s="5" t="s">
        <v>37</v>
      </c>
      <c r="B13816" s="1">
        <v>467.6275</v>
      </c>
      <c r="C13816" s="1">
        <v>8.9000020000000006</v>
      </c>
      <c r="D13816" s="1">
        <v>30.11759</v>
      </c>
      <c r="E13816" s="1">
        <v>272.39580000000001</v>
      </c>
      <c r="F13816" s="1" t="s">
        <v>22</v>
      </c>
      <c r="G13816" s="1"/>
      <c r="H13816">
        <v>540.20000000000005</v>
      </c>
      <c r="I13816">
        <v>27.357299999999999</v>
      </c>
      <c r="J13816">
        <f t="shared" si="1435"/>
        <v>0.865656238430211</v>
      </c>
      <c r="K13816">
        <f t="shared" si="1436"/>
        <v>0.32532457515909835</v>
      </c>
      <c r="L13816">
        <f t="shared" si="1437"/>
        <v>5.6072561556542881</v>
      </c>
      <c r="N13816">
        <f t="shared" si="1438"/>
        <v>5.5321563856955198E-2</v>
      </c>
      <c r="O13816">
        <f t="shared" si="1439"/>
        <v>0.28320580730082934</v>
      </c>
      <c r="P13816">
        <f t="shared" si="1440"/>
        <v>3.6577006669451404E-3</v>
      </c>
    </row>
    <row r="13817" spans="1:16" hidden="1" x14ac:dyDescent="0.25">
      <c r="A13817" s="5" t="s">
        <v>37</v>
      </c>
      <c r="B13817" s="1">
        <v>468.26310000000001</v>
      </c>
      <c r="C13817" s="1">
        <v>9.0000020000000003</v>
      </c>
      <c r="D13817" s="1">
        <v>30.491589999999999</v>
      </c>
      <c r="E13817" s="1">
        <v>273.08999999999997</v>
      </c>
      <c r="F13817" s="1" t="s">
        <v>22</v>
      </c>
      <c r="G13817" s="1"/>
      <c r="H13817">
        <v>540.20000000000005</v>
      </c>
      <c r="I13817">
        <v>27.357299999999999</v>
      </c>
      <c r="J13817">
        <f t="shared" si="1435"/>
        <v>0.86683283968900404</v>
      </c>
      <c r="K13817">
        <f t="shared" si="1436"/>
        <v>0.32897990664283394</v>
      </c>
      <c r="L13817">
        <f t="shared" si="1437"/>
        <v>5.6098014111853072</v>
      </c>
      <c r="N13817">
        <f t="shared" si="1438"/>
        <v>5.6850220914774069E-2</v>
      </c>
      <c r="O13817">
        <f t="shared" si="1439"/>
        <v>0.28720006397602421</v>
      </c>
      <c r="P13817">
        <f t="shared" si="1440"/>
        <v>3.648436644897661E-3</v>
      </c>
    </row>
    <row r="13818" spans="1:16" hidden="1" x14ac:dyDescent="0.25">
      <c r="A13818" s="5" t="s">
        <v>37</v>
      </c>
      <c r="B13818" s="1">
        <v>468.89339999999999</v>
      </c>
      <c r="C13818" s="1">
        <v>9.1000019999999999</v>
      </c>
      <c r="D13818" s="1">
        <v>30.866869999999999</v>
      </c>
      <c r="E13818" s="1">
        <v>273.78640000000001</v>
      </c>
      <c r="F13818" s="1" t="s">
        <v>22</v>
      </c>
      <c r="G13818" s="1"/>
      <c r="H13818">
        <v>540.20000000000005</v>
      </c>
      <c r="I13818">
        <v>27.357299999999999</v>
      </c>
      <c r="J13818">
        <f t="shared" si="1435"/>
        <v>0.86799962976675293</v>
      </c>
      <c r="K13818">
        <f t="shared" si="1436"/>
        <v>0.33263523812656953</v>
      </c>
      <c r="L13818">
        <f t="shared" si="1437"/>
        <v>5.6123482403277745</v>
      </c>
      <c r="N13818">
        <f t="shared" si="1438"/>
        <v>5.840572880580288E-2</v>
      </c>
      <c r="O13818">
        <f t="shared" si="1439"/>
        <v>0.29121290711068032</v>
      </c>
      <c r="P13818">
        <f t="shared" si="1440"/>
        <v>3.6391902947161868E-3</v>
      </c>
    </row>
    <row r="13819" spans="1:16" hidden="1" x14ac:dyDescent="0.25">
      <c r="A13819" s="5" t="s">
        <v>37</v>
      </c>
      <c r="B13819" s="1">
        <v>469.51859999999999</v>
      </c>
      <c r="C13819" s="1">
        <v>9.2000019999999996</v>
      </c>
      <c r="D13819" s="1">
        <v>31.243459999999999</v>
      </c>
      <c r="E13819" s="1">
        <v>274.48500000000001</v>
      </c>
      <c r="F13819" s="1" t="s">
        <v>22</v>
      </c>
      <c r="G13819" s="1"/>
      <c r="H13819">
        <v>540.20000000000005</v>
      </c>
      <c r="I13819">
        <v>27.357299999999999</v>
      </c>
      <c r="J13819">
        <f t="shared" si="1435"/>
        <v>0.86915697889670485</v>
      </c>
      <c r="K13819">
        <f t="shared" si="1436"/>
        <v>0.33629056961030512</v>
      </c>
      <c r="L13819">
        <f t="shared" si="1437"/>
        <v>5.6148966146477601</v>
      </c>
      <c r="N13819">
        <f t="shared" si="1438"/>
        <v>5.9988566153604941E-2</v>
      </c>
      <c r="O13819">
        <f t="shared" si="1439"/>
        <v>0.29524450207119862</v>
      </c>
      <c r="P13819">
        <f t="shared" si="1440"/>
        <v>3.6299617039040242E-3</v>
      </c>
    </row>
    <row r="13820" spans="1:16" hidden="1" x14ac:dyDescent="0.25">
      <c r="A13820" s="5" t="s">
        <v>37</v>
      </c>
      <c r="B13820" s="1">
        <v>470.1386</v>
      </c>
      <c r="C13820" s="1">
        <v>9.3000019999999992</v>
      </c>
      <c r="D13820" s="1">
        <v>31.621369999999999</v>
      </c>
      <c r="E13820" s="1">
        <v>275.18599999999998</v>
      </c>
      <c r="F13820" s="1" t="s">
        <v>22</v>
      </c>
      <c r="G13820" s="1"/>
      <c r="H13820">
        <v>540.20000000000005</v>
      </c>
      <c r="I13820">
        <v>27.357299999999999</v>
      </c>
      <c r="J13820">
        <f t="shared" si="1435"/>
        <v>0.87030470196223608</v>
      </c>
      <c r="K13820">
        <f t="shared" si="1436"/>
        <v>0.33994590109404071</v>
      </c>
      <c r="L13820">
        <f t="shared" si="1437"/>
        <v>5.6174472326721361</v>
      </c>
      <c r="N13820">
        <f t="shared" si="1438"/>
        <v>6.1598456892121178E-2</v>
      </c>
      <c r="O13820">
        <f t="shared" si="1439"/>
        <v>0.2992950186889804</v>
      </c>
      <c r="P13820">
        <f t="shared" si="1440"/>
        <v>3.6207483362661413E-3</v>
      </c>
    </row>
    <row r="13821" spans="1:16" hidden="1" x14ac:dyDescent="0.25">
      <c r="A13821" s="5" t="s">
        <v>37</v>
      </c>
      <c r="B13821" s="1">
        <v>470.75360000000001</v>
      </c>
      <c r="C13821" s="1">
        <v>9.4000020000000006</v>
      </c>
      <c r="D13821" s="1">
        <v>32.000610000000002</v>
      </c>
      <c r="E13821" s="1">
        <v>275.8897</v>
      </c>
      <c r="F13821" s="1" t="s">
        <v>22</v>
      </c>
      <c r="G13821" s="1"/>
      <c r="H13821">
        <v>540.20000000000005</v>
      </c>
      <c r="I13821">
        <v>27.357299999999999</v>
      </c>
      <c r="J13821">
        <f t="shared" si="1435"/>
        <v>0.87144316919659381</v>
      </c>
      <c r="K13821">
        <f t="shared" si="1436"/>
        <v>0.34360123257777636</v>
      </c>
      <c r="L13821">
        <f t="shared" si="1437"/>
        <v>5.6200011481595711</v>
      </c>
      <c r="N13821">
        <f t="shared" si="1438"/>
        <v>6.3235889854650632E-2</v>
      </c>
      <c r="O13821">
        <f t="shared" si="1439"/>
        <v>0.30336463130129332</v>
      </c>
      <c r="P13821">
        <f t="shared" si="1440"/>
        <v>3.6115464027733774E-3</v>
      </c>
    </row>
    <row r="13822" spans="1:16" hidden="1" x14ac:dyDescent="0.25">
      <c r="A13822" s="5" t="s">
        <v>37</v>
      </c>
      <c r="B13822" s="1">
        <v>471.36369999999999</v>
      </c>
      <c r="C13822" s="1">
        <v>9.5000020000000003</v>
      </c>
      <c r="D13822" s="1">
        <v>32.3812</v>
      </c>
      <c r="E13822" s="1">
        <v>276.596</v>
      </c>
      <c r="F13822" s="1" t="s">
        <v>22</v>
      </c>
      <c r="G13822" s="1"/>
      <c r="H13822">
        <v>540.20000000000005</v>
      </c>
      <c r="I13822">
        <v>27.357299999999999</v>
      </c>
      <c r="J13822">
        <f t="shared" si="1435"/>
        <v>0.87257256571640129</v>
      </c>
      <c r="K13822">
        <f t="shared" si="1436"/>
        <v>0.34725656406151195</v>
      </c>
      <c r="L13822">
        <f t="shared" si="1437"/>
        <v>5.6225579578101126</v>
      </c>
      <c r="N13822">
        <f t="shared" si="1438"/>
        <v>6.4901113261146559E-2</v>
      </c>
      <c r="O13822">
        <f t="shared" si="1439"/>
        <v>0.30745351879577376</v>
      </c>
      <c r="P13822">
        <f t="shared" si="1440"/>
        <v>3.6023573826712185E-3</v>
      </c>
    </row>
    <row r="13823" spans="1:16" hidden="1" x14ac:dyDescent="0.25">
      <c r="A13823" s="5" t="s">
        <v>37</v>
      </c>
      <c r="B13823" s="1">
        <v>471.96890000000002</v>
      </c>
      <c r="C13823" s="1">
        <v>9.6000019999999999</v>
      </c>
      <c r="D13823" s="1">
        <v>32.763150000000003</v>
      </c>
      <c r="E13823" s="1">
        <v>277.30509999999998</v>
      </c>
      <c r="F13823" s="1" t="s">
        <v>22</v>
      </c>
      <c r="G13823" s="1"/>
      <c r="H13823">
        <v>540.20000000000005</v>
      </c>
      <c r="I13823">
        <v>27.357299999999999</v>
      </c>
      <c r="J13823">
        <f t="shared" si="1435"/>
        <v>0.87369289152165863</v>
      </c>
      <c r="K13823">
        <f t="shared" si="1436"/>
        <v>0.35091189554524754</v>
      </c>
      <c r="L13823">
        <f t="shared" si="1437"/>
        <v>5.6251183440862178</v>
      </c>
      <c r="N13823">
        <f t="shared" si="1438"/>
        <v>6.6594102217159584E-2</v>
      </c>
      <c r="O13823">
        <f t="shared" si="1439"/>
        <v>0.31156186465855806</v>
      </c>
      <c r="P13823">
        <f t="shared" si="1440"/>
        <v>3.5931788529926338E-3</v>
      </c>
    </row>
    <row r="13824" spans="1:16" hidden="1" x14ac:dyDescent="0.25">
      <c r="A13824" s="5" t="s">
        <v>37</v>
      </c>
      <c r="B13824" s="1">
        <v>472.56939999999997</v>
      </c>
      <c r="C13824" s="1">
        <v>9.7000019999999996</v>
      </c>
      <c r="D13824" s="1">
        <v>33.14649</v>
      </c>
      <c r="E13824" s="1">
        <v>278.01729999999998</v>
      </c>
      <c r="F13824" s="1" t="s">
        <v>22</v>
      </c>
      <c r="G13824" s="1"/>
      <c r="H13824">
        <v>540.20000000000005</v>
      </c>
      <c r="I13824">
        <v>27.357299999999999</v>
      </c>
      <c r="J13824">
        <f t="shared" si="1435"/>
        <v>0.87480451684561267</v>
      </c>
      <c r="K13824">
        <f t="shared" si="1436"/>
        <v>0.35456722702898313</v>
      </c>
      <c r="L13824">
        <f t="shared" si="1437"/>
        <v>5.6276833419702443</v>
      </c>
      <c r="N13824">
        <f t="shared" si="1438"/>
        <v>6.8315395063922216E-2</v>
      </c>
      <c r="O13824">
        <f t="shared" si="1439"/>
        <v>0.31568985702605162</v>
      </c>
      <c r="P13824">
        <f t="shared" si="1440"/>
        <v>3.584007156545492E-3</v>
      </c>
    </row>
    <row r="13825" spans="1:16" hidden="1" x14ac:dyDescent="0.25">
      <c r="A13825" s="5" t="s">
        <v>37</v>
      </c>
      <c r="B13825" s="1">
        <v>473.1653</v>
      </c>
      <c r="C13825" s="1">
        <v>9.8000019999999992</v>
      </c>
      <c r="D13825" s="1">
        <v>33.531219999999998</v>
      </c>
      <c r="E13825" s="1">
        <v>278.73259999999999</v>
      </c>
      <c r="F13825" s="1" t="s">
        <v>22</v>
      </c>
      <c r="G13825" s="1"/>
      <c r="H13825">
        <v>540.20000000000005</v>
      </c>
      <c r="I13825">
        <v>27.357299999999999</v>
      </c>
      <c r="J13825">
        <f t="shared" si="1435"/>
        <v>0.87590762680488699</v>
      </c>
      <c r="K13825">
        <f t="shared" si="1436"/>
        <v>0.35822255851271873</v>
      </c>
      <c r="L13825">
        <f t="shared" si="1437"/>
        <v>5.6302528993013601</v>
      </c>
      <c r="N13825">
        <f t="shared" si="1438"/>
        <v>7.0065272087700595E-2</v>
      </c>
      <c r="O13825">
        <f t="shared" si="1439"/>
        <v>0.31983768874034391</v>
      </c>
      <c r="P13825">
        <f t="shared" si="1440"/>
        <v>3.5748425460600595E-3</v>
      </c>
    </row>
    <row r="13826" spans="1:16" hidden="1" x14ac:dyDescent="0.25">
      <c r="A13826" s="5" t="s">
        <v>37</v>
      </c>
      <c r="B13826" s="1">
        <v>473.75659999999999</v>
      </c>
      <c r="C13826" s="1">
        <v>9.9000020000000006</v>
      </c>
      <c r="D13826" s="1">
        <v>33.917360000000002</v>
      </c>
      <c r="E13826" s="1">
        <v>279.4511</v>
      </c>
      <c r="F13826" s="1" t="s">
        <v>22</v>
      </c>
      <c r="G13826" s="1"/>
      <c r="H13826">
        <v>540.20000000000005</v>
      </c>
      <c r="I13826">
        <v>27.357299999999999</v>
      </c>
      <c r="J13826">
        <f t="shared" ref="J13826:J13889" si="1441">B13826/H13826</f>
        <v>0.87700222139948159</v>
      </c>
      <c r="K13826">
        <f t="shared" ref="K13826:K13889" si="1442">C13826/I13826</f>
        <v>0.36187788999645437</v>
      </c>
      <c r="L13826">
        <f t="shared" ref="L13826:L13889" si="1443">LN(E13826)</f>
        <v>5.6328273220114129</v>
      </c>
      <c r="N13826">
        <f t="shared" ref="N13826:N13889" si="1444">(ATANH(J13826^$U$2))^($U$3/$U$2)</f>
        <v>7.1843721492951221E-2</v>
      </c>
      <c r="O13826">
        <f t="shared" ref="O13826:O13889" si="1445">(ATANH(K13826^$T$2))^($T$3/$T$2)</f>
        <v>0.32400555740829279</v>
      </c>
      <c r="P13826">
        <f t="shared" si="1440"/>
        <v>3.565683999813159E-3</v>
      </c>
    </row>
    <row r="13827" spans="1:16" hidden="1" x14ac:dyDescent="0.25">
      <c r="A13827" s="5" t="s">
        <v>37</v>
      </c>
      <c r="B13827" s="1">
        <v>474.3433</v>
      </c>
      <c r="C13827" s="1">
        <v>10</v>
      </c>
      <c r="D13827" s="1">
        <v>34.304920000000003</v>
      </c>
      <c r="E13827" s="1">
        <v>280.17320000000001</v>
      </c>
      <c r="F13827" s="1" t="s">
        <v>22</v>
      </c>
      <c r="G13827" s="1"/>
      <c r="H13827">
        <v>540.20000000000005</v>
      </c>
      <c r="I13827">
        <v>27.357299999999999</v>
      </c>
      <c r="J13827">
        <f t="shared" si="1441"/>
        <v>0.87808830062939647</v>
      </c>
      <c r="K13827">
        <f t="shared" si="1442"/>
        <v>0.36553314837356027</v>
      </c>
      <c r="L13827">
        <f t="shared" si="1443"/>
        <v>5.6354079833613735</v>
      </c>
      <c r="N13827">
        <f t="shared" si="1444"/>
        <v>7.3650715430838717E-2</v>
      </c>
      <c r="O13827">
        <f t="shared" si="1445"/>
        <v>0.32819358149837452</v>
      </c>
      <c r="P13827">
        <f t="shared" ref="P13827:P13890" si="1446">1/(1+EXP(L13827))</f>
        <v>3.5565267244531112E-3</v>
      </c>
    </row>
    <row r="13828" spans="1:16" hidden="1" x14ac:dyDescent="0.25">
      <c r="A13828" s="5" t="s">
        <v>37</v>
      </c>
      <c r="B13828" s="1">
        <v>474.92570000000001</v>
      </c>
      <c r="C13828" s="1">
        <v>10.1</v>
      </c>
      <c r="D13828" s="1">
        <v>34.693930000000002</v>
      </c>
      <c r="E13828" s="1">
        <v>280.89870000000002</v>
      </c>
      <c r="F13828" s="1" t="s">
        <v>22</v>
      </c>
      <c r="G13828" s="1"/>
      <c r="H13828">
        <v>540.20000000000005</v>
      </c>
      <c r="I13828">
        <v>27.357299999999999</v>
      </c>
      <c r="J13828">
        <f t="shared" si="1441"/>
        <v>0.87916641984450195</v>
      </c>
      <c r="K13828">
        <f t="shared" si="1442"/>
        <v>0.36918847985729586</v>
      </c>
      <c r="L13828">
        <f t="shared" si="1443"/>
        <v>5.6379941061180006</v>
      </c>
      <c r="N13828">
        <f t="shared" si="1444"/>
        <v>7.5487166797558999E-2</v>
      </c>
      <c r="O13828">
        <f t="shared" si="1445"/>
        <v>0.33240213585984624</v>
      </c>
      <c r="P13828">
        <f t="shared" si="1446"/>
        <v>3.5473735778135907E-3</v>
      </c>
    </row>
    <row r="13829" spans="1:16" hidden="1" x14ac:dyDescent="0.25">
      <c r="A13829" s="5" t="s">
        <v>37</v>
      </c>
      <c r="B13829" s="1">
        <v>475.50369999999998</v>
      </c>
      <c r="C13829" s="1">
        <v>10.199999999999999</v>
      </c>
      <c r="D13829" s="1">
        <v>35.084400000000002</v>
      </c>
      <c r="E13829" s="1">
        <v>281.62810000000002</v>
      </c>
      <c r="F13829" s="1" t="s">
        <v>22</v>
      </c>
      <c r="G13829" s="1"/>
      <c r="H13829">
        <v>540.20000000000005</v>
      </c>
      <c r="I13829">
        <v>27.357299999999999</v>
      </c>
      <c r="J13829">
        <f t="shared" si="1441"/>
        <v>0.88023639392817465</v>
      </c>
      <c r="K13829">
        <f t="shared" si="1442"/>
        <v>0.37284381134103145</v>
      </c>
      <c r="L13829">
        <f t="shared" si="1443"/>
        <v>5.6405874062373211</v>
      </c>
      <c r="N13829">
        <f t="shared" si="1444"/>
        <v>7.7352755681888666E-2</v>
      </c>
      <c r="O13829">
        <f t="shared" si="1445"/>
        <v>0.33663134922628951</v>
      </c>
      <c r="P13829">
        <f t="shared" si="1446"/>
        <v>3.5382185989291217E-3</v>
      </c>
    </row>
    <row r="13830" spans="1:16" hidden="1" x14ac:dyDescent="0.25">
      <c r="A13830" s="5" t="s">
        <v>37</v>
      </c>
      <c r="B13830" s="1">
        <v>476.07740000000001</v>
      </c>
      <c r="C13830" s="1">
        <v>10.3</v>
      </c>
      <c r="D13830" s="1">
        <v>35.47634</v>
      </c>
      <c r="E13830" s="1">
        <v>282.36130000000003</v>
      </c>
      <c r="F13830" s="1" t="s">
        <v>22</v>
      </c>
      <c r="G13830" s="1"/>
      <c r="H13830">
        <v>540.20000000000005</v>
      </c>
      <c r="I13830">
        <v>27.357299999999999</v>
      </c>
      <c r="J13830">
        <f t="shared" si="1441"/>
        <v>0.88129840799703807</v>
      </c>
      <c r="K13830">
        <f t="shared" si="1442"/>
        <v>0.3764991428247671</v>
      </c>
      <c r="L13830">
        <f t="shared" si="1443"/>
        <v>5.6431874565682385</v>
      </c>
      <c r="N13830">
        <f t="shared" si="1444"/>
        <v>7.9247785055837988E-2</v>
      </c>
      <c r="O13830">
        <f t="shared" si="1445"/>
        <v>0.34088143892876099</v>
      </c>
      <c r="P13830">
        <f t="shared" si="1446"/>
        <v>3.529063425386599E-3</v>
      </c>
    </row>
    <row r="13831" spans="1:16" hidden="1" x14ac:dyDescent="0.25">
      <c r="A13831" s="5" t="s">
        <v>37</v>
      </c>
      <c r="B13831" s="1">
        <v>476.64699999999999</v>
      </c>
      <c r="C13831" s="1">
        <v>10.4</v>
      </c>
      <c r="D13831" s="1">
        <v>35.869779999999999</v>
      </c>
      <c r="E13831" s="1">
        <v>283.0985</v>
      </c>
      <c r="F13831" s="1" t="s">
        <v>22</v>
      </c>
      <c r="G13831" s="1"/>
      <c r="H13831">
        <v>540.20000000000005</v>
      </c>
      <c r="I13831">
        <v>27.357299999999999</v>
      </c>
      <c r="J13831">
        <f t="shared" si="1441"/>
        <v>0.88235283228433903</v>
      </c>
      <c r="K13831">
        <f t="shared" si="1442"/>
        <v>0.38015447430850269</v>
      </c>
      <c r="L13831">
        <f t="shared" si="1443"/>
        <v>5.6457948936227149</v>
      </c>
      <c r="N13831">
        <f t="shared" si="1444"/>
        <v>8.1172914714115557E-2</v>
      </c>
      <c r="O13831">
        <f t="shared" si="1445"/>
        <v>0.34515262741465813</v>
      </c>
      <c r="P13831">
        <f t="shared" si="1446"/>
        <v>3.5199059481130666E-3</v>
      </c>
    </row>
    <row r="13832" spans="1:16" hidden="1" x14ac:dyDescent="0.25">
      <c r="A13832" s="5" t="s">
        <v>37</v>
      </c>
      <c r="B13832" s="1">
        <v>477.2124</v>
      </c>
      <c r="C13832" s="1">
        <v>10.5</v>
      </c>
      <c r="D13832" s="1">
        <v>36.264719999999997</v>
      </c>
      <c r="E13832" s="1">
        <v>283.8399</v>
      </c>
      <c r="F13832" s="1" t="s">
        <v>22</v>
      </c>
      <c r="G13832" s="1"/>
      <c r="H13832">
        <v>540.20000000000005</v>
      </c>
      <c r="I13832">
        <v>27.357299999999999</v>
      </c>
      <c r="J13832">
        <f t="shared" si="1441"/>
        <v>0.88339948167345417</v>
      </c>
      <c r="K13832">
        <f t="shared" si="1442"/>
        <v>0.38380980579223828</v>
      </c>
      <c r="L13832">
        <f t="shared" si="1443"/>
        <v>5.6484103468099915</v>
      </c>
      <c r="N13832">
        <f t="shared" si="1444"/>
        <v>8.3127802535116604E-2</v>
      </c>
      <c r="O13832">
        <f t="shared" si="1445"/>
        <v>0.34944514232959378</v>
      </c>
      <c r="P13832">
        <f t="shared" si="1446"/>
        <v>3.5107441057239514E-3</v>
      </c>
    </row>
    <row r="13833" spans="1:16" hidden="1" x14ac:dyDescent="0.25">
      <c r="A13833" s="5" t="s">
        <v>37</v>
      </c>
      <c r="B13833" s="1">
        <v>477.77370000000002</v>
      </c>
      <c r="C13833" s="1">
        <v>10.6</v>
      </c>
      <c r="D13833" s="1">
        <v>36.661189999999998</v>
      </c>
      <c r="E13833" s="1">
        <v>284.58569999999997</v>
      </c>
      <c r="F13833" s="1" t="s">
        <v>22</v>
      </c>
      <c r="G13833" s="1"/>
      <c r="H13833">
        <v>540.20000000000005</v>
      </c>
      <c r="I13833">
        <v>27.357299999999999</v>
      </c>
      <c r="J13833">
        <f t="shared" si="1441"/>
        <v>0.88443854128100696</v>
      </c>
      <c r="K13833">
        <f t="shared" si="1442"/>
        <v>0.38746513727597387</v>
      </c>
      <c r="L13833">
        <f t="shared" si="1443"/>
        <v>5.6510344384341407</v>
      </c>
      <c r="N13833">
        <f t="shared" si="1444"/>
        <v>8.5112775449094125E-2</v>
      </c>
      <c r="O13833">
        <f t="shared" si="1445"/>
        <v>0.35375921660326337</v>
      </c>
      <c r="P13833">
        <f t="shared" si="1446"/>
        <v>3.501575884226696E-3</v>
      </c>
    </row>
    <row r="13834" spans="1:16" hidden="1" x14ac:dyDescent="0.25">
      <c r="A13834" s="5" t="s">
        <v>37</v>
      </c>
      <c r="B13834" s="1">
        <v>478.33100000000002</v>
      </c>
      <c r="C13834" s="1">
        <v>10.7</v>
      </c>
      <c r="D13834" s="1">
        <v>37.05921</v>
      </c>
      <c r="E13834" s="1">
        <v>285.33600000000001</v>
      </c>
      <c r="F13834" s="1" t="s">
        <v>22</v>
      </c>
      <c r="G13834" s="1"/>
      <c r="H13834">
        <v>540.20000000000005</v>
      </c>
      <c r="I13834">
        <v>27.357299999999999</v>
      </c>
      <c r="J13834">
        <f t="shared" si="1441"/>
        <v>0.88547019622362089</v>
      </c>
      <c r="K13834">
        <f t="shared" si="1442"/>
        <v>0.39112046875970946</v>
      </c>
      <c r="L13834">
        <f t="shared" si="1443"/>
        <v>5.6536674332243537</v>
      </c>
      <c r="N13834">
        <f t="shared" si="1444"/>
        <v>8.7128177247099037E-2</v>
      </c>
      <c r="O13834">
        <f t="shared" si="1445"/>
        <v>0.35809508853937977</v>
      </c>
      <c r="P13834">
        <f t="shared" si="1446"/>
        <v>3.4924005364327208E-3</v>
      </c>
    </row>
    <row r="13835" spans="1:16" hidden="1" x14ac:dyDescent="0.25">
      <c r="A13835" s="5" t="s">
        <v>37</v>
      </c>
      <c r="B13835" s="1">
        <v>478.88440000000003</v>
      </c>
      <c r="C13835" s="1">
        <v>10.8</v>
      </c>
      <c r="D13835" s="1">
        <v>37.45879</v>
      </c>
      <c r="E13835" s="1">
        <v>286.09100000000001</v>
      </c>
      <c r="F13835" s="1" t="s">
        <v>22</v>
      </c>
      <c r="G13835" s="1"/>
      <c r="H13835">
        <v>540.20000000000005</v>
      </c>
      <c r="I13835">
        <v>27.357299999999999</v>
      </c>
      <c r="J13835">
        <f t="shared" si="1441"/>
        <v>0.8864946316179193</v>
      </c>
      <c r="K13835">
        <f t="shared" si="1442"/>
        <v>0.39477580024344511</v>
      </c>
      <c r="L13835">
        <f t="shared" si="1443"/>
        <v>5.6563099420289351</v>
      </c>
      <c r="N13835">
        <f t="shared" si="1444"/>
        <v>8.9174369461570369E-2</v>
      </c>
      <c r="O13835">
        <f t="shared" si="1445"/>
        <v>0.36245300190975838</v>
      </c>
      <c r="P13835">
        <f t="shared" si="1446"/>
        <v>3.4832161231107893E-3</v>
      </c>
    </row>
    <row r="13836" spans="1:16" hidden="1" x14ac:dyDescent="0.25">
      <c r="A13836" s="5" t="s">
        <v>37</v>
      </c>
      <c r="B13836" s="1">
        <v>479.43400000000003</v>
      </c>
      <c r="C13836" s="1">
        <v>10.9</v>
      </c>
      <c r="D13836" s="1">
        <v>37.859949999999998</v>
      </c>
      <c r="E13836" s="1">
        <v>286.85079999999999</v>
      </c>
      <c r="F13836" s="1" t="s">
        <v>22</v>
      </c>
      <c r="G13836" s="1"/>
      <c r="H13836">
        <v>540.20000000000005</v>
      </c>
      <c r="I13836">
        <v>27.357299999999999</v>
      </c>
      <c r="J13836">
        <f t="shared" si="1441"/>
        <v>0.88751203258052569</v>
      </c>
      <c r="K13836">
        <f t="shared" si="1442"/>
        <v>0.3984311317271807</v>
      </c>
      <c r="L13836">
        <f t="shared" si="1443"/>
        <v>5.6589622199580578</v>
      </c>
      <c r="N13836">
        <f t="shared" si="1444"/>
        <v>9.1251732265809515E-2</v>
      </c>
      <c r="O13836">
        <f t="shared" si="1445"/>
        <v>0.36683320605263509</v>
      </c>
      <c r="P13836">
        <f t="shared" si="1446"/>
        <v>3.4740219585979951E-3</v>
      </c>
    </row>
    <row r="13837" spans="1:16" hidden="1" x14ac:dyDescent="0.25">
      <c r="A13837" s="5" t="s">
        <v>37</v>
      </c>
      <c r="B13837" s="1">
        <v>479.97969999999998</v>
      </c>
      <c r="C13837" s="1">
        <v>11</v>
      </c>
      <c r="D13837" s="1">
        <v>38.262700000000002</v>
      </c>
      <c r="E13837" s="1">
        <v>287.61559999999997</v>
      </c>
      <c r="F13837" s="1" t="s">
        <v>22</v>
      </c>
      <c r="G13837" s="1"/>
      <c r="H13837">
        <v>540.20000000000005</v>
      </c>
      <c r="I13837">
        <v>27.357299999999999</v>
      </c>
      <c r="J13837">
        <f t="shared" si="1441"/>
        <v>0.88852221399481657</v>
      </c>
      <c r="K13837">
        <f t="shared" si="1442"/>
        <v>0.40208646321091629</v>
      </c>
      <c r="L13837">
        <f t="shared" si="1443"/>
        <v>5.6616248663786291</v>
      </c>
      <c r="N13837">
        <f t="shared" si="1444"/>
        <v>9.3359884318642658E-2</v>
      </c>
      <c r="O13837">
        <f t="shared" si="1445"/>
        <v>0.37123595597532028</v>
      </c>
      <c r="P13837">
        <f t="shared" si="1446"/>
        <v>3.4648161776425108E-3</v>
      </c>
    </row>
    <row r="13838" spans="1:16" hidden="1" x14ac:dyDescent="0.25">
      <c r="A13838" s="5" t="s">
        <v>37</v>
      </c>
      <c r="B13838" s="1">
        <v>480.52170000000001</v>
      </c>
      <c r="C13838" s="1">
        <v>11.1</v>
      </c>
      <c r="D13838" s="1">
        <v>38.667070000000002</v>
      </c>
      <c r="E13838" s="1">
        <v>288.38549999999998</v>
      </c>
      <c r="F13838" s="1" t="s">
        <v>22</v>
      </c>
      <c r="G13838" s="1"/>
      <c r="H13838">
        <v>540.20000000000005</v>
      </c>
      <c r="I13838">
        <v>27.357299999999999</v>
      </c>
      <c r="J13838">
        <f t="shared" si="1441"/>
        <v>0.88952554609403922</v>
      </c>
      <c r="K13838">
        <f t="shared" si="1442"/>
        <v>0.40574179469465188</v>
      </c>
      <c r="L13838">
        <f t="shared" si="1443"/>
        <v>5.6642981267543329</v>
      </c>
      <c r="N13838">
        <f t="shared" si="1444"/>
        <v>9.5499593785536796E-2</v>
      </c>
      <c r="O13838">
        <f t="shared" si="1445"/>
        <v>0.37566151246128426</v>
      </c>
      <c r="P13838">
        <f t="shared" si="1446"/>
        <v>3.4555981554017057E-3</v>
      </c>
    </row>
    <row r="13839" spans="1:16" hidden="1" x14ac:dyDescent="0.25">
      <c r="A13839" s="5" t="s">
        <v>37</v>
      </c>
      <c r="B13839" s="1">
        <v>481.06</v>
      </c>
      <c r="C13839" s="1">
        <v>11.2</v>
      </c>
      <c r="D13839" s="1">
        <v>39.073079999999997</v>
      </c>
      <c r="E13839" s="1">
        <v>289.16079999999999</v>
      </c>
      <c r="F13839" s="1" t="s">
        <v>22</v>
      </c>
      <c r="G13839" s="1"/>
      <c r="H13839">
        <v>540.20000000000005</v>
      </c>
      <c r="I13839">
        <v>27.357299999999999</v>
      </c>
      <c r="J13839">
        <f t="shared" si="1441"/>
        <v>0.89052202887819321</v>
      </c>
      <c r="K13839">
        <f t="shared" si="1442"/>
        <v>0.40939712617838747</v>
      </c>
      <c r="L13839">
        <f t="shared" si="1443"/>
        <v>5.6669829347626584</v>
      </c>
      <c r="N13839">
        <f t="shared" si="1444"/>
        <v>9.7670868025027044E-2</v>
      </c>
      <c r="O13839">
        <f t="shared" si="1445"/>
        <v>0.38011014218178851</v>
      </c>
      <c r="P13839">
        <f t="shared" si="1446"/>
        <v>3.4463649121452664E-3</v>
      </c>
    </row>
    <row r="13840" spans="1:16" hidden="1" x14ac:dyDescent="0.25">
      <c r="A13840" s="5" t="s">
        <v>37</v>
      </c>
      <c r="B13840" s="1">
        <v>481.59460000000001</v>
      </c>
      <c r="C13840" s="1">
        <v>11.3</v>
      </c>
      <c r="D13840" s="1">
        <v>39.480739999999997</v>
      </c>
      <c r="E13840" s="1">
        <v>289.94159999999999</v>
      </c>
      <c r="F13840" s="1" t="s">
        <v>22</v>
      </c>
      <c r="G13840" s="1"/>
      <c r="H13840">
        <v>540.20000000000005</v>
      </c>
      <c r="I13840">
        <v>27.357299999999999</v>
      </c>
      <c r="J13840">
        <f t="shared" si="1441"/>
        <v>0.89151166234727874</v>
      </c>
      <c r="K13840">
        <f t="shared" si="1442"/>
        <v>0.41305245766212312</v>
      </c>
      <c r="L13840">
        <f t="shared" si="1443"/>
        <v>5.6696795233906387</v>
      </c>
      <c r="N13840">
        <f t="shared" si="1444"/>
        <v>9.9873701070442036E-2</v>
      </c>
      <c r="O13840">
        <f t="shared" si="1445"/>
        <v>0.38458211781217666</v>
      </c>
      <c r="P13840">
        <f t="shared" si="1446"/>
        <v>3.4371159022979188E-3</v>
      </c>
    </row>
    <row r="13841" spans="1:16" hidden="1" x14ac:dyDescent="0.25">
      <c r="A13841" s="5" t="s">
        <v>37</v>
      </c>
      <c r="B13841" s="1">
        <v>482.12569999999999</v>
      </c>
      <c r="C13841" s="1">
        <v>11.4</v>
      </c>
      <c r="D13841" s="1">
        <v>39.890079999999998</v>
      </c>
      <c r="E13841" s="1">
        <v>290.72809999999998</v>
      </c>
      <c r="F13841" s="1" t="s">
        <v>22</v>
      </c>
      <c r="G13841" s="1"/>
      <c r="H13841">
        <v>540.20000000000005</v>
      </c>
      <c r="I13841">
        <v>27.357299999999999</v>
      </c>
      <c r="J13841">
        <f t="shared" si="1441"/>
        <v>0.89249481673454267</v>
      </c>
      <c r="K13841">
        <f t="shared" si="1442"/>
        <v>0.41670778914585871</v>
      </c>
      <c r="L13841">
        <f t="shared" si="1443"/>
        <v>5.6723884661199353</v>
      </c>
      <c r="N13841">
        <f t="shared" si="1444"/>
        <v>0.10210892405215947</v>
      </c>
      <c r="O13841">
        <f t="shared" si="1445"/>
        <v>0.38907771815295467</v>
      </c>
      <c r="P13841">
        <f t="shared" si="1446"/>
        <v>3.4278494255438555E-3</v>
      </c>
    </row>
    <row r="13842" spans="1:16" hidden="1" x14ac:dyDescent="0.25">
      <c r="A13842" s="5" t="s">
        <v>37</v>
      </c>
      <c r="B13842" s="1">
        <v>482.6533</v>
      </c>
      <c r="C13842" s="1">
        <v>11.5</v>
      </c>
      <c r="D13842" s="1">
        <v>40.301099999999998</v>
      </c>
      <c r="E13842" s="1">
        <v>291.5204</v>
      </c>
      <c r="F13842" s="1" t="s">
        <v>22</v>
      </c>
      <c r="G13842" s="1"/>
      <c r="H13842">
        <v>540.20000000000005</v>
      </c>
      <c r="I13842">
        <v>27.357299999999999</v>
      </c>
      <c r="J13842">
        <f t="shared" si="1441"/>
        <v>0.8934714920399851</v>
      </c>
      <c r="K13842">
        <f t="shared" si="1442"/>
        <v>0.4203631206295943</v>
      </c>
      <c r="L13842">
        <f t="shared" si="1443"/>
        <v>5.6751099861892031</v>
      </c>
      <c r="N13842">
        <f t="shared" si="1444"/>
        <v>0.10437655767492025</v>
      </c>
      <c r="O13842">
        <f t="shared" si="1445"/>
        <v>0.39359722825579235</v>
      </c>
      <c r="P13842">
        <f t="shared" si="1446"/>
        <v>3.4185649958088393E-3</v>
      </c>
    </row>
    <row r="13843" spans="1:16" hidden="1" x14ac:dyDescent="0.25">
      <c r="A13843" s="5" t="s">
        <v>37</v>
      </c>
      <c r="B13843" s="1">
        <v>483.1773</v>
      </c>
      <c r="C13843" s="1">
        <v>11.6</v>
      </c>
      <c r="D13843" s="1">
        <v>40.713839999999998</v>
      </c>
      <c r="E13843" s="1">
        <v>292.31880000000001</v>
      </c>
      <c r="F13843" s="1" t="s">
        <v>22</v>
      </c>
      <c r="G13843" s="1"/>
      <c r="H13843">
        <v>540.20000000000005</v>
      </c>
      <c r="I13843">
        <v>27.357299999999999</v>
      </c>
      <c r="J13843">
        <f t="shared" si="1441"/>
        <v>0.89444150314698256</v>
      </c>
      <c r="K13843">
        <f t="shared" si="1442"/>
        <v>0.42401845211332989</v>
      </c>
      <c r="L13843">
        <f t="shared" si="1443"/>
        <v>5.6778449875309587</v>
      </c>
      <c r="N13843">
        <f t="shared" si="1444"/>
        <v>0.10667616669873831</v>
      </c>
      <c r="O13843">
        <f t="shared" si="1445"/>
        <v>0.39814093955458502</v>
      </c>
      <c r="P13843">
        <f t="shared" si="1446"/>
        <v>3.4092598224184745E-3</v>
      </c>
    </row>
    <row r="13844" spans="1:16" hidden="1" x14ac:dyDescent="0.25">
      <c r="A13844" s="5" t="s">
        <v>37</v>
      </c>
      <c r="B13844" s="1">
        <v>483.69799999999998</v>
      </c>
      <c r="C13844" s="1">
        <v>11.7</v>
      </c>
      <c r="D13844" s="1">
        <v>41.128320000000002</v>
      </c>
      <c r="E13844" s="1">
        <v>293.1234</v>
      </c>
      <c r="F13844" s="1" t="s">
        <v>22</v>
      </c>
      <c r="G13844" s="1"/>
      <c r="H13844">
        <v>540.20000000000005</v>
      </c>
      <c r="I13844">
        <v>27.357299999999999</v>
      </c>
      <c r="J13844">
        <f t="shared" si="1441"/>
        <v>0.89540540540540525</v>
      </c>
      <c r="K13844">
        <f t="shared" si="1442"/>
        <v>0.42767378359706548</v>
      </c>
      <c r="L13844">
        <f t="shared" si="1443"/>
        <v>5.6805936807634714</v>
      </c>
      <c r="N13844">
        <f t="shared" si="1444"/>
        <v>0.10900907689391036</v>
      </c>
      <c r="O13844">
        <f t="shared" si="1445"/>
        <v>0.40270915000173196</v>
      </c>
      <c r="P13844">
        <f t="shared" si="1446"/>
        <v>3.3999334973007942E-3</v>
      </c>
    </row>
    <row r="13845" spans="1:16" hidden="1" x14ac:dyDescent="0.25">
      <c r="A13845" s="5" t="s">
        <v>37</v>
      </c>
      <c r="B13845" s="1">
        <v>484.21530000000001</v>
      </c>
      <c r="C13845" s="1">
        <v>11.8</v>
      </c>
      <c r="D13845" s="1">
        <v>41.544539999999998</v>
      </c>
      <c r="E13845" s="1">
        <v>293.93439999999998</v>
      </c>
      <c r="F13845" s="1" t="s">
        <v>22</v>
      </c>
      <c r="G13845" s="1"/>
      <c r="H13845">
        <v>540.20000000000005</v>
      </c>
      <c r="I13845">
        <v>27.357299999999999</v>
      </c>
      <c r="J13845">
        <f t="shared" si="1441"/>
        <v>0.89636301369863014</v>
      </c>
      <c r="K13845">
        <f t="shared" si="1442"/>
        <v>0.43132911508080113</v>
      </c>
      <c r="L13845">
        <f t="shared" si="1443"/>
        <v>5.6833566131899458</v>
      </c>
      <c r="N13845">
        <f t="shared" si="1444"/>
        <v>0.11137486460755189</v>
      </c>
      <c r="O13845">
        <f t="shared" si="1445"/>
        <v>0.40730216420978599</v>
      </c>
      <c r="P13845">
        <f t="shared" si="1446"/>
        <v>3.3905844825154342E-3</v>
      </c>
    </row>
    <row r="13846" spans="1:16" hidden="1" x14ac:dyDescent="0.25">
      <c r="A13846" s="5" t="s">
        <v>37</v>
      </c>
      <c r="B13846" s="1">
        <v>484.72919999999999</v>
      </c>
      <c r="C13846" s="1">
        <v>11.9</v>
      </c>
      <c r="D13846" s="1">
        <v>41.962539999999997</v>
      </c>
      <c r="E13846" s="1">
        <v>294.75200000000001</v>
      </c>
      <c r="F13846" s="1" t="s">
        <v>22</v>
      </c>
      <c r="G13846" s="1"/>
      <c r="H13846">
        <v>540.20000000000005</v>
      </c>
      <c r="I13846">
        <v>27.357299999999999</v>
      </c>
      <c r="J13846">
        <f t="shared" si="1441"/>
        <v>0.89731432802665667</v>
      </c>
      <c r="K13846">
        <f t="shared" si="1442"/>
        <v>0.43498444656453672</v>
      </c>
      <c r="L13846">
        <f t="shared" si="1443"/>
        <v>5.6861343248058249</v>
      </c>
      <c r="N13846">
        <f t="shared" si="1444"/>
        <v>0.11377352814797596</v>
      </c>
      <c r="O13846">
        <f t="shared" si="1445"/>
        <v>0.41192029359864607</v>
      </c>
      <c r="P13846">
        <f t="shared" si="1446"/>
        <v>3.3812112851307856E-3</v>
      </c>
    </row>
    <row r="13847" spans="1:16" hidden="1" x14ac:dyDescent="0.25">
      <c r="A13847" s="5" t="s">
        <v>37</v>
      </c>
      <c r="B13847" s="1">
        <v>485.23989999999998</v>
      </c>
      <c r="C13847" s="1">
        <v>12</v>
      </c>
      <c r="D13847" s="1">
        <v>42.382330000000003</v>
      </c>
      <c r="E13847" s="1">
        <v>295.57650000000001</v>
      </c>
      <c r="F13847" s="1" t="s">
        <v>22</v>
      </c>
      <c r="G13847" s="1"/>
      <c r="H13847">
        <v>540.20000000000005</v>
      </c>
      <c r="I13847">
        <v>27.357299999999999</v>
      </c>
      <c r="J13847">
        <f t="shared" si="1441"/>
        <v>0.89825971862273224</v>
      </c>
      <c r="K13847">
        <f t="shared" si="1442"/>
        <v>0.43863977804827231</v>
      </c>
      <c r="L13847">
        <f t="shared" si="1443"/>
        <v>5.6889276865903984</v>
      </c>
      <c r="N13847">
        <f t="shared" si="1444"/>
        <v>0.11620601554043275</v>
      </c>
      <c r="O13847">
        <f t="shared" si="1445"/>
        <v>0.41656385654847117</v>
      </c>
      <c r="P13847">
        <f t="shared" si="1446"/>
        <v>3.371811320182144E-3</v>
      </c>
    </row>
    <row r="13848" spans="1:16" hidden="1" x14ac:dyDescent="0.25">
      <c r="A13848" s="5" t="s">
        <v>37</v>
      </c>
      <c r="B13848" s="1">
        <v>485.74740000000003</v>
      </c>
      <c r="C13848" s="1">
        <v>12.1</v>
      </c>
      <c r="D13848" s="1">
        <v>42.803939999999997</v>
      </c>
      <c r="E13848" s="1">
        <v>296.40789999999998</v>
      </c>
      <c r="F13848" s="1" t="s">
        <v>22</v>
      </c>
      <c r="G13848" s="1"/>
      <c r="H13848">
        <v>540.20000000000005</v>
      </c>
      <c r="I13848">
        <v>27.357299999999999</v>
      </c>
      <c r="J13848">
        <f t="shared" si="1441"/>
        <v>0.89919918548685673</v>
      </c>
      <c r="K13848">
        <f t="shared" si="1442"/>
        <v>0.4422951095320079</v>
      </c>
      <c r="L13848">
        <f t="shared" si="1443"/>
        <v>5.6917365462381326</v>
      </c>
      <c r="N13848">
        <f t="shared" si="1444"/>
        <v>0.11867235826268981</v>
      </c>
      <c r="O13848">
        <f t="shared" si="1445"/>
        <v>0.42123317855850301</v>
      </c>
      <c r="P13848">
        <f t="shared" si="1446"/>
        <v>3.3623854645421312E-3</v>
      </c>
    </row>
    <row r="13849" spans="1:16" hidden="1" x14ac:dyDescent="0.25">
      <c r="A13849" s="5" t="s">
        <v>37</v>
      </c>
      <c r="B13849" s="1">
        <v>486.25170000000003</v>
      </c>
      <c r="C13849" s="1">
        <v>12.2</v>
      </c>
      <c r="D13849" s="1">
        <v>43.22739</v>
      </c>
      <c r="E13849" s="1">
        <v>297.24650000000003</v>
      </c>
      <c r="F13849" s="1" t="s">
        <v>22</v>
      </c>
      <c r="G13849" s="1"/>
      <c r="H13849">
        <v>540.20000000000005</v>
      </c>
      <c r="I13849">
        <v>27.357299999999999</v>
      </c>
      <c r="J13849">
        <f t="shared" si="1441"/>
        <v>0.90013272861902993</v>
      </c>
      <c r="K13849">
        <f t="shared" si="1442"/>
        <v>0.44595044101574349</v>
      </c>
      <c r="L13849">
        <f t="shared" si="1443"/>
        <v>5.6945617609010659</v>
      </c>
      <c r="N13849">
        <f t="shared" si="1444"/>
        <v>0.12117257641940711</v>
      </c>
      <c r="O13849">
        <f t="shared" si="1445"/>
        <v>0.42592859241199771</v>
      </c>
      <c r="P13849">
        <f t="shared" si="1446"/>
        <v>3.352931216292562E-3</v>
      </c>
    </row>
    <row r="13850" spans="1:16" hidden="1" x14ac:dyDescent="0.25">
      <c r="A13850" s="5" t="s">
        <v>37</v>
      </c>
      <c r="B13850" s="1">
        <v>486.75279999999998</v>
      </c>
      <c r="C13850" s="1">
        <v>12.3</v>
      </c>
      <c r="D13850" s="1">
        <v>43.652700000000003</v>
      </c>
      <c r="E13850" s="1">
        <v>298.0926</v>
      </c>
      <c r="F13850" s="1" t="s">
        <v>22</v>
      </c>
      <c r="G13850" s="1"/>
      <c r="H13850">
        <v>540.20000000000005</v>
      </c>
      <c r="I13850">
        <v>27.357299999999999</v>
      </c>
      <c r="J13850">
        <f t="shared" si="1441"/>
        <v>0.90106034801925206</v>
      </c>
      <c r="K13850">
        <f t="shared" si="1442"/>
        <v>0.44960577249947914</v>
      </c>
      <c r="L13850">
        <f t="shared" si="1443"/>
        <v>5.6974041764913057</v>
      </c>
      <c r="N13850">
        <f t="shared" si="1444"/>
        <v>0.1237066785815257</v>
      </c>
      <c r="O13850">
        <f t="shared" si="1445"/>
        <v>0.43065043834747696</v>
      </c>
      <c r="P13850">
        <f t="shared" si="1446"/>
        <v>3.3434461434351764E-3</v>
      </c>
    </row>
    <row r="13851" spans="1:16" hidden="1" x14ac:dyDescent="0.25">
      <c r="A13851" s="5" t="s">
        <v>37</v>
      </c>
      <c r="B13851" s="1">
        <v>487.25080000000003</v>
      </c>
      <c r="C13851" s="1">
        <v>12.4</v>
      </c>
      <c r="D13851" s="1">
        <v>44.079889999999999</v>
      </c>
      <c r="E13851" s="1">
        <v>298.94630000000001</v>
      </c>
      <c r="F13851" s="1" t="s">
        <v>22</v>
      </c>
      <c r="G13851" s="1"/>
      <c r="H13851">
        <v>540.20000000000005</v>
      </c>
      <c r="I13851">
        <v>27.357299999999999</v>
      </c>
      <c r="J13851">
        <f t="shared" si="1441"/>
        <v>0.90198222880414658</v>
      </c>
      <c r="K13851">
        <f t="shared" si="1442"/>
        <v>0.45326110398321473</v>
      </c>
      <c r="L13851">
        <f t="shared" si="1443"/>
        <v>5.7002639585987085</v>
      </c>
      <c r="N13851">
        <f t="shared" si="1444"/>
        <v>0.12627518247000963</v>
      </c>
      <c r="O13851">
        <f t="shared" si="1445"/>
        <v>0.4353990642365192</v>
      </c>
      <c r="P13851">
        <f t="shared" si="1446"/>
        <v>3.3339301068224534E-3</v>
      </c>
    </row>
    <row r="13852" spans="1:16" hidden="1" x14ac:dyDescent="0.25">
      <c r="A13852" s="5" t="s">
        <v>37</v>
      </c>
      <c r="B13852" s="1">
        <v>487.74579999999997</v>
      </c>
      <c r="C13852" s="1">
        <v>12.5</v>
      </c>
      <c r="D13852" s="1">
        <v>44.508989999999997</v>
      </c>
      <c r="E13852" s="1">
        <v>299.80779999999999</v>
      </c>
      <c r="F13852" s="1" t="s">
        <v>22</v>
      </c>
      <c r="G13852" s="1"/>
      <c r="H13852">
        <v>540.20000000000005</v>
      </c>
      <c r="I13852">
        <v>27.357299999999999</v>
      </c>
      <c r="J13852">
        <f t="shared" si="1441"/>
        <v>0.90289855609033676</v>
      </c>
      <c r="K13852">
        <f t="shared" si="1442"/>
        <v>0.45691643546695032</v>
      </c>
      <c r="L13852">
        <f t="shared" si="1443"/>
        <v>5.7031416026749486</v>
      </c>
      <c r="N13852">
        <f t="shared" si="1444"/>
        <v>0.12887863496189517</v>
      </c>
      <c r="O13852">
        <f t="shared" si="1445"/>
        <v>0.44017482576832623</v>
      </c>
      <c r="P13852">
        <f t="shared" si="1446"/>
        <v>3.3243818810549464E-3</v>
      </c>
    </row>
    <row r="13853" spans="1:16" hidden="1" x14ac:dyDescent="0.25">
      <c r="A13853" s="5" t="s">
        <v>37</v>
      </c>
      <c r="B13853" s="1">
        <v>488.23779999999999</v>
      </c>
      <c r="C13853" s="1">
        <v>12.6</v>
      </c>
      <c r="D13853" s="1">
        <v>44.940019999999997</v>
      </c>
      <c r="E13853" s="1">
        <v>300.67739999999998</v>
      </c>
      <c r="F13853" s="1" t="s">
        <v>22</v>
      </c>
      <c r="G13853" s="1"/>
      <c r="H13853">
        <v>540.20000000000005</v>
      </c>
      <c r="I13853">
        <v>27.357299999999999</v>
      </c>
      <c r="J13853">
        <f t="shared" si="1441"/>
        <v>0.90380932987782292</v>
      </c>
      <c r="K13853">
        <f t="shared" si="1442"/>
        <v>0.46057176695068591</v>
      </c>
      <c r="L13853">
        <f t="shared" si="1443"/>
        <v>5.706037929205233</v>
      </c>
      <c r="N13853">
        <f t="shared" si="1444"/>
        <v>0.13151707177328159</v>
      </c>
      <c r="O13853">
        <f t="shared" si="1445"/>
        <v>0.44497808664131044</v>
      </c>
      <c r="P13853">
        <f t="shared" si="1446"/>
        <v>3.3147991861505041E-3</v>
      </c>
    </row>
    <row r="13854" spans="1:16" hidden="1" x14ac:dyDescent="0.25">
      <c r="A13854" s="5" t="s">
        <v>37</v>
      </c>
      <c r="B13854" s="1">
        <v>488.72680000000003</v>
      </c>
      <c r="C13854" s="1">
        <v>12.7</v>
      </c>
      <c r="D13854" s="1">
        <v>45.372999999999998</v>
      </c>
      <c r="E13854" s="1">
        <v>301.55529999999999</v>
      </c>
      <c r="F13854" s="1" t="s">
        <v>22</v>
      </c>
      <c r="G13854" s="1"/>
      <c r="H13854">
        <v>540.20000000000005</v>
      </c>
      <c r="I13854">
        <v>27.357299999999999</v>
      </c>
      <c r="J13854">
        <f t="shared" si="1441"/>
        <v>0.90471455016660496</v>
      </c>
      <c r="K13854">
        <f t="shared" si="1442"/>
        <v>0.4642270984344215</v>
      </c>
      <c r="L13854">
        <f t="shared" si="1443"/>
        <v>5.7089534156006092</v>
      </c>
      <c r="N13854">
        <f t="shared" si="1444"/>
        <v>0.134190518051959</v>
      </c>
      <c r="O13854">
        <f t="shared" si="1445"/>
        <v>0.44980921876195989</v>
      </c>
      <c r="P13854">
        <f t="shared" si="1446"/>
        <v>3.3051809041190145E-3</v>
      </c>
    </row>
    <row r="13855" spans="1:16" hidden="1" x14ac:dyDescent="0.25">
      <c r="A13855" s="5" t="s">
        <v>37</v>
      </c>
      <c r="B13855" s="1">
        <v>489.21289999999999</v>
      </c>
      <c r="C13855" s="1">
        <v>12.8</v>
      </c>
      <c r="D13855" s="1">
        <v>45.807960000000001</v>
      </c>
      <c r="E13855" s="1">
        <v>302.44170000000003</v>
      </c>
      <c r="F13855" s="1" t="s">
        <v>22</v>
      </c>
      <c r="G13855" s="1"/>
      <c r="H13855">
        <v>540.20000000000005</v>
      </c>
      <c r="I13855">
        <v>27.357299999999999</v>
      </c>
      <c r="J13855">
        <f t="shared" si="1441"/>
        <v>0.90561440207330612</v>
      </c>
      <c r="K13855">
        <f t="shared" si="1442"/>
        <v>0.46788242991815715</v>
      </c>
      <c r="L13855">
        <f t="shared" si="1443"/>
        <v>5.7118885316238819</v>
      </c>
      <c r="N13855">
        <f t="shared" si="1444"/>
        <v>0.13689955088575295</v>
      </c>
      <c r="O13855">
        <f t="shared" si="1445"/>
        <v>0.45466860245125962</v>
      </c>
      <c r="P13855">
        <f t="shared" si="1446"/>
        <v>3.2955259610000852E-3</v>
      </c>
    </row>
    <row r="13856" spans="1:16" hidden="1" x14ac:dyDescent="0.25">
      <c r="A13856" s="5" t="s">
        <v>37</v>
      </c>
      <c r="B13856" s="1">
        <v>489.6961</v>
      </c>
      <c r="C13856" s="1">
        <v>12.9</v>
      </c>
      <c r="D13856" s="1">
        <v>46.244909999999997</v>
      </c>
      <c r="E13856" s="1">
        <v>303.33690000000001</v>
      </c>
      <c r="F13856" s="1" t="s">
        <v>22</v>
      </c>
      <c r="G13856" s="1"/>
      <c r="H13856">
        <v>540.20000000000005</v>
      </c>
      <c r="I13856">
        <v>27.357299999999999</v>
      </c>
      <c r="J13856">
        <f t="shared" si="1441"/>
        <v>0.90650888559792664</v>
      </c>
      <c r="K13856">
        <f t="shared" si="1442"/>
        <v>0.47153776140189274</v>
      </c>
      <c r="L13856">
        <f t="shared" si="1443"/>
        <v>5.7148440690154167</v>
      </c>
      <c r="N13856">
        <f t="shared" si="1444"/>
        <v>0.13964420624295429</v>
      </c>
      <c r="O13856">
        <f t="shared" si="1445"/>
        <v>0.45955662665895231</v>
      </c>
      <c r="P13856">
        <f t="shared" si="1446"/>
        <v>3.2858322470919561E-3</v>
      </c>
    </row>
    <row r="13857" spans="1:16" hidden="1" x14ac:dyDescent="0.25">
      <c r="A13857" s="5" t="s">
        <v>37</v>
      </c>
      <c r="B13857" s="1">
        <v>490.1764</v>
      </c>
      <c r="C13857" s="1">
        <v>13</v>
      </c>
      <c r="D13857" s="1">
        <v>46.683900000000001</v>
      </c>
      <c r="E13857" s="1">
        <v>304.24110000000002</v>
      </c>
      <c r="F13857" s="1" t="s">
        <v>22</v>
      </c>
      <c r="G13857" s="1"/>
      <c r="H13857">
        <v>540.20000000000005</v>
      </c>
      <c r="I13857">
        <v>27.357299999999999</v>
      </c>
      <c r="J13857">
        <f t="shared" si="1441"/>
        <v>0.90739800074046639</v>
      </c>
      <c r="K13857">
        <f t="shared" si="1442"/>
        <v>0.47519309288562833</v>
      </c>
      <c r="L13857">
        <f t="shared" si="1443"/>
        <v>5.7178204791801264</v>
      </c>
      <c r="N13857">
        <f t="shared" si="1444"/>
        <v>0.14242450994686456</v>
      </c>
      <c r="O13857">
        <f t="shared" si="1445"/>
        <v>0.46447368918594406</v>
      </c>
      <c r="P13857">
        <f t="shared" si="1446"/>
        <v>3.2760987953457106E-3</v>
      </c>
    </row>
    <row r="13858" spans="1:16" hidden="1" x14ac:dyDescent="0.25">
      <c r="A13858" s="5" t="s">
        <v>37</v>
      </c>
      <c r="B13858" s="1">
        <v>490.65390000000002</v>
      </c>
      <c r="C13858" s="1">
        <v>13.1</v>
      </c>
      <c r="D13858" s="1">
        <v>47.124929999999999</v>
      </c>
      <c r="E13858" s="1">
        <v>305.15460000000002</v>
      </c>
      <c r="F13858" s="1" t="s">
        <v>22</v>
      </c>
      <c r="G13858" s="1"/>
      <c r="H13858">
        <v>540.20000000000005</v>
      </c>
      <c r="I13858">
        <v>27.357299999999999</v>
      </c>
      <c r="J13858">
        <f t="shared" si="1441"/>
        <v>0.90828193261754897</v>
      </c>
      <c r="K13858">
        <f t="shared" si="1442"/>
        <v>0.47884842436936392</v>
      </c>
      <c r="L13858">
        <f t="shared" si="1443"/>
        <v>5.720818533430382</v>
      </c>
      <c r="N13858">
        <f t="shared" si="1444"/>
        <v>0.14524107296244537</v>
      </c>
      <c r="O13858">
        <f t="shared" si="1445"/>
        <v>0.46942019691517034</v>
      </c>
      <c r="P13858">
        <f t="shared" si="1446"/>
        <v>3.2663236155850684E-3</v>
      </c>
    </row>
    <row r="13859" spans="1:16" hidden="1" x14ac:dyDescent="0.25">
      <c r="A13859" s="5" t="s">
        <v>37</v>
      </c>
      <c r="B13859" s="1">
        <v>491.12869999999998</v>
      </c>
      <c r="C13859" s="1">
        <v>13.2</v>
      </c>
      <c r="D13859" s="1">
        <v>47.568040000000003</v>
      </c>
      <c r="E13859" s="1">
        <v>306.07760000000002</v>
      </c>
      <c r="F13859" s="1" t="s">
        <v>22</v>
      </c>
      <c r="G13859" s="1"/>
      <c r="H13859">
        <v>540.20000000000005</v>
      </c>
      <c r="I13859">
        <v>27.357299999999999</v>
      </c>
      <c r="J13859">
        <f t="shared" si="1441"/>
        <v>0.90916086634579774</v>
      </c>
      <c r="K13859">
        <f t="shared" si="1442"/>
        <v>0.48250375585309951</v>
      </c>
      <c r="L13859">
        <f t="shared" si="1443"/>
        <v>5.7238386645739041</v>
      </c>
      <c r="N13859">
        <f t="shared" si="1444"/>
        <v>0.14809454066219116</v>
      </c>
      <c r="O13859">
        <f t="shared" si="1445"/>
        <v>0.47439656605126573</v>
      </c>
      <c r="P13859">
        <f t="shared" si="1446"/>
        <v>3.2565058473818988E-3</v>
      </c>
    </row>
    <row r="13860" spans="1:16" hidden="1" x14ac:dyDescent="0.25">
      <c r="A13860" s="5" t="s">
        <v>37</v>
      </c>
      <c r="B13860" s="1">
        <v>491.60059999999999</v>
      </c>
      <c r="C13860" s="1">
        <v>13.3</v>
      </c>
      <c r="D13860" s="1">
        <v>48.013260000000002</v>
      </c>
      <c r="E13860" s="1">
        <v>307.01029999999997</v>
      </c>
      <c r="F13860" s="1" t="s">
        <v>22</v>
      </c>
      <c r="G13860" s="1"/>
      <c r="H13860">
        <v>540.20000000000005</v>
      </c>
      <c r="I13860">
        <v>27.357299999999999</v>
      </c>
      <c r="J13860">
        <f t="shared" si="1441"/>
        <v>0.91003443169196585</v>
      </c>
      <c r="K13860">
        <f t="shared" si="1442"/>
        <v>0.48615908733683522</v>
      </c>
      <c r="L13860">
        <f t="shared" si="1443"/>
        <v>5.7268812975129917</v>
      </c>
      <c r="N13860">
        <f t="shared" si="1444"/>
        <v>0.15098374031107489</v>
      </c>
      <c r="O13860">
        <f t="shared" si="1445"/>
        <v>0.4794032223693831</v>
      </c>
      <c r="P13860">
        <f t="shared" si="1446"/>
        <v>3.2466446738956449E-3</v>
      </c>
    </row>
    <row r="13861" spans="1:16" hidden="1" x14ac:dyDescent="0.25">
      <c r="A13861" s="5" t="s">
        <v>37</v>
      </c>
      <c r="B13861" s="1">
        <v>492.06990000000002</v>
      </c>
      <c r="C13861" s="1">
        <v>13.4</v>
      </c>
      <c r="D13861" s="1">
        <v>48.460610000000003</v>
      </c>
      <c r="E13861" s="1">
        <v>307.95310000000001</v>
      </c>
      <c r="F13861" s="1" t="s">
        <v>22</v>
      </c>
      <c r="G13861" s="1"/>
      <c r="H13861">
        <v>540.20000000000005</v>
      </c>
      <c r="I13861">
        <v>27.357299999999999</v>
      </c>
      <c r="J13861">
        <f t="shared" si="1441"/>
        <v>0.91090318400592374</v>
      </c>
      <c r="K13861">
        <f t="shared" si="1442"/>
        <v>0.48981441882057081</v>
      </c>
      <c r="L13861">
        <f t="shared" si="1443"/>
        <v>5.729947498651633</v>
      </c>
      <c r="N13861">
        <f t="shared" si="1444"/>
        <v>0.15391054550912453</v>
      </c>
      <c r="O13861">
        <f t="shared" si="1445"/>
        <v>0.48444060147353751</v>
      </c>
      <c r="P13861">
        <f t="shared" si="1446"/>
        <v>3.2367372264592909E-3</v>
      </c>
    </row>
    <row r="13862" spans="1:16" hidden="1" x14ac:dyDescent="0.25">
      <c r="A13862" s="5" t="s">
        <v>37</v>
      </c>
      <c r="B13862" s="1">
        <v>492.53649999999999</v>
      </c>
      <c r="C13862" s="1">
        <v>13.5</v>
      </c>
      <c r="D13862" s="1">
        <v>48.910110000000003</v>
      </c>
      <c r="E13862" s="1">
        <v>308.90629999999999</v>
      </c>
      <c r="F13862" s="1" t="s">
        <v>22</v>
      </c>
      <c r="G13862" s="1"/>
      <c r="H13862">
        <v>540.20000000000005</v>
      </c>
      <c r="I13862">
        <v>27.357299999999999</v>
      </c>
      <c r="J13862">
        <f t="shared" si="1441"/>
        <v>0.9117669381710477</v>
      </c>
      <c r="K13862">
        <f t="shared" si="1442"/>
        <v>0.4934697503043064</v>
      </c>
      <c r="L13862">
        <f t="shared" si="1443"/>
        <v>5.7330379946663834</v>
      </c>
      <c r="N13862">
        <f t="shared" si="1444"/>
        <v>0.15687439447593463</v>
      </c>
      <c r="O13862">
        <f t="shared" si="1445"/>
        <v>0.4895091490648697</v>
      </c>
      <c r="P13862">
        <f t="shared" si="1446"/>
        <v>3.2267817724260539E-3</v>
      </c>
    </row>
    <row r="13863" spans="1:16" hidden="1" x14ac:dyDescent="0.25">
      <c r="A13863" s="5" t="s">
        <v>37</v>
      </c>
      <c r="B13863" s="1">
        <v>493.00049999999999</v>
      </c>
      <c r="C13863" s="1">
        <v>13.6</v>
      </c>
      <c r="D13863" s="1">
        <v>49.361800000000002</v>
      </c>
      <c r="E13863" s="1">
        <v>309.87</v>
      </c>
      <c r="F13863" s="1" t="s">
        <v>22</v>
      </c>
      <c r="G13863" s="1"/>
      <c r="H13863">
        <v>540.20000000000005</v>
      </c>
      <c r="I13863">
        <v>27.357299999999999</v>
      </c>
      <c r="J13863">
        <f t="shared" si="1441"/>
        <v>0.91262587930396144</v>
      </c>
      <c r="K13863">
        <f t="shared" si="1442"/>
        <v>0.49712508178804193</v>
      </c>
      <c r="L13863">
        <f t="shared" si="1443"/>
        <v>5.7361528546866518</v>
      </c>
      <c r="N13863">
        <f t="shared" si="1444"/>
        <v>0.15987597574878881</v>
      </c>
      <c r="O13863">
        <f t="shared" si="1445"/>
        <v>0.49460932122024204</v>
      </c>
      <c r="P13863">
        <f t="shared" si="1446"/>
        <v>3.2167787177920029E-3</v>
      </c>
    </row>
    <row r="13864" spans="1:16" hidden="1" x14ac:dyDescent="0.25">
      <c r="A13864" s="5" t="s">
        <v>37</v>
      </c>
      <c r="B13864" s="1">
        <v>493.46190000000001</v>
      </c>
      <c r="C13864" s="1">
        <v>13.7</v>
      </c>
      <c r="D13864" s="1">
        <v>49.8157</v>
      </c>
      <c r="E13864" s="1">
        <v>310.84460000000001</v>
      </c>
      <c r="F13864" s="1" t="s">
        <v>22</v>
      </c>
      <c r="G13864" s="1"/>
      <c r="H13864">
        <v>540.20000000000005</v>
      </c>
      <c r="I13864">
        <v>27.357299999999999</v>
      </c>
      <c r="J13864">
        <f t="shared" si="1441"/>
        <v>0.91348000740466484</v>
      </c>
      <c r="K13864">
        <f t="shared" si="1442"/>
        <v>0.50078041327177758</v>
      </c>
      <c r="L13864">
        <f t="shared" si="1443"/>
        <v>5.7392931088417605</v>
      </c>
      <c r="N13864">
        <f t="shared" si="1444"/>
        <v>0.16291535164867063</v>
      </c>
      <c r="O13864">
        <f t="shared" si="1445"/>
        <v>0.49974158468159541</v>
      </c>
      <c r="P13864">
        <f t="shared" si="1446"/>
        <v>3.2067254010491129E-3</v>
      </c>
    </row>
    <row r="13865" spans="1:16" hidden="1" x14ac:dyDescent="0.25">
      <c r="A13865" s="5" t="s">
        <v>37</v>
      </c>
      <c r="B13865" s="1">
        <v>493.92070000000001</v>
      </c>
      <c r="C13865" s="1">
        <v>13.8</v>
      </c>
      <c r="D13865" s="1">
        <v>50.271850000000001</v>
      </c>
      <c r="E13865" s="1">
        <v>311.83049999999997</v>
      </c>
      <c r="F13865" s="1" t="s">
        <v>22</v>
      </c>
      <c r="G13865" s="1"/>
      <c r="H13865">
        <v>540.20000000000005</v>
      </c>
      <c r="I13865">
        <v>27.357299999999999</v>
      </c>
      <c r="J13865">
        <f t="shared" si="1441"/>
        <v>0.91432932247315801</v>
      </c>
      <c r="K13865">
        <f t="shared" si="1442"/>
        <v>0.50443574475551323</v>
      </c>
      <c r="L13865">
        <f t="shared" si="1443"/>
        <v>5.7424597709545155</v>
      </c>
      <c r="N13865">
        <f t="shared" si="1444"/>
        <v>0.16599257614903673</v>
      </c>
      <c r="O13865">
        <f t="shared" si="1445"/>
        <v>0.50490641715653661</v>
      </c>
      <c r="P13865">
        <f t="shared" si="1446"/>
        <v>3.1966192554754094E-3</v>
      </c>
    </row>
    <row r="13866" spans="1:16" hidden="1" x14ac:dyDescent="0.25">
      <c r="A13866" s="5" t="s">
        <v>37</v>
      </c>
      <c r="B13866" s="1">
        <v>494.37689999999998</v>
      </c>
      <c r="C13866" s="1">
        <v>13.9</v>
      </c>
      <c r="D13866" s="1">
        <v>50.730269999999997</v>
      </c>
      <c r="E13866" s="1">
        <v>312.82780000000002</v>
      </c>
      <c r="F13866" s="1" t="s">
        <v>22</v>
      </c>
      <c r="G13866" s="1"/>
      <c r="H13866">
        <v>540.20000000000005</v>
      </c>
      <c r="I13866">
        <v>27.357299999999999</v>
      </c>
      <c r="J13866">
        <f t="shared" si="1441"/>
        <v>0.91517382450944085</v>
      </c>
      <c r="K13866">
        <f t="shared" si="1442"/>
        <v>0.50809107623924876</v>
      </c>
      <c r="L13866">
        <f t="shared" si="1443"/>
        <v>5.7456528794023427</v>
      </c>
      <c r="N13866">
        <f t="shared" si="1444"/>
        <v>0.16910769481640467</v>
      </c>
      <c r="O13866">
        <f t="shared" si="1445"/>
        <v>0.51010430763063075</v>
      </c>
      <c r="P13866">
        <f t="shared" si="1446"/>
        <v>3.1864608552843302E-3</v>
      </c>
    </row>
    <row r="13867" spans="1:16" hidden="1" x14ac:dyDescent="0.25">
      <c r="A13867" s="5" t="s">
        <v>37</v>
      </c>
      <c r="B13867" s="1">
        <v>494.8306</v>
      </c>
      <c r="C13867" s="1">
        <v>14</v>
      </c>
      <c r="D13867" s="1">
        <v>51.190989999999999</v>
      </c>
      <c r="E13867" s="1">
        <v>313.83699999999999</v>
      </c>
      <c r="F13867" s="1" t="s">
        <v>22</v>
      </c>
      <c r="G13867" s="1"/>
      <c r="H13867">
        <v>540.20000000000005</v>
      </c>
      <c r="I13867">
        <v>27.357299999999999</v>
      </c>
      <c r="J13867">
        <f t="shared" si="1441"/>
        <v>0.91601369863013693</v>
      </c>
      <c r="K13867">
        <f t="shared" si="1442"/>
        <v>0.51174640772298441</v>
      </c>
      <c r="L13867">
        <f t="shared" si="1443"/>
        <v>5.7488737428446486</v>
      </c>
      <c r="N13867">
        <f t="shared" si="1444"/>
        <v>0.17226144606766389</v>
      </c>
      <c r="O13867">
        <f t="shared" si="1445"/>
        <v>0.515335756691914</v>
      </c>
      <c r="P13867">
        <f t="shared" si="1446"/>
        <v>3.1762467562579996E-3</v>
      </c>
    </row>
    <row r="13868" spans="1:16" hidden="1" x14ac:dyDescent="0.25">
      <c r="A13868" s="5" t="s">
        <v>37</v>
      </c>
      <c r="B13868" s="1">
        <v>495.28190000000001</v>
      </c>
      <c r="C13868" s="1">
        <v>14.1</v>
      </c>
      <c r="D13868" s="1">
        <v>51.654040000000002</v>
      </c>
      <c r="E13868" s="1">
        <v>314.85840000000002</v>
      </c>
      <c r="F13868" s="1" t="s">
        <v>22</v>
      </c>
      <c r="G13868" s="1"/>
      <c r="H13868">
        <v>540.20000000000005</v>
      </c>
      <c r="I13868">
        <v>27.357299999999999</v>
      </c>
      <c r="J13868">
        <f t="shared" si="1441"/>
        <v>0.91684912995186962</v>
      </c>
      <c r="K13868">
        <f t="shared" si="1442"/>
        <v>0.51540173920671994</v>
      </c>
      <c r="L13868">
        <f t="shared" si="1443"/>
        <v>5.7521230139499924</v>
      </c>
      <c r="N13868">
        <f t="shared" si="1444"/>
        <v>0.17545460982011143</v>
      </c>
      <c r="O13868">
        <f t="shared" si="1445"/>
        <v>0.5206012768681586</v>
      </c>
      <c r="P13868">
        <f t="shared" si="1446"/>
        <v>3.1659756397170386E-3</v>
      </c>
    </row>
    <row r="13869" spans="1:16" hidden="1" x14ac:dyDescent="0.25">
      <c r="A13869" s="5" t="s">
        <v>37</v>
      </c>
      <c r="B13869" s="1">
        <v>495.73070000000001</v>
      </c>
      <c r="C13869" s="1">
        <v>14.2</v>
      </c>
      <c r="D13869" s="1">
        <v>52.119450000000001</v>
      </c>
      <c r="E13869" s="1">
        <v>315.8922</v>
      </c>
      <c r="F13869" s="1" t="s">
        <v>22</v>
      </c>
      <c r="G13869" s="1"/>
      <c r="H13869">
        <v>540.20000000000005</v>
      </c>
      <c r="I13869">
        <v>27.357299999999999</v>
      </c>
      <c r="J13869">
        <f t="shared" si="1441"/>
        <v>0.91767993335801545</v>
      </c>
      <c r="K13869">
        <f t="shared" si="1442"/>
        <v>0.51905707069045559</v>
      </c>
      <c r="L13869">
        <f t="shared" si="1443"/>
        <v>5.7554010161451785</v>
      </c>
      <c r="N13869">
        <f t="shared" si="1444"/>
        <v>0.17868655601781722</v>
      </c>
      <c r="O13869">
        <f t="shared" si="1445"/>
        <v>0.52590139297746341</v>
      </c>
      <c r="P13869">
        <f t="shared" si="1446"/>
        <v>3.1556472516521381E-3</v>
      </c>
    </row>
    <row r="13870" spans="1:16" hidden="1" x14ac:dyDescent="0.25">
      <c r="A13870" s="5" t="s">
        <v>37</v>
      </c>
      <c r="B13870" s="1">
        <v>496.17700000000002</v>
      </c>
      <c r="C13870" s="1">
        <v>14.3</v>
      </c>
      <c r="D13870" s="1">
        <v>52.587260000000001</v>
      </c>
      <c r="E13870" s="1">
        <v>316.93880000000001</v>
      </c>
      <c r="F13870" s="1" t="s">
        <v>22</v>
      </c>
      <c r="G13870" s="1"/>
      <c r="H13870">
        <v>540.20000000000005</v>
      </c>
      <c r="I13870">
        <v>27.357299999999999</v>
      </c>
      <c r="J13870">
        <f t="shared" si="1441"/>
        <v>0.91850610884857453</v>
      </c>
      <c r="K13870">
        <f t="shared" si="1442"/>
        <v>0.52271240217419124</v>
      </c>
      <c r="L13870">
        <f t="shared" si="1443"/>
        <v>5.7587086953019035</v>
      </c>
      <c r="N13870">
        <f t="shared" si="1444"/>
        <v>0.18195733588450341</v>
      </c>
      <c r="O13870">
        <f t="shared" si="1445"/>
        <v>0.53123664249276137</v>
      </c>
      <c r="P13870">
        <f t="shared" si="1446"/>
        <v>3.1452594021239306E-3</v>
      </c>
    </row>
    <row r="13871" spans="1:16" hidden="1" x14ac:dyDescent="0.25">
      <c r="A13871" s="5" t="s">
        <v>37</v>
      </c>
      <c r="B13871" s="1">
        <v>496.62099999999998</v>
      </c>
      <c r="C13871" s="1">
        <v>14.4</v>
      </c>
      <c r="D13871" s="1">
        <v>53.057499999999997</v>
      </c>
      <c r="E13871" s="1">
        <v>317.99869999999999</v>
      </c>
      <c r="F13871" s="1" t="s">
        <v>22</v>
      </c>
      <c r="G13871" s="1"/>
      <c r="H13871">
        <v>540.20000000000005</v>
      </c>
      <c r="I13871">
        <v>27.357299999999999</v>
      </c>
      <c r="J13871">
        <f t="shared" si="1441"/>
        <v>0.9193280266567937</v>
      </c>
      <c r="K13871">
        <f t="shared" si="1442"/>
        <v>0.52636773365792677</v>
      </c>
      <c r="L13871">
        <f t="shared" si="1443"/>
        <v>5.7620472947215058</v>
      </c>
      <c r="N13871">
        <f t="shared" si="1444"/>
        <v>0.1852684974571796</v>
      </c>
      <c r="O13871">
        <f t="shared" si="1445"/>
        <v>0.5366075759208766</v>
      </c>
      <c r="P13871">
        <f t="shared" si="1446"/>
        <v>3.1348090133282687E-3</v>
      </c>
    </row>
    <row r="13872" spans="1:16" hidden="1" x14ac:dyDescent="0.25">
      <c r="A13872" s="5" t="s">
        <v>37</v>
      </c>
      <c r="B13872" s="1">
        <v>497.06259999999997</v>
      </c>
      <c r="C13872" s="1">
        <v>14.5</v>
      </c>
      <c r="D13872" s="1">
        <v>53.530189999999997</v>
      </c>
      <c r="E13872" s="1">
        <v>319.07209999999998</v>
      </c>
      <c r="F13872" s="1" t="s">
        <v>22</v>
      </c>
      <c r="G13872" s="1"/>
      <c r="H13872">
        <v>540.20000000000005</v>
      </c>
      <c r="I13872">
        <v>27.357299999999999</v>
      </c>
      <c r="J13872">
        <f t="shared" si="1441"/>
        <v>0.92014550166604947</v>
      </c>
      <c r="K13872">
        <f t="shared" si="1442"/>
        <v>0.53002306514166242</v>
      </c>
      <c r="L13872">
        <f t="shared" si="1443"/>
        <v>5.7654170960552191</v>
      </c>
      <c r="N13872">
        <f t="shared" si="1444"/>
        <v>0.18861938989528845</v>
      </c>
      <c r="O13872">
        <f t="shared" si="1445"/>
        <v>0.5420147571968007</v>
      </c>
      <c r="P13872">
        <f t="shared" si="1446"/>
        <v>3.1242960570446467E-3</v>
      </c>
    </row>
    <row r="13873" spans="1:16" hidden="1" x14ac:dyDescent="0.25">
      <c r="A13873" s="5" t="s">
        <v>37</v>
      </c>
      <c r="B13873" s="1">
        <v>497.50189999999998</v>
      </c>
      <c r="C13873" s="1">
        <v>14.6</v>
      </c>
      <c r="D13873" s="1">
        <v>54.005380000000002</v>
      </c>
      <c r="E13873" s="1">
        <v>320.15940000000001</v>
      </c>
      <c r="F13873" s="1" t="s">
        <v>22</v>
      </c>
      <c r="G13873" s="1"/>
      <c r="H13873">
        <v>540.20000000000005</v>
      </c>
      <c r="I13873">
        <v>27.357299999999999</v>
      </c>
      <c r="J13873">
        <f t="shared" si="1441"/>
        <v>0.92095871899296544</v>
      </c>
      <c r="K13873">
        <f t="shared" si="1442"/>
        <v>0.53367839662539795</v>
      </c>
      <c r="L13873">
        <f t="shared" si="1443"/>
        <v>5.7688189967706984</v>
      </c>
      <c r="N13873">
        <f t="shared" si="1444"/>
        <v>0.19201086072409562</v>
      </c>
      <c r="O13873">
        <f t="shared" si="1445"/>
        <v>0.54745876409388494</v>
      </c>
      <c r="P13873">
        <f t="shared" si="1446"/>
        <v>3.1137186082674222E-3</v>
      </c>
    </row>
    <row r="13874" spans="1:16" hidden="1" x14ac:dyDescent="0.25">
      <c r="A13874" s="5" t="s">
        <v>37</v>
      </c>
      <c r="B13874" s="1">
        <v>497.93880000000001</v>
      </c>
      <c r="C13874" s="1">
        <v>14.7</v>
      </c>
      <c r="D13874" s="1">
        <v>54.4831</v>
      </c>
      <c r="E13874" s="1">
        <v>321.26100000000002</v>
      </c>
      <c r="F13874" s="1" t="s">
        <v>22</v>
      </c>
      <c r="G13874" s="1"/>
      <c r="H13874">
        <v>540.20000000000005</v>
      </c>
      <c r="I13874">
        <v>27.357299999999999</v>
      </c>
      <c r="J13874">
        <f t="shared" si="1441"/>
        <v>0.92176749352091814</v>
      </c>
      <c r="K13874">
        <f t="shared" si="1442"/>
        <v>0.5373337281091336</v>
      </c>
      <c r="L13874">
        <f t="shared" si="1443"/>
        <v>5.7722538768683478</v>
      </c>
      <c r="N13874">
        <f t="shared" si="1444"/>
        <v>0.19544222021647215</v>
      </c>
      <c r="O13874">
        <f t="shared" si="1445"/>
        <v>0.55294018865069439</v>
      </c>
      <c r="P13874">
        <f t="shared" si="1446"/>
        <v>3.1030748368558402E-3</v>
      </c>
    </row>
    <row r="13875" spans="1:16" hidden="1" x14ac:dyDescent="0.25">
      <c r="A13875" s="5" t="s">
        <v>37</v>
      </c>
      <c r="B13875" s="1">
        <v>498.37349999999998</v>
      </c>
      <c r="C13875" s="1">
        <v>14.8</v>
      </c>
      <c r="D13875" s="1">
        <v>54.963389999999997</v>
      </c>
      <c r="E13875" s="1">
        <v>322.37729999999999</v>
      </c>
      <c r="F13875" s="1" t="s">
        <v>22</v>
      </c>
      <c r="G13875" s="1"/>
      <c r="H13875">
        <v>540.20000000000005</v>
      </c>
      <c r="I13875">
        <v>27.357299999999999</v>
      </c>
      <c r="J13875">
        <f t="shared" si="1441"/>
        <v>0.92257219548315428</v>
      </c>
      <c r="K13875">
        <f t="shared" si="1442"/>
        <v>0.54098905959286925</v>
      </c>
      <c r="L13875">
        <f t="shared" si="1443"/>
        <v>5.7757225987243324</v>
      </c>
      <c r="N13875">
        <f t="shared" si="1444"/>
        <v>0.19891513562274665</v>
      </c>
      <c r="O13875">
        <f t="shared" si="1445"/>
        <v>0.55845963761530681</v>
      </c>
      <c r="P13875">
        <f t="shared" si="1446"/>
        <v>3.0923630075456758E-3</v>
      </c>
    </row>
    <row r="13876" spans="1:16" hidden="1" x14ac:dyDescent="0.25">
      <c r="A13876" s="5" t="s">
        <v>37</v>
      </c>
      <c r="B13876" s="1">
        <v>498.80590000000001</v>
      </c>
      <c r="C13876" s="1">
        <v>14.9</v>
      </c>
      <c r="D13876" s="1">
        <v>55.446269999999998</v>
      </c>
      <c r="E13876" s="1">
        <v>323.50880000000001</v>
      </c>
      <c r="F13876" s="1" t="s">
        <v>22</v>
      </c>
      <c r="G13876" s="1"/>
      <c r="H13876">
        <v>540.20000000000005</v>
      </c>
      <c r="I13876">
        <v>27.357299999999999</v>
      </c>
      <c r="J13876">
        <f t="shared" si="1441"/>
        <v>0.92337263976305062</v>
      </c>
      <c r="K13876">
        <f t="shared" si="1442"/>
        <v>0.54464439107660478</v>
      </c>
      <c r="L13876">
        <f t="shared" si="1443"/>
        <v>5.7792263160439266</v>
      </c>
      <c r="N13876">
        <f t="shared" si="1444"/>
        <v>0.20242891907889241</v>
      </c>
      <c r="O13876">
        <f t="shared" si="1445"/>
        <v>0.56401773290788892</v>
      </c>
      <c r="P13876">
        <f t="shared" si="1446"/>
        <v>3.0815805303276832E-3</v>
      </c>
    </row>
    <row r="13877" spans="1:16" hidden="1" x14ac:dyDescent="0.25">
      <c r="A13877" s="5" t="s">
        <v>37</v>
      </c>
      <c r="B13877" s="1">
        <v>499.23599999999999</v>
      </c>
      <c r="C13877" s="1">
        <v>15</v>
      </c>
      <c r="D13877" s="1">
        <v>55.931780000000003</v>
      </c>
      <c r="E13877" s="1">
        <v>324.6558</v>
      </c>
      <c r="F13877" s="1" t="s">
        <v>22</v>
      </c>
      <c r="G13877" s="1"/>
      <c r="H13877">
        <v>540.20000000000005</v>
      </c>
      <c r="I13877">
        <v>27.357299999999999</v>
      </c>
      <c r="J13877">
        <f t="shared" si="1441"/>
        <v>0.92416882636060704</v>
      </c>
      <c r="K13877">
        <f t="shared" si="1442"/>
        <v>0.54829972256034043</v>
      </c>
      <c r="L13877">
        <f t="shared" si="1443"/>
        <v>5.782765544188412</v>
      </c>
      <c r="N13877">
        <f t="shared" si="1444"/>
        <v>0.20598365565048213</v>
      </c>
      <c r="O13877">
        <f t="shared" si="1445"/>
        <v>0.56961511210242033</v>
      </c>
      <c r="P13877">
        <f t="shared" si="1446"/>
        <v>3.0707268226145526E-3</v>
      </c>
    </row>
    <row r="13878" spans="1:16" hidden="1" x14ac:dyDescent="0.25">
      <c r="A13878" s="5" t="s">
        <v>37</v>
      </c>
      <c r="B13878" s="1">
        <v>499.66399999999999</v>
      </c>
      <c r="C13878" s="1">
        <v>15.1</v>
      </c>
      <c r="D13878" s="1">
        <v>56.419969999999999</v>
      </c>
      <c r="E13878" s="1">
        <v>325.81889999999999</v>
      </c>
      <c r="F13878" s="1" t="s">
        <v>22</v>
      </c>
      <c r="G13878" s="1"/>
      <c r="H13878">
        <v>540.20000000000005</v>
      </c>
      <c r="I13878">
        <v>27.357299999999999</v>
      </c>
      <c r="J13878">
        <f t="shared" si="1441"/>
        <v>0.92496112550907061</v>
      </c>
      <c r="K13878">
        <f t="shared" si="1442"/>
        <v>0.55195505404407597</v>
      </c>
      <c r="L13878">
        <f t="shared" si="1443"/>
        <v>5.7863417055350927</v>
      </c>
      <c r="N13878">
        <f t="shared" si="1444"/>
        <v>0.20958111990876288</v>
      </c>
      <c r="O13878">
        <f t="shared" si="1445"/>
        <v>0.57525242892849748</v>
      </c>
      <c r="P13878">
        <f t="shared" si="1446"/>
        <v>3.0597985612215201E-3</v>
      </c>
    </row>
    <row r="13879" spans="1:16" hidden="1" x14ac:dyDescent="0.25">
      <c r="A13879" s="5" t="s">
        <v>37</v>
      </c>
      <c r="B13879" s="1">
        <v>500.08980000000003</v>
      </c>
      <c r="C13879" s="1">
        <v>15.2</v>
      </c>
      <c r="D13879" s="1">
        <v>56.910879999999999</v>
      </c>
      <c r="E13879" s="1">
        <v>326.99829999999997</v>
      </c>
      <c r="F13879" s="1" t="s">
        <v>22</v>
      </c>
      <c r="G13879" s="1"/>
      <c r="H13879">
        <v>540.20000000000005</v>
      </c>
      <c r="I13879">
        <v>27.357299999999999</v>
      </c>
      <c r="J13879">
        <f t="shared" si="1441"/>
        <v>0.92574935209181786</v>
      </c>
      <c r="K13879">
        <f t="shared" si="1442"/>
        <v>0.55561038552781161</v>
      </c>
      <c r="L13879">
        <f t="shared" si="1443"/>
        <v>5.7899549721069814</v>
      </c>
      <c r="N13879">
        <f t="shared" si="1444"/>
        <v>0.21322060940098811</v>
      </c>
      <c r="O13879">
        <f t="shared" si="1445"/>
        <v>0.58093035379419766</v>
      </c>
      <c r="P13879">
        <f t="shared" si="1446"/>
        <v>3.0487962894929638E-3</v>
      </c>
    </row>
    <row r="13880" spans="1:16" hidden="1" x14ac:dyDescent="0.25">
      <c r="A13880" s="5" t="s">
        <v>37</v>
      </c>
      <c r="B13880" s="1">
        <v>500.51339999999999</v>
      </c>
      <c r="C13880" s="1">
        <v>15.3</v>
      </c>
      <c r="D13880" s="1">
        <v>57.404530000000001</v>
      </c>
      <c r="E13880" s="1">
        <v>328.19470000000001</v>
      </c>
      <c r="F13880" s="1" t="s">
        <v>22</v>
      </c>
      <c r="G13880" s="1"/>
      <c r="H13880">
        <v>540.20000000000005</v>
      </c>
      <c r="I13880">
        <v>27.357299999999999</v>
      </c>
      <c r="J13880">
        <f t="shared" si="1441"/>
        <v>0.92653350610884844</v>
      </c>
      <c r="K13880">
        <f t="shared" si="1442"/>
        <v>0.55926571701154726</v>
      </c>
      <c r="L13880">
        <f t="shared" si="1443"/>
        <v>5.7936070298357754</v>
      </c>
      <c r="N13880">
        <f t="shared" si="1444"/>
        <v>0.21690223663625166</v>
      </c>
      <c r="O13880">
        <f t="shared" si="1445"/>
        <v>0.58664957433103948</v>
      </c>
      <c r="P13880">
        <f t="shared" si="1446"/>
        <v>3.037715977808878E-3</v>
      </c>
    </row>
    <row r="13881" spans="1:16" hidden="1" x14ac:dyDescent="0.25">
      <c r="A13881" s="5" t="s">
        <v>37</v>
      </c>
      <c r="B13881" s="1">
        <v>500.9348</v>
      </c>
      <c r="C13881" s="1">
        <v>15.4</v>
      </c>
      <c r="D13881" s="1">
        <v>57.900970000000001</v>
      </c>
      <c r="E13881" s="1">
        <v>329.4085</v>
      </c>
      <c r="F13881" s="1" t="s">
        <v>22</v>
      </c>
      <c r="G13881" s="1"/>
      <c r="H13881">
        <v>540.20000000000005</v>
      </c>
      <c r="I13881">
        <v>27.357299999999999</v>
      </c>
      <c r="J13881">
        <f t="shared" si="1441"/>
        <v>0.9273135875601628</v>
      </c>
      <c r="K13881">
        <f t="shared" si="1442"/>
        <v>0.56292104849528279</v>
      </c>
      <c r="L13881">
        <f t="shared" si="1443"/>
        <v>5.7972986219036278</v>
      </c>
      <c r="N13881">
        <f t="shared" si="1444"/>
        <v>0.22062610962583565</v>
      </c>
      <c r="O13881">
        <f t="shared" si="1445"/>
        <v>0.59241079596214208</v>
      </c>
      <c r="P13881">
        <f t="shared" si="1446"/>
        <v>3.0265565201863741E-3</v>
      </c>
    </row>
    <row r="13882" spans="1:16" hidden="1" x14ac:dyDescent="0.25">
      <c r="A13882" s="5" t="s">
        <v>37</v>
      </c>
      <c r="B13882" s="1">
        <v>501.35419999999999</v>
      </c>
      <c r="C13882" s="1">
        <v>15.5</v>
      </c>
      <c r="D13882" s="1">
        <v>58.400239999999997</v>
      </c>
      <c r="E13882" s="1">
        <v>330.64019999999999</v>
      </c>
      <c r="F13882" s="1" t="s">
        <v>22</v>
      </c>
      <c r="G13882" s="1"/>
      <c r="H13882">
        <v>540.20000000000005</v>
      </c>
      <c r="I13882">
        <v>27.357299999999999</v>
      </c>
      <c r="J13882">
        <f t="shared" si="1441"/>
        <v>0.92808996667900767</v>
      </c>
      <c r="K13882">
        <f t="shared" si="1442"/>
        <v>0.56657637997901844</v>
      </c>
      <c r="L13882">
        <f t="shared" si="1443"/>
        <v>5.8010307750907852</v>
      </c>
      <c r="N13882">
        <f t="shared" si="1444"/>
        <v>0.22439414370620123</v>
      </c>
      <c r="O13882">
        <f t="shared" si="1445"/>
        <v>0.5982147424947496</v>
      </c>
      <c r="P13882">
        <f t="shared" si="1446"/>
        <v>3.0153159960704394E-3</v>
      </c>
    </row>
    <row r="13883" spans="1:16" hidden="1" x14ac:dyDescent="0.25">
      <c r="A13883" s="5" t="s">
        <v>37</v>
      </c>
      <c r="B13883" s="1">
        <v>501.77140000000003</v>
      </c>
      <c r="C13883" s="1">
        <v>15.6</v>
      </c>
      <c r="D13883" s="1">
        <v>58.902380000000001</v>
      </c>
      <c r="E13883" s="1">
        <v>331.89030000000002</v>
      </c>
      <c r="F13883" s="1" t="s">
        <v>22</v>
      </c>
      <c r="G13883" s="1"/>
      <c r="H13883">
        <v>540.20000000000005</v>
      </c>
      <c r="I13883">
        <v>27.357299999999999</v>
      </c>
      <c r="J13883">
        <f t="shared" si="1441"/>
        <v>0.92886227323213622</v>
      </c>
      <c r="K13883">
        <f t="shared" si="1442"/>
        <v>0.57023171146275398</v>
      </c>
      <c r="L13883">
        <f t="shared" si="1443"/>
        <v>5.8048044926284685</v>
      </c>
      <c r="N13883">
        <f t="shared" si="1444"/>
        <v>0.22820468645812517</v>
      </c>
      <c r="O13883">
        <f t="shared" si="1445"/>
        <v>0.60406215673834995</v>
      </c>
      <c r="P13883">
        <f t="shared" si="1446"/>
        <v>3.0039926065733953E-3</v>
      </c>
    </row>
    <row r="13884" spans="1:16" hidden="1" x14ac:dyDescent="0.25">
      <c r="A13884" s="5" t="s">
        <v>37</v>
      </c>
      <c r="B13884" s="1">
        <v>502.1866</v>
      </c>
      <c r="C13884" s="1">
        <v>15.7</v>
      </c>
      <c r="D13884" s="1">
        <v>59.407440000000001</v>
      </c>
      <c r="E13884" s="1">
        <v>333.15929999999997</v>
      </c>
      <c r="F13884" s="1" t="s">
        <v>22</v>
      </c>
      <c r="G13884" s="1"/>
      <c r="H13884">
        <v>540.20000000000005</v>
      </c>
      <c r="I13884">
        <v>27.357299999999999</v>
      </c>
      <c r="J13884">
        <f t="shared" si="1441"/>
        <v>0.92963087745279516</v>
      </c>
      <c r="K13884">
        <f t="shared" si="1442"/>
        <v>0.57388704294648962</v>
      </c>
      <c r="L13884">
        <f t="shared" si="1443"/>
        <v>5.808620753972364</v>
      </c>
      <c r="N13884">
        <f t="shared" si="1444"/>
        <v>0.23205970620245508</v>
      </c>
      <c r="O13884">
        <f t="shared" si="1445"/>
        <v>0.60995380114970588</v>
      </c>
      <c r="P13884">
        <f t="shared" si="1446"/>
        <v>2.9925846744352177E-3</v>
      </c>
    </row>
    <row r="13885" spans="1:16" hidden="1" x14ac:dyDescent="0.25">
      <c r="A13885" s="5" t="s">
        <v>37</v>
      </c>
      <c r="B13885" s="1">
        <v>502.59969999999998</v>
      </c>
      <c r="C13885" s="1">
        <v>15.8</v>
      </c>
      <c r="D13885" s="1">
        <v>59.91545</v>
      </c>
      <c r="E13885" s="1">
        <v>334.44779999999997</v>
      </c>
      <c r="F13885" s="1" t="s">
        <v>22</v>
      </c>
      <c r="G13885" s="1"/>
      <c r="H13885">
        <v>540.20000000000005</v>
      </c>
      <c r="I13885">
        <v>27.357299999999999</v>
      </c>
      <c r="J13885">
        <f t="shared" si="1441"/>
        <v>0.93039559422436124</v>
      </c>
      <c r="K13885">
        <f t="shared" si="1442"/>
        <v>0.57754237443022527</v>
      </c>
      <c r="L13885">
        <f t="shared" si="1443"/>
        <v>5.8124808135789605</v>
      </c>
      <c r="N13885">
        <f t="shared" si="1444"/>
        <v>0.23595843581361728</v>
      </c>
      <c r="O13885">
        <f t="shared" si="1445"/>
        <v>0.61589045850618229</v>
      </c>
      <c r="P13885">
        <f t="shared" si="1446"/>
        <v>2.9810897552465703E-3</v>
      </c>
    </row>
    <row r="13886" spans="1:16" hidden="1" x14ac:dyDescent="0.25">
      <c r="A13886" s="5" t="s">
        <v>37</v>
      </c>
      <c r="B13886" s="1">
        <v>503.01080000000002</v>
      </c>
      <c r="C13886" s="1">
        <v>15.9</v>
      </c>
      <c r="D13886" s="1">
        <v>60.426470000000002</v>
      </c>
      <c r="E13886" s="1">
        <v>335.75650000000002</v>
      </c>
      <c r="F13886" s="1" t="s">
        <v>22</v>
      </c>
      <c r="G13886" s="1"/>
      <c r="H13886">
        <v>540.20000000000005</v>
      </c>
      <c r="I13886">
        <v>27.357299999999999</v>
      </c>
      <c r="J13886">
        <f t="shared" si="1441"/>
        <v>0.93115660866345795</v>
      </c>
      <c r="K13886">
        <f t="shared" si="1442"/>
        <v>0.5811977059139608</v>
      </c>
      <c r="L13886">
        <f t="shared" si="1443"/>
        <v>5.8163861948585431</v>
      </c>
      <c r="N13886">
        <f t="shared" si="1444"/>
        <v>0.23990197826196014</v>
      </c>
      <c r="O13886">
        <f t="shared" si="1445"/>
        <v>0.62187293260884702</v>
      </c>
      <c r="P13886">
        <f t="shared" si="1446"/>
        <v>2.9695046717732238E-3</v>
      </c>
    </row>
    <row r="13887" spans="1:16" hidden="1" x14ac:dyDescent="0.25">
      <c r="A13887" s="5" t="s">
        <v>37</v>
      </c>
      <c r="B13887" s="1">
        <v>503.41989999999998</v>
      </c>
      <c r="C13887" s="1">
        <v>16</v>
      </c>
      <c r="D13887" s="1">
        <v>60.940530000000003</v>
      </c>
      <c r="E13887" s="1">
        <v>337.08569999999997</v>
      </c>
      <c r="F13887" s="1" t="s">
        <v>22</v>
      </c>
      <c r="G13887" s="1"/>
      <c r="H13887">
        <v>540.20000000000005</v>
      </c>
      <c r="I13887">
        <v>27.357299999999999</v>
      </c>
      <c r="J13887">
        <f t="shared" si="1441"/>
        <v>0.93191392077008506</v>
      </c>
      <c r="K13887">
        <f t="shared" si="1442"/>
        <v>0.58485303739769645</v>
      </c>
      <c r="L13887">
        <f t="shared" si="1443"/>
        <v>5.8203372006935412</v>
      </c>
      <c r="N13887">
        <f t="shared" si="1444"/>
        <v>0.24389051406933468</v>
      </c>
      <c r="O13887">
        <f t="shared" si="1445"/>
        <v>0.62790204901691105</v>
      </c>
      <c r="P13887">
        <f t="shared" si="1446"/>
        <v>2.9578299230047303E-3</v>
      </c>
    </row>
    <row r="13888" spans="1:16" hidden="1" x14ac:dyDescent="0.25">
      <c r="A13888" s="5" t="s">
        <v>37</v>
      </c>
      <c r="B13888" s="1">
        <v>503.827</v>
      </c>
      <c r="C13888" s="1">
        <v>16.100000000000001</v>
      </c>
      <c r="D13888" s="1">
        <v>61.457689999999999</v>
      </c>
      <c r="E13888" s="1">
        <v>338.43630000000002</v>
      </c>
      <c r="F13888" s="1" t="s">
        <v>22</v>
      </c>
      <c r="G13888" s="1"/>
      <c r="H13888">
        <v>540.20000000000005</v>
      </c>
      <c r="I13888">
        <v>27.357299999999999</v>
      </c>
      <c r="J13888">
        <f t="shared" si="1441"/>
        <v>0.93266753054424278</v>
      </c>
      <c r="K13888">
        <f t="shared" si="1442"/>
        <v>0.5885083688814321</v>
      </c>
      <c r="L13888">
        <f t="shared" si="1443"/>
        <v>5.8243358914826526</v>
      </c>
      <c r="N13888">
        <f t="shared" si="1444"/>
        <v>0.24792422237936385</v>
      </c>
      <c r="O13888">
        <f t="shared" si="1445"/>
        <v>0.6339786558151721</v>
      </c>
      <c r="P13888">
        <f t="shared" si="1446"/>
        <v>2.9460608662067078E-3</v>
      </c>
    </row>
    <row r="13889" spans="1:16" hidden="1" x14ac:dyDescent="0.25">
      <c r="A13889" s="5" t="s">
        <v>37</v>
      </c>
      <c r="B13889" s="1">
        <v>504.23219999999998</v>
      </c>
      <c r="C13889" s="1">
        <v>16.2</v>
      </c>
      <c r="D13889" s="1">
        <v>61.977989999999998</v>
      </c>
      <c r="E13889" s="1">
        <v>339.80869999999999</v>
      </c>
      <c r="F13889" s="1" t="s">
        <v>22</v>
      </c>
      <c r="G13889" s="1"/>
      <c r="H13889">
        <v>540.20000000000005</v>
      </c>
      <c r="I13889">
        <v>27.357299999999999</v>
      </c>
      <c r="J13889">
        <f t="shared" si="1441"/>
        <v>0.93341762310255449</v>
      </c>
      <c r="K13889">
        <f t="shared" si="1442"/>
        <v>0.59216370036516763</v>
      </c>
      <c r="L13889">
        <f t="shared" si="1443"/>
        <v>5.8283828122061294</v>
      </c>
      <c r="N13889">
        <f t="shared" si="1444"/>
        <v>0.2520042961912704</v>
      </c>
      <c r="O13889">
        <f t="shared" si="1445"/>
        <v>0.64010362441623025</v>
      </c>
      <c r="P13889">
        <f t="shared" si="1446"/>
        <v>2.9341973957824428E-3</v>
      </c>
    </row>
    <row r="13890" spans="1:16" hidden="1" x14ac:dyDescent="0.25">
      <c r="A13890" s="5" t="s">
        <v>37</v>
      </c>
      <c r="B13890" s="1">
        <v>504.63529999999997</v>
      </c>
      <c r="C13890" s="1">
        <v>16.3</v>
      </c>
      <c r="D13890" s="1">
        <v>62.501480000000001</v>
      </c>
      <c r="E13890" s="1">
        <v>341.2038</v>
      </c>
      <c r="F13890" s="1" t="s">
        <v>22</v>
      </c>
      <c r="G13890" s="1"/>
      <c r="H13890">
        <v>540.20000000000005</v>
      </c>
      <c r="I13890">
        <v>27.357299999999999</v>
      </c>
      <c r="J13890">
        <f t="shared" ref="J13890:J13953" si="1447">B13890/H13890</f>
        <v>0.93416382821177324</v>
      </c>
      <c r="K13890">
        <f t="shared" ref="K13890:K13953" si="1448">C13890/I13890</f>
        <v>0.59581903184890328</v>
      </c>
      <c r="L13890">
        <f t="shared" ref="L13890:L13953" si="1449">LN(E13890)</f>
        <v>5.8324799527184608</v>
      </c>
      <c r="N13890">
        <f t="shared" ref="N13890:N13953" si="1450">(ATANH(J13890^$U$2))^($U$3/$U$2)</f>
        <v>0.25612889876745959</v>
      </c>
      <c r="O13890">
        <f t="shared" ref="O13890:O13953" si="1451">(ATANH(K13890^$T$2))^($T$3/$T$2)</f>
        <v>0.64627785039935925</v>
      </c>
      <c r="P13890">
        <f t="shared" si="1446"/>
        <v>2.9222352294159207E-3</v>
      </c>
    </row>
    <row r="13891" spans="1:16" hidden="1" x14ac:dyDescent="0.25">
      <c r="A13891" s="5" t="s">
        <v>37</v>
      </c>
      <c r="B13891" s="1">
        <v>505.03660000000002</v>
      </c>
      <c r="C13891" s="1">
        <v>16.399999999999999</v>
      </c>
      <c r="D13891" s="1">
        <v>63.028210000000001</v>
      </c>
      <c r="E13891" s="1">
        <v>342.62200000000001</v>
      </c>
      <c r="F13891" s="1" t="s">
        <v>22</v>
      </c>
      <c r="G13891" s="1"/>
      <c r="H13891">
        <v>540.20000000000005</v>
      </c>
      <c r="I13891">
        <v>27.357299999999999</v>
      </c>
      <c r="J13891">
        <f t="shared" si="1447"/>
        <v>0.93490670122176966</v>
      </c>
      <c r="K13891">
        <f t="shared" si="1448"/>
        <v>0.59947436333263882</v>
      </c>
      <c r="L13891">
        <f t="shared" si="1449"/>
        <v>5.8366277986561235</v>
      </c>
      <c r="N13891">
        <f t="shared" si="1450"/>
        <v>0.26030130124138945</v>
      </c>
      <c r="O13891">
        <f t="shared" si="1451"/>
        <v>0.65250225438803056</v>
      </c>
      <c r="P13891">
        <f t="shared" ref="P13891:P13954" si="1452">1/(1+EXP(L13891))</f>
        <v>2.9101745522696447E-3</v>
      </c>
    </row>
    <row r="13892" spans="1:16" hidden="1" x14ac:dyDescent="0.25">
      <c r="A13892" s="5" t="s">
        <v>37</v>
      </c>
      <c r="B13892" s="1">
        <v>505.43599999999998</v>
      </c>
      <c r="C13892" s="1">
        <v>16.5</v>
      </c>
      <c r="D13892" s="1">
        <v>63.558239999999998</v>
      </c>
      <c r="E13892" s="1">
        <v>344.0643</v>
      </c>
      <c r="F13892" s="1" t="s">
        <v>22</v>
      </c>
      <c r="G13892" s="1"/>
      <c r="H13892">
        <v>540.20000000000005</v>
      </c>
      <c r="I13892">
        <v>27.357299999999999</v>
      </c>
      <c r="J13892">
        <f t="shared" si="1447"/>
        <v>0.93564605701591996</v>
      </c>
      <c r="K13892">
        <f t="shared" si="1448"/>
        <v>0.60312969481637446</v>
      </c>
      <c r="L13892">
        <f t="shared" si="1449"/>
        <v>5.8408285585109434</v>
      </c>
      <c r="N13892">
        <f t="shared" si="1450"/>
        <v>0.26452071528110921</v>
      </c>
      <c r="O13892">
        <f t="shared" si="1451"/>
        <v>0.65877778296822898</v>
      </c>
      <c r="P13892">
        <f t="shared" si="1452"/>
        <v>2.898010602661592E-3</v>
      </c>
    </row>
    <row r="13893" spans="1:16" hidden="1" x14ac:dyDescent="0.25">
      <c r="A13893" s="5" t="s">
        <v>37</v>
      </c>
      <c r="B13893" s="1">
        <v>505.83339999999998</v>
      </c>
      <c r="C13893" s="1">
        <v>16.600000000000001</v>
      </c>
      <c r="D13893" s="1">
        <v>64.0916</v>
      </c>
      <c r="E13893" s="1">
        <v>345.53120000000001</v>
      </c>
      <c r="F13893" s="1" t="s">
        <v>22</v>
      </c>
      <c r="G13893" s="1"/>
      <c r="H13893">
        <v>540.20000000000005</v>
      </c>
      <c r="I13893">
        <v>27.357299999999999</v>
      </c>
      <c r="J13893">
        <f t="shared" si="1447"/>
        <v>0.93638171047760077</v>
      </c>
      <c r="K13893">
        <f t="shared" si="1448"/>
        <v>0.60678502630011011</v>
      </c>
      <c r="L13893">
        <f t="shared" si="1449"/>
        <v>5.8450829430379532</v>
      </c>
      <c r="N13893">
        <f t="shared" si="1450"/>
        <v>0.26878628666908261</v>
      </c>
      <c r="O13893">
        <f t="shared" si="1451"/>
        <v>0.66510540964982068</v>
      </c>
      <c r="P13893">
        <f t="shared" si="1452"/>
        <v>2.8857430442049653E-3</v>
      </c>
    </row>
    <row r="13894" spans="1:16" hidden="1" x14ac:dyDescent="0.25">
      <c r="A13894" s="5" t="s">
        <v>37</v>
      </c>
      <c r="B13894" s="1">
        <v>506.22910000000002</v>
      </c>
      <c r="C13894" s="1">
        <v>16.7</v>
      </c>
      <c r="D13894" s="1">
        <v>64.628360000000001</v>
      </c>
      <c r="E13894" s="1">
        <v>347.02359999999999</v>
      </c>
      <c r="F13894" s="1" t="s">
        <v>22</v>
      </c>
      <c r="G13894" s="1"/>
      <c r="H13894">
        <v>540.20000000000005</v>
      </c>
      <c r="I13894">
        <v>27.357299999999999</v>
      </c>
      <c r="J13894">
        <f t="shared" si="1447"/>
        <v>0.93711421695668262</v>
      </c>
      <c r="K13894">
        <f t="shared" si="1448"/>
        <v>0.61044035778384564</v>
      </c>
      <c r="L13894">
        <f t="shared" si="1449"/>
        <v>5.8493927891615574</v>
      </c>
      <c r="N13894">
        <f t="shared" si="1450"/>
        <v>0.2731014901196821</v>
      </c>
      <c r="O13894">
        <f t="shared" si="1451"/>
        <v>0.67148613587340356</v>
      </c>
      <c r="P13894">
        <f t="shared" si="1452"/>
        <v>2.8733683577780366E-3</v>
      </c>
    </row>
    <row r="13895" spans="1:16" hidden="1" x14ac:dyDescent="0.25">
      <c r="A13895" s="5" t="s">
        <v>37</v>
      </c>
      <c r="B13895" s="1">
        <v>506.62279999999998</v>
      </c>
      <c r="C13895" s="1">
        <v>16.8</v>
      </c>
      <c r="D13895" s="1">
        <v>65.168580000000006</v>
      </c>
      <c r="E13895" s="1">
        <v>348.54219999999998</v>
      </c>
      <c r="F13895" s="1" t="s">
        <v>22</v>
      </c>
      <c r="G13895" s="1"/>
      <c r="H13895">
        <v>540.20000000000005</v>
      </c>
      <c r="I13895">
        <v>27.357299999999999</v>
      </c>
      <c r="J13895">
        <f t="shared" si="1447"/>
        <v>0.93784302110329498</v>
      </c>
      <c r="K13895">
        <f t="shared" si="1448"/>
        <v>0.61409568926758129</v>
      </c>
      <c r="L13895">
        <f t="shared" si="1449"/>
        <v>5.853759313257104</v>
      </c>
      <c r="N13895">
        <f t="shared" si="1450"/>
        <v>0.27746331040722783</v>
      </c>
      <c r="O13895">
        <f t="shared" si="1451"/>
        <v>0.67792099206521372</v>
      </c>
      <c r="P13895">
        <f t="shared" si="1452"/>
        <v>2.860884894584974E-3</v>
      </c>
    </row>
    <row r="13896" spans="1:16" hidden="1" x14ac:dyDescent="0.25">
      <c r="A13896" s="5" t="s">
        <v>37</v>
      </c>
      <c r="B13896" s="1">
        <v>507.0147</v>
      </c>
      <c r="C13896" s="1">
        <v>16.899999999999999</v>
      </c>
      <c r="D13896" s="1">
        <v>65.712299999999999</v>
      </c>
      <c r="E13896" s="1">
        <v>350.08789999999999</v>
      </c>
      <c r="F13896" s="1" t="s">
        <v>22</v>
      </c>
      <c r="G13896" s="1"/>
      <c r="H13896">
        <v>540.20000000000005</v>
      </c>
      <c r="I13896">
        <v>27.357299999999999</v>
      </c>
      <c r="J13896">
        <f t="shared" si="1447"/>
        <v>0.93856849315068491</v>
      </c>
      <c r="K13896">
        <f t="shared" si="1448"/>
        <v>0.61775102075131683</v>
      </c>
      <c r="L13896">
        <f t="shared" si="1449"/>
        <v>5.8581842658095136</v>
      </c>
      <c r="N13896">
        <f t="shared" si="1450"/>
        <v>0.28187419624285065</v>
      </c>
      <c r="O13896">
        <f t="shared" si="1451"/>
        <v>0.6844110387428437</v>
      </c>
      <c r="P13896">
        <f t="shared" si="1452"/>
        <v>2.8482895593952406E-3</v>
      </c>
    </row>
    <row r="13897" spans="1:16" hidden="1" x14ac:dyDescent="0.25">
      <c r="A13897" s="5" t="s">
        <v>37</v>
      </c>
      <c r="B13897" s="1">
        <v>507.40480000000002</v>
      </c>
      <c r="C13897" s="1">
        <v>17</v>
      </c>
      <c r="D13897" s="1">
        <v>66.259590000000003</v>
      </c>
      <c r="E13897" s="1">
        <v>351.66149999999999</v>
      </c>
      <c r="F13897" s="1" t="s">
        <v>22</v>
      </c>
      <c r="G13897" s="1"/>
      <c r="H13897">
        <v>540.20000000000005</v>
      </c>
      <c r="I13897">
        <v>27.357299999999999</v>
      </c>
      <c r="J13897">
        <f t="shared" si="1447"/>
        <v>0.93929063309885219</v>
      </c>
      <c r="K13897">
        <f t="shared" si="1448"/>
        <v>0.62140635223505247</v>
      </c>
      <c r="L13897">
        <f t="shared" si="1449"/>
        <v>5.8626690651910014</v>
      </c>
      <c r="N13897">
        <f t="shared" si="1450"/>
        <v>0.28633443609574399</v>
      </c>
      <c r="O13897">
        <f t="shared" si="1451"/>
        <v>0.69095736767471516</v>
      </c>
      <c r="P13897">
        <f t="shared" si="1452"/>
        <v>2.8355802944183025E-3</v>
      </c>
    </row>
    <row r="13898" spans="1:16" hidden="1" x14ac:dyDescent="0.25">
      <c r="A13898" s="5" t="s">
        <v>37</v>
      </c>
      <c r="B13898" s="1">
        <v>507.79309999999998</v>
      </c>
      <c r="C13898" s="1">
        <v>17.100000000000001</v>
      </c>
      <c r="D13898" s="1">
        <v>66.810500000000005</v>
      </c>
      <c r="E13898" s="1">
        <v>353.2638</v>
      </c>
      <c r="F13898" s="1" t="s">
        <v>22</v>
      </c>
      <c r="G13898" s="1"/>
      <c r="H13898">
        <v>540.20000000000005</v>
      </c>
      <c r="I13898">
        <v>27.357299999999999</v>
      </c>
      <c r="J13898">
        <f t="shared" si="1447"/>
        <v>0.94000944094779704</v>
      </c>
      <c r="K13898">
        <f t="shared" si="1448"/>
        <v>0.62506168371878812</v>
      </c>
      <c r="L13898">
        <f t="shared" si="1449"/>
        <v>5.8672150866189972</v>
      </c>
      <c r="N13898">
        <f t="shared" si="1450"/>
        <v>0.29084432241388991</v>
      </c>
      <c r="O13898">
        <f t="shared" si="1451"/>
        <v>0.69756110309644381</v>
      </c>
      <c r="P13898">
        <f t="shared" si="1452"/>
        <v>2.8227552462317639E-3</v>
      </c>
    </row>
    <row r="13899" spans="1:16" hidden="1" x14ac:dyDescent="0.25">
      <c r="A13899" s="5" t="s">
        <v>37</v>
      </c>
      <c r="B13899" s="1">
        <v>508.17959999999999</v>
      </c>
      <c r="C13899" s="1">
        <v>17.2</v>
      </c>
      <c r="D13899" s="1">
        <v>67.365099999999998</v>
      </c>
      <c r="E13899" s="1">
        <v>354.89589999999998</v>
      </c>
      <c r="F13899" s="1" t="s">
        <v>22</v>
      </c>
      <c r="G13899" s="1"/>
      <c r="H13899">
        <v>540.20000000000005</v>
      </c>
      <c r="I13899">
        <v>27.357299999999999</v>
      </c>
      <c r="J13899">
        <f t="shared" si="1447"/>
        <v>0.94072491669751934</v>
      </c>
      <c r="K13899">
        <f t="shared" si="1448"/>
        <v>0.62871701520252365</v>
      </c>
      <c r="L13899">
        <f t="shared" si="1449"/>
        <v>5.8718245070357051</v>
      </c>
      <c r="N13899">
        <f t="shared" si="1450"/>
        <v>0.29540415202627768</v>
      </c>
      <c r="O13899">
        <f t="shared" si="1451"/>
        <v>0.70422340298745567</v>
      </c>
      <c r="P13899">
        <f t="shared" si="1452"/>
        <v>2.8098103968042351E-3</v>
      </c>
    </row>
    <row r="13900" spans="1:16" hidden="1" x14ac:dyDescent="0.25">
      <c r="A13900" s="5" t="s">
        <v>37</v>
      </c>
      <c r="B13900" s="1">
        <v>508.56439999999998</v>
      </c>
      <c r="C13900" s="1">
        <v>17.3</v>
      </c>
      <c r="D13900" s="1">
        <v>67.923439999999999</v>
      </c>
      <c r="E13900" s="1">
        <v>356.55869999999999</v>
      </c>
      <c r="F13900" s="1" t="s">
        <v>22</v>
      </c>
      <c r="G13900" s="1"/>
      <c r="H13900">
        <v>540.20000000000005</v>
      </c>
      <c r="I13900">
        <v>27.357299999999999</v>
      </c>
      <c r="J13900">
        <f t="shared" si="1447"/>
        <v>0.94143724546464258</v>
      </c>
      <c r="K13900">
        <f t="shared" si="1448"/>
        <v>0.6323723466862593</v>
      </c>
      <c r="L13900">
        <f t="shared" si="1449"/>
        <v>5.8764988826814628</v>
      </c>
      <c r="N13900">
        <f t="shared" si="1450"/>
        <v>0.30001543430559185</v>
      </c>
      <c r="O13900">
        <f t="shared" si="1451"/>
        <v>0.7109454604114509</v>
      </c>
      <c r="P13900">
        <f t="shared" si="1452"/>
        <v>2.7967435836409528E-3</v>
      </c>
    </row>
    <row r="13901" spans="1:16" hidden="1" x14ac:dyDescent="0.25">
      <c r="A13901" s="5" t="s">
        <v>37</v>
      </c>
      <c r="B13901" s="1">
        <v>508.94740000000002</v>
      </c>
      <c r="C13901" s="1">
        <v>17.399999999999999</v>
      </c>
      <c r="D13901" s="1">
        <v>68.485600000000005</v>
      </c>
      <c r="E13901" s="1">
        <v>358.25319999999999</v>
      </c>
      <c r="F13901" s="1" t="s">
        <v>22</v>
      </c>
      <c r="G13901" s="1"/>
      <c r="H13901">
        <v>540.20000000000005</v>
      </c>
      <c r="I13901">
        <v>27.357299999999999</v>
      </c>
      <c r="J13901">
        <f t="shared" si="1447"/>
        <v>0.9421462421325435</v>
      </c>
      <c r="K13901">
        <f t="shared" si="1448"/>
        <v>0.63602767816999484</v>
      </c>
      <c r="L13901">
        <f t="shared" si="1449"/>
        <v>5.881239998978228</v>
      </c>
      <c r="N13901">
        <f t="shared" si="1450"/>
        <v>0.30467730632450163</v>
      </c>
      <c r="O13901">
        <f t="shared" si="1451"/>
        <v>0.71772850492454865</v>
      </c>
      <c r="P13901">
        <f t="shared" si="1452"/>
        <v>2.783552101971534E-3</v>
      </c>
    </row>
    <row r="13902" spans="1:16" hidden="1" x14ac:dyDescent="0.25">
      <c r="A13902" s="5" t="s">
        <v>37</v>
      </c>
      <c r="B13902" s="1">
        <v>509.32870000000003</v>
      </c>
      <c r="C13902" s="1">
        <v>17.5</v>
      </c>
      <c r="D13902" s="1">
        <v>69.051640000000006</v>
      </c>
      <c r="E13902" s="1">
        <v>359.98039999999997</v>
      </c>
      <c r="F13902" s="1" t="s">
        <v>22</v>
      </c>
      <c r="G13902" s="1"/>
      <c r="H13902">
        <v>540.20000000000005</v>
      </c>
      <c r="I13902">
        <v>27.357299999999999</v>
      </c>
      <c r="J13902">
        <f t="shared" si="1447"/>
        <v>0.94285209181784524</v>
      </c>
      <c r="K13902">
        <f t="shared" si="1448"/>
        <v>0.63968300965373048</v>
      </c>
      <c r="L13902">
        <f t="shared" si="1449"/>
        <v>5.8860495855235584</v>
      </c>
      <c r="N13902">
        <f t="shared" si="1450"/>
        <v>0.30939132740796599</v>
      </c>
      <c r="O13902">
        <f t="shared" si="1451"/>
        <v>0.72457380405524974</v>
      </c>
      <c r="P13902">
        <f t="shared" si="1452"/>
        <v>2.7702335085229009E-3</v>
      </c>
    </row>
    <row r="13903" spans="1:16" hidden="1" x14ac:dyDescent="0.25">
      <c r="A13903" s="5" t="s">
        <v>37</v>
      </c>
      <c r="B13903" s="1">
        <v>509.70819999999998</v>
      </c>
      <c r="C13903" s="1">
        <v>17.600000000000001</v>
      </c>
      <c r="D13903" s="1">
        <v>69.621610000000004</v>
      </c>
      <c r="E13903" s="1">
        <v>361.74130000000002</v>
      </c>
      <c r="F13903" s="1" t="s">
        <v>22</v>
      </c>
      <c r="G13903" s="1"/>
      <c r="H13903">
        <v>540.20000000000005</v>
      </c>
      <c r="I13903">
        <v>27.357299999999999</v>
      </c>
      <c r="J13903">
        <f t="shared" si="1447"/>
        <v>0.94355460940392433</v>
      </c>
      <c r="K13903">
        <f t="shared" si="1448"/>
        <v>0.64333834113746613</v>
      </c>
      <c r="L13903">
        <f t="shared" si="1449"/>
        <v>5.8909293154642732</v>
      </c>
      <c r="N13903">
        <f t="shared" si="1450"/>
        <v>0.31415661021016278</v>
      </c>
      <c r="O13903">
        <f t="shared" si="1451"/>
        <v>0.73148266486060787</v>
      </c>
      <c r="P13903">
        <f t="shared" si="1452"/>
        <v>2.7567856210472851E-3</v>
      </c>
    </row>
    <row r="13904" spans="1:16" hidden="1" x14ac:dyDescent="0.25">
      <c r="A13904" s="5" t="s">
        <v>37</v>
      </c>
      <c r="B13904" s="1">
        <v>510.08609999999999</v>
      </c>
      <c r="C13904" s="1">
        <v>17.7</v>
      </c>
      <c r="D13904" s="1">
        <v>70.195610000000002</v>
      </c>
      <c r="E13904" s="1">
        <v>363.53719999999998</v>
      </c>
      <c r="F13904" s="1" t="s">
        <v>22</v>
      </c>
      <c r="G13904" s="1"/>
      <c r="H13904">
        <v>540.20000000000005</v>
      </c>
      <c r="I13904">
        <v>27.357299999999999</v>
      </c>
      <c r="J13904">
        <f t="shared" si="1447"/>
        <v>0.94425416512402804</v>
      </c>
      <c r="K13904">
        <f t="shared" si="1448"/>
        <v>0.64699367262120167</v>
      </c>
      <c r="L13904">
        <f t="shared" si="1449"/>
        <v>5.8958816301142507</v>
      </c>
      <c r="N13904">
        <f t="shared" si="1450"/>
        <v>0.31897605236510529</v>
      </c>
      <c r="O13904">
        <f t="shared" si="1451"/>
        <v>0.73845643556336393</v>
      </c>
      <c r="P13904">
        <f t="shared" si="1452"/>
        <v>2.7432042600864883E-3</v>
      </c>
    </row>
    <row r="13905" spans="1:16" hidden="1" x14ac:dyDescent="0.25">
      <c r="A13905" s="5" t="s">
        <v>37</v>
      </c>
      <c r="B13905" s="1">
        <v>510.46230000000003</v>
      </c>
      <c r="C13905" s="1">
        <v>17.8</v>
      </c>
      <c r="D13905" s="1">
        <v>70.773690000000002</v>
      </c>
      <c r="E13905" s="1">
        <v>365.36919999999998</v>
      </c>
      <c r="F13905" s="1" t="s">
        <v>22</v>
      </c>
      <c r="G13905" s="1"/>
      <c r="H13905">
        <v>540.20000000000005</v>
      </c>
      <c r="I13905">
        <v>27.357299999999999</v>
      </c>
      <c r="J13905">
        <f t="shared" si="1447"/>
        <v>0.94495057386153269</v>
      </c>
      <c r="K13905">
        <f t="shared" si="1448"/>
        <v>0.65064900410493731</v>
      </c>
      <c r="L13905">
        <f t="shared" si="1449"/>
        <v>5.9009083492034646</v>
      </c>
      <c r="N13905">
        <f t="shared" si="1450"/>
        <v>0.32384880341037253</v>
      </c>
      <c r="O13905">
        <f t="shared" si="1451"/>
        <v>0.74549650727511252</v>
      </c>
      <c r="P13905">
        <f t="shared" si="1452"/>
        <v>2.7294870857048036E-3</v>
      </c>
    </row>
    <row r="13906" spans="1:16" hidden="1" x14ac:dyDescent="0.25">
      <c r="A13906" s="5" t="s">
        <v>37</v>
      </c>
      <c r="B13906" s="1">
        <v>510.83679999999998</v>
      </c>
      <c r="C13906" s="1">
        <v>17.899999999999999</v>
      </c>
      <c r="D13906" s="1">
        <v>71.355919999999998</v>
      </c>
      <c r="E13906" s="1">
        <v>367.23840000000001</v>
      </c>
      <c r="F13906" s="1" t="s">
        <v>22</v>
      </c>
      <c r="G13906" s="1"/>
      <c r="H13906">
        <v>540.20000000000005</v>
      </c>
      <c r="I13906">
        <v>27.357299999999999</v>
      </c>
      <c r="J13906">
        <f t="shared" si="1447"/>
        <v>0.94564383561643828</v>
      </c>
      <c r="K13906">
        <f t="shared" si="1448"/>
        <v>0.65430433558867285</v>
      </c>
      <c r="L13906">
        <f t="shared" si="1449"/>
        <v>5.9060112284421331</v>
      </c>
      <c r="N13906">
        <f t="shared" si="1450"/>
        <v>0.32877526844559674</v>
      </c>
      <c r="O13906">
        <f t="shared" si="1451"/>
        <v>0.75260431581095988</v>
      </c>
      <c r="P13906">
        <f t="shared" si="1452"/>
        <v>2.7156320470651616E-3</v>
      </c>
    </row>
    <row r="13907" spans="1:16" hidden="1" x14ac:dyDescent="0.25">
      <c r="A13907" s="5" t="s">
        <v>37</v>
      </c>
      <c r="B13907" s="1">
        <v>511.20960000000002</v>
      </c>
      <c r="C13907" s="1">
        <v>18</v>
      </c>
      <c r="D13907" s="1">
        <v>71.942390000000003</v>
      </c>
      <c r="E13907" s="1">
        <v>369.1463</v>
      </c>
      <c r="F13907" s="1" t="s">
        <v>22</v>
      </c>
      <c r="G13907" s="1"/>
      <c r="H13907">
        <v>540.20000000000005</v>
      </c>
      <c r="I13907">
        <v>27.357299999999999</v>
      </c>
      <c r="J13907">
        <f t="shared" si="1447"/>
        <v>0.9463339503887449</v>
      </c>
      <c r="K13907">
        <f t="shared" si="1448"/>
        <v>0.65795966707240849</v>
      </c>
      <c r="L13907">
        <f t="shared" si="1449"/>
        <v>5.9111930424290735</v>
      </c>
      <c r="N13907">
        <f t="shared" si="1450"/>
        <v>0.33375586284121483</v>
      </c>
      <c r="O13907">
        <f t="shared" si="1451"/>
        <v>0.75978134360154126</v>
      </c>
      <c r="P13907">
        <f t="shared" si="1452"/>
        <v>2.7016344618330645E-3</v>
      </c>
    </row>
    <row r="13908" spans="1:16" hidden="1" x14ac:dyDescent="0.25">
      <c r="A13908" s="5" t="s">
        <v>37</v>
      </c>
      <c r="B13908" s="1">
        <v>511.58080000000001</v>
      </c>
      <c r="C13908" s="1">
        <v>18.100000000000001</v>
      </c>
      <c r="D13908" s="1">
        <v>72.533169999999998</v>
      </c>
      <c r="E13908" s="1">
        <v>371.09410000000003</v>
      </c>
      <c r="F13908" s="1" t="s">
        <v>22</v>
      </c>
      <c r="G13908" s="1"/>
      <c r="H13908">
        <v>540.20000000000005</v>
      </c>
      <c r="I13908">
        <v>27.357299999999999</v>
      </c>
      <c r="J13908">
        <f t="shared" si="1447"/>
        <v>0.94702110329507583</v>
      </c>
      <c r="K13908">
        <f t="shared" si="1448"/>
        <v>0.66161499855614414</v>
      </c>
      <c r="L13908">
        <f t="shared" si="1449"/>
        <v>5.9164556692605652</v>
      </c>
      <c r="N13908">
        <f t="shared" si="1450"/>
        <v>0.3387923802702133</v>
      </c>
      <c r="O13908">
        <f t="shared" si="1451"/>
        <v>0.76702912170870119</v>
      </c>
      <c r="P13908">
        <f t="shared" si="1452"/>
        <v>2.6874922230693803E-3</v>
      </c>
    </row>
    <row r="13909" spans="1:16" hidden="1" x14ac:dyDescent="0.25">
      <c r="A13909" s="5" t="s">
        <v>37</v>
      </c>
      <c r="B13909" s="1">
        <v>511.9504</v>
      </c>
      <c r="C13909" s="1">
        <v>18.2</v>
      </c>
      <c r="D13909" s="1">
        <v>73.128330000000005</v>
      </c>
      <c r="E13909" s="1">
        <v>373.08319999999998</v>
      </c>
      <c r="F13909" s="1" t="s">
        <v>22</v>
      </c>
      <c r="G13909" s="1"/>
      <c r="H13909">
        <v>540.20000000000005</v>
      </c>
      <c r="I13909">
        <v>27.357299999999999</v>
      </c>
      <c r="J13909">
        <f t="shared" si="1447"/>
        <v>0.94770529433543127</v>
      </c>
      <c r="K13909">
        <f t="shared" si="1448"/>
        <v>0.66527033003987968</v>
      </c>
      <c r="L13909">
        <f t="shared" si="1449"/>
        <v>5.921801451070726</v>
      </c>
      <c r="N13909">
        <f t="shared" si="1450"/>
        <v>0.3438853226336227</v>
      </c>
      <c r="O13909">
        <f t="shared" si="1451"/>
        <v>0.77434923195163652</v>
      </c>
      <c r="P13909">
        <f t="shared" si="1452"/>
        <v>2.6732021111880986E-3</v>
      </c>
    </row>
    <row r="13910" spans="1:16" hidden="1" x14ac:dyDescent="0.25">
      <c r="A13910" s="5" t="s">
        <v>37</v>
      </c>
      <c r="B13910" s="1">
        <v>512.3184</v>
      </c>
      <c r="C13910" s="1">
        <v>18.3</v>
      </c>
      <c r="D13910" s="1">
        <v>73.727969999999999</v>
      </c>
      <c r="E13910" s="1">
        <v>375.11509999999998</v>
      </c>
      <c r="F13910" s="1" t="s">
        <v>22</v>
      </c>
      <c r="G13910" s="1"/>
      <c r="H13910">
        <v>540.20000000000005</v>
      </c>
      <c r="I13910">
        <v>27.357299999999999</v>
      </c>
      <c r="J13910">
        <f t="shared" si="1447"/>
        <v>0.94838652350981112</v>
      </c>
      <c r="K13910">
        <f t="shared" si="1448"/>
        <v>0.66892566152361532</v>
      </c>
      <c r="L13910">
        <f t="shared" si="1449"/>
        <v>5.9272329122093446</v>
      </c>
      <c r="N13910">
        <f t="shared" si="1450"/>
        <v>0.34903520622726586</v>
      </c>
      <c r="O13910">
        <f t="shared" si="1451"/>
        <v>0.78174330915080958</v>
      </c>
      <c r="P13910">
        <f t="shared" si="1452"/>
        <v>2.658760576217228E-3</v>
      </c>
    </row>
    <row r="13911" spans="1:16" hidden="1" x14ac:dyDescent="0.25">
      <c r="A13911" s="5" t="s">
        <v>37</v>
      </c>
      <c r="B13911" s="1">
        <v>512.68470000000002</v>
      </c>
      <c r="C13911" s="1">
        <v>18.399999999999999</v>
      </c>
      <c r="D13911" s="1">
        <v>74.332160000000002</v>
      </c>
      <c r="E13911" s="1">
        <v>377.19130000000001</v>
      </c>
      <c r="F13911" s="1" t="s">
        <v>22</v>
      </c>
      <c r="G13911" s="1"/>
      <c r="H13911">
        <v>540.20000000000005</v>
      </c>
      <c r="I13911">
        <v>27.357299999999999</v>
      </c>
      <c r="J13911">
        <f t="shared" si="1447"/>
        <v>0.94906460570159201</v>
      </c>
      <c r="K13911">
        <f t="shared" si="1448"/>
        <v>0.67258099300735086</v>
      </c>
      <c r="L13911">
        <f t="shared" si="1449"/>
        <v>5.93275248580614</v>
      </c>
      <c r="N13911">
        <f t="shared" si="1450"/>
        <v>0.35424113038529714</v>
      </c>
      <c r="O13911">
        <f t="shared" si="1451"/>
        <v>0.78921304349752108</v>
      </c>
      <c r="P13911">
        <f t="shared" si="1452"/>
        <v>2.64416447443397E-3</v>
      </c>
    </row>
    <row r="13912" spans="1:16" hidden="1" x14ac:dyDescent="0.25">
      <c r="A13912" s="5" t="s">
        <v>37</v>
      </c>
      <c r="B13912" s="1">
        <v>513.04949999999997</v>
      </c>
      <c r="C13912" s="1">
        <v>18.5</v>
      </c>
      <c r="D13912" s="1">
        <v>74.941000000000003</v>
      </c>
      <c r="E13912" s="1">
        <v>379.3134</v>
      </c>
      <c r="F13912" s="1" t="s">
        <v>22</v>
      </c>
      <c r="G13912" s="1"/>
      <c r="H13912">
        <v>540.20000000000005</v>
      </c>
      <c r="I13912">
        <v>27.357299999999999</v>
      </c>
      <c r="J13912">
        <f t="shared" si="1447"/>
        <v>0.94973991114402057</v>
      </c>
      <c r="K13912">
        <f t="shared" si="1448"/>
        <v>0.6762363244910865</v>
      </c>
      <c r="L13912">
        <f t="shared" si="1449"/>
        <v>5.9383627763070503</v>
      </c>
      <c r="N13912">
        <f t="shared" si="1450"/>
        <v>0.35950648504851862</v>
      </c>
      <c r="O13912">
        <f t="shared" si="1451"/>
        <v>0.79676018305766105</v>
      </c>
      <c r="P13912">
        <f t="shared" si="1452"/>
        <v>2.6294103757585193E-3</v>
      </c>
    </row>
    <row r="13913" spans="1:16" hidden="1" x14ac:dyDescent="0.25">
      <c r="A13913" s="5" t="s">
        <v>37</v>
      </c>
      <c r="B13913" s="1">
        <v>513.41269999999997</v>
      </c>
      <c r="C13913" s="1">
        <v>18.600000000000001</v>
      </c>
      <c r="D13913" s="1">
        <v>75.554559999999995</v>
      </c>
      <c r="E13913" s="1">
        <v>381.483</v>
      </c>
      <c r="F13913" s="1" t="s">
        <v>22</v>
      </c>
      <c r="G13913" s="1"/>
      <c r="H13913">
        <v>540.20000000000005</v>
      </c>
      <c r="I13913">
        <v>27.357299999999999</v>
      </c>
      <c r="J13913">
        <f t="shared" si="1447"/>
        <v>0.95041225472047375</v>
      </c>
      <c r="K13913">
        <f t="shared" si="1448"/>
        <v>0.67989165597482215</v>
      </c>
      <c r="L13913">
        <f t="shared" si="1449"/>
        <v>5.944066288788</v>
      </c>
      <c r="N13913">
        <f t="shared" si="1450"/>
        <v>0.36483042489155282</v>
      </c>
      <c r="O13913">
        <f t="shared" si="1451"/>
        <v>0.80438653641881608</v>
      </c>
      <c r="P13913">
        <f t="shared" si="1452"/>
        <v>2.6144952847577535E-3</v>
      </c>
    </row>
    <row r="13914" spans="1:16" hidden="1" x14ac:dyDescent="0.25">
      <c r="A13914" s="5" t="s">
        <v>37</v>
      </c>
      <c r="B13914" s="1">
        <v>513.77440000000001</v>
      </c>
      <c r="C13914" s="1">
        <v>18.7</v>
      </c>
      <c r="D13914" s="1">
        <v>76.17295</v>
      </c>
      <c r="E13914" s="1">
        <v>383.70179999999999</v>
      </c>
      <c r="F13914" s="1" t="s">
        <v>22</v>
      </c>
      <c r="G13914" s="1"/>
      <c r="H13914">
        <v>540.20000000000005</v>
      </c>
      <c r="I13914">
        <v>27.357299999999999</v>
      </c>
      <c r="J13914">
        <f t="shared" si="1447"/>
        <v>0.95108182154757492</v>
      </c>
      <c r="K13914">
        <f t="shared" si="1448"/>
        <v>0.68354698745855769</v>
      </c>
      <c r="L13914">
        <f t="shared" si="1449"/>
        <v>5.9498656884068755</v>
      </c>
      <c r="N13914">
        <f t="shared" si="1450"/>
        <v>0.37021503331765165</v>
      </c>
      <c r="O13914">
        <f t="shared" si="1451"/>
        <v>0.81209397549067808</v>
      </c>
      <c r="P13914">
        <f t="shared" si="1452"/>
        <v>2.599415963221384E-3</v>
      </c>
    </row>
    <row r="13915" spans="1:16" hidden="1" x14ac:dyDescent="0.25">
      <c r="A13915" s="5" t="s">
        <v>37</v>
      </c>
      <c r="B13915" s="1">
        <v>514.1345</v>
      </c>
      <c r="C13915" s="1">
        <v>18.8</v>
      </c>
      <c r="D13915" s="1">
        <v>76.796250000000001</v>
      </c>
      <c r="E13915" s="1">
        <v>385.97179999999997</v>
      </c>
      <c r="F13915" s="1" t="s">
        <v>22</v>
      </c>
      <c r="G13915" s="1"/>
      <c r="H13915">
        <v>540.20000000000005</v>
      </c>
      <c r="I13915">
        <v>27.357299999999999</v>
      </c>
      <c r="J13915">
        <f t="shared" si="1447"/>
        <v>0.9517484265087004</v>
      </c>
      <c r="K13915">
        <f t="shared" si="1448"/>
        <v>0.68720231894229333</v>
      </c>
      <c r="L13915">
        <f t="shared" si="1449"/>
        <v>5.9557643098012196</v>
      </c>
      <c r="N13915">
        <f t="shared" si="1450"/>
        <v>0.37565945933995259</v>
      </c>
      <c r="O13915">
        <f t="shared" si="1451"/>
        <v>0.81988443846949399</v>
      </c>
      <c r="P13915">
        <f t="shared" si="1452"/>
        <v>2.5841676318532781E-3</v>
      </c>
    </row>
    <row r="13916" spans="1:16" hidden="1" x14ac:dyDescent="0.25">
      <c r="A13916" s="5" t="s">
        <v>37</v>
      </c>
      <c r="B13916" s="1">
        <v>514.49310000000003</v>
      </c>
      <c r="C13916" s="1">
        <v>18.899999999999999</v>
      </c>
      <c r="D13916" s="1">
        <v>77.42456</v>
      </c>
      <c r="E13916" s="1">
        <v>388.29480000000001</v>
      </c>
      <c r="F13916" s="1" t="s">
        <v>22</v>
      </c>
      <c r="G13916" s="1"/>
      <c r="H13916">
        <v>540.20000000000005</v>
      </c>
      <c r="I13916">
        <v>27.357299999999999</v>
      </c>
      <c r="J13916">
        <f t="shared" si="1447"/>
        <v>0.95241225472047386</v>
      </c>
      <c r="K13916">
        <f t="shared" si="1448"/>
        <v>0.69085765042602887</v>
      </c>
      <c r="L13916">
        <f t="shared" si="1449"/>
        <v>5.9617648449405092</v>
      </c>
      <c r="N13916">
        <f t="shared" si="1450"/>
        <v>0.3811658744580948</v>
      </c>
      <c r="O13916">
        <f t="shared" si="1451"/>
        <v>0.82775993297819228</v>
      </c>
      <c r="P13916">
        <f t="shared" si="1452"/>
        <v>2.5687473862995346E-3</v>
      </c>
    </row>
    <row r="13917" spans="1:16" hidden="1" x14ac:dyDescent="0.25">
      <c r="A13917" s="5" t="s">
        <v>37</v>
      </c>
      <c r="B13917" s="1">
        <v>514.85019999999997</v>
      </c>
      <c r="C13917" s="1">
        <v>19</v>
      </c>
      <c r="D13917" s="1">
        <v>78.057990000000004</v>
      </c>
      <c r="E13917" s="1">
        <v>390.6728</v>
      </c>
      <c r="F13917" s="1" t="s">
        <v>22</v>
      </c>
      <c r="G13917" s="1"/>
      <c r="H13917">
        <v>540.20000000000005</v>
      </c>
      <c r="I13917">
        <v>27.357299999999999</v>
      </c>
      <c r="J13917">
        <f t="shared" si="1447"/>
        <v>0.9530733061828951</v>
      </c>
      <c r="K13917">
        <f t="shared" si="1448"/>
        <v>0.69451298190976452</v>
      </c>
      <c r="L13917">
        <f t="shared" si="1449"/>
        <v>5.967870381004313</v>
      </c>
      <c r="N13917">
        <f t="shared" si="1450"/>
        <v>0.38673499698993563</v>
      </c>
      <c r="O13917">
        <f t="shared" si="1451"/>
        <v>0.83572253939479713</v>
      </c>
      <c r="P13917">
        <f t="shared" si="1452"/>
        <v>2.5531515080955327E-3</v>
      </c>
    </row>
    <row r="13918" spans="1:16" hidden="1" x14ac:dyDescent="0.25">
      <c r="A13918" s="5" t="s">
        <v>37</v>
      </c>
      <c r="B13918" s="1">
        <v>515.20569999999998</v>
      </c>
      <c r="C13918" s="1">
        <v>19.100000000000001</v>
      </c>
      <c r="D13918" s="1">
        <v>78.696640000000002</v>
      </c>
      <c r="E13918" s="1">
        <v>393.10789999999997</v>
      </c>
      <c r="F13918" s="1" t="s">
        <v>22</v>
      </c>
      <c r="G13918" s="1"/>
      <c r="H13918">
        <v>540.20000000000005</v>
      </c>
      <c r="I13918">
        <v>27.357299999999999</v>
      </c>
      <c r="J13918">
        <f t="shared" si="1447"/>
        <v>0.95373139577934085</v>
      </c>
      <c r="K13918">
        <f t="shared" si="1448"/>
        <v>0.69816831339350016</v>
      </c>
      <c r="L13918">
        <f t="shared" si="1449"/>
        <v>5.9740841288933941</v>
      </c>
      <c r="N13918">
        <f t="shared" si="1450"/>
        <v>0.39236597435560217</v>
      </c>
      <c r="O13918">
        <f t="shared" si="1451"/>
        <v>0.84377441438280321</v>
      </c>
      <c r="P13918">
        <f t="shared" si="1452"/>
        <v>2.5373761855573048E-3</v>
      </c>
    </row>
    <row r="13919" spans="1:16" hidden="1" x14ac:dyDescent="0.25">
      <c r="A13919" s="5" t="s">
        <v>37</v>
      </c>
      <c r="B13919" s="1">
        <v>515.5598</v>
      </c>
      <c r="C13919" s="1">
        <v>19.2</v>
      </c>
      <c r="D13919" s="1">
        <v>79.340620000000001</v>
      </c>
      <c r="E13919" s="1">
        <v>395.60239999999999</v>
      </c>
      <c r="F13919" s="1" t="s">
        <v>22</v>
      </c>
      <c r="G13919" s="1"/>
      <c r="H13919">
        <v>540.20000000000005</v>
      </c>
      <c r="I13919">
        <v>27.357299999999999</v>
      </c>
      <c r="J13919">
        <f t="shared" si="1447"/>
        <v>0.95438689374305807</v>
      </c>
      <c r="K13919">
        <f t="shared" si="1448"/>
        <v>0.7018236448772357</v>
      </c>
      <c r="L13919">
        <f t="shared" si="1449"/>
        <v>5.9804096664642294</v>
      </c>
      <c r="N13919">
        <f t="shared" si="1450"/>
        <v>0.39806274475843256</v>
      </c>
      <c r="O13919">
        <f t="shared" si="1451"/>
        <v>0.85191779463836348</v>
      </c>
      <c r="P13919">
        <f t="shared" si="1452"/>
        <v>2.5214169152783742E-3</v>
      </c>
    </row>
    <row r="13920" spans="1:16" hidden="1" x14ac:dyDescent="0.25">
      <c r="A13920" s="5" t="s">
        <v>37</v>
      </c>
      <c r="B13920" s="1">
        <v>515.91240000000005</v>
      </c>
      <c r="C13920" s="1">
        <v>19.3</v>
      </c>
      <c r="D13920" s="1">
        <v>79.990020000000001</v>
      </c>
      <c r="E13920" s="1">
        <v>398.15839999999997</v>
      </c>
      <c r="F13920" s="1" t="s">
        <v>22</v>
      </c>
      <c r="G13920" s="1"/>
      <c r="H13920">
        <v>540.20000000000005</v>
      </c>
      <c r="I13920">
        <v>27.357299999999999</v>
      </c>
      <c r="J13920">
        <f t="shared" si="1447"/>
        <v>0.95503961495742318</v>
      </c>
      <c r="K13920">
        <f t="shared" si="1448"/>
        <v>0.70547897636097134</v>
      </c>
      <c r="L13920">
        <f t="shared" si="1449"/>
        <v>5.9868499160571931</v>
      </c>
      <c r="N13920">
        <f t="shared" si="1450"/>
        <v>0.4038245355574086</v>
      </c>
      <c r="O13920">
        <f t="shared" si="1451"/>
        <v>0.86015500087042596</v>
      </c>
      <c r="P13920">
        <f t="shared" si="1452"/>
        <v>2.5052710903741482E-3</v>
      </c>
    </row>
    <row r="13921" spans="1:16" hidden="1" x14ac:dyDescent="0.25">
      <c r="A13921" s="5" t="s">
        <v>37</v>
      </c>
      <c r="B13921" s="1">
        <v>516.26350000000002</v>
      </c>
      <c r="C13921" s="1">
        <v>19.399999999999999</v>
      </c>
      <c r="D13921" s="1">
        <v>80.644980000000004</v>
      </c>
      <c r="E13921" s="1">
        <v>400.77859999999998</v>
      </c>
      <c r="F13921" s="1" t="s">
        <v>22</v>
      </c>
      <c r="G13921" s="1"/>
      <c r="H13921">
        <v>540.20000000000005</v>
      </c>
      <c r="I13921">
        <v>27.357299999999999</v>
      </c>
      <c r="J13921">
        <f t="shared" si="1447"/>
        <v>0.95568955942243605</v>
      </c>
      <c r="K13921">
        <f t="shared" si="1448"/>
        <v>0.70913430784470688</v>
      </c>
      <c r="L13921">
        <f t="shared" si="1449"/>
        <v>5.993409155131614</v>
      </c>
      <c r="N13921">
        <f t="shared" si="1450"/>
        <v>0.40965217586883801</v>
      </c>
      <c r="O13921">
        <f t="shared" si="1451"/>
        <v>0.86848844203137354</v>
      </c>
      <c r="P13921">
        <f t="shared" si="1452"/>
        <v>2.48893295959516E-3</v>
      </c>
    </row>
    <row r="13922" spans="1:16" hidden="1" x14ac:dyDescent="0.25">
      <c r="A13922" s="5" t="s">
        <v>37</v>
      </c>
      <c r="B13922" s="1">
        <v>516.61310000000003</v>
      </c>
      <c r="C13922" s="1">
        <v>19.5</v>
      </c>
      <c r="D13922" s="1">
        <v>81.305610000000001</v>
      </c>
      <c r="E13922" s="1">
        <v>403.46539999999999</v>
      </c>
      <c r="F13922" s="1" t="s">
        <v>22</v>
      </c>
      <c r="G13922" s="1"/>
      <c r="H13922">
        <v>540.20000000000005</v>
      </c>
      <c r="I13922">
        <v>27.357299999999999</v>
      </c>
      <c r="J13922">
        <f t="shared" si="1447"/>
        <v>0.95633672713809703</v>
      </c>
      <c r="K13922">
        <f t="shared" si="1448"/>
        <v>0.71278963932844253</v>
      </c>
      <c r="L13922">
        <f t="shared" si="1449"/>
        <v>6.000090734343078</v>
      </c>
      <c r="N13922">
        <f t="shared" si="1450"/>
        <v>0.41554652660933683</v>
      </c>
      <c r="O13922">
        <f t="shared" si="1451"/>
        <v>0.87692061981729286</v>
      </c>
      <c r="P13922">
        <f t="shared" si="1452"/>
        <v>2.4723993696370563E-3</v>
      </c>
    </row>
    <row r="13923" spans="1:16" hidden="1" x14ac:dyDescent="0.25">
      <c r="A13923" s="5" t="s">
        <v>37</v>
      </c>
      <c r="B13923" s="1">
        <v>516.96130000000005</v>
      </c>
      <c r="C13923" s="1">
        <v>19.600000000000001</v>
      </c>
      <c r="D13923" s="1">
        <v>81.972020000000001</v>
      </c>
      <c r="E13923" s="1">
        <v>406.22149999999999</v>
      </c>
      <c r="F13923" s="1" t="s">
        <v>22</v>
      </c>
      <c r="G13923" s="1"/>
      <c r="H13923">
        <v>540.20000000000005</v>
      </c>
      <c r="I13923">
        <v>27.357299999999999</v>
      </c>
      <c r="J13923">
        <f t="shared" si="1447"/>
        <v>0.95698130322102926</v>
      </c>
      <c r="K13923">
        <f t="shared" si="1448"/>
        <v>0.71644497081217817</v>
      </c>
      <c r="L13923">
        <f t="shared" si="1449"/>
        <v>6.006898577336897</v>
      </c>
      <c r="N13923">
        <f t="shared" si="1450"/>
        <v>0.42151020856343702</v>
      </c>
      <c r="O13923">
        <f t="shared" si="1451"/>
        <v>0.88545413345869806</v>
      </c>
      <c r="P13923">
        <f t="shared" si="1452"/>
        <v>2.4556660195986708E-3</v>
      </c>
    </row>
    <row r="13924" spans="1:16" hidden="1" x14ac:dyDescent="0.25">
      <c r="A13924" s="5" t="s">
        <v>37</v>
      </c>
      <c r="B13924" s="1">
        <v>517.30809999999997</v>
      </c>
      <c r="C13924" s="1">
        <v>19.7</v>
      </c>
      <c r="D13924" s="1">
        <v>82.644350000000003</v>
      </c>
      <c r="E13924" s="1">
        <v>409.0498</v>
      </c>
      <c r="F13924" s="1" t="s">
        <v>22</v>
      </c>
      <c r="G13924" s="1"/>
      <c r="H13924">
        <v>540.20000000000005</v>
      </c>
      <c r="I13924">
        <v>27.357299999999999</v>
      </c>
      <c r="J13924">
        <f t="shared" si="1447"/>
        <v>0.95762328767123273</v>
      </c>
      <c r="K13924">
        <f t="shared" si="1448"/>
        <v>0.72010030229591371</v>
      </c>
      <c r="L13924">
        <f t="shared" si="1449"/>
        <v>6.0138369090218049</v>
      </c>
      <c r="N13924">
        <f t="shared" si="1450"/>
        <v>0.42754423420182597</v>
      </c>
      <c r="O13924">
        <f t="shared" si="1451"/>
        <v>0.8940916848244711</v>
      </c>
      <c r="P13924">
        <f t="shared" si="1452"/>
        <v>2.4387281739925251E-3</v>
      </c>
    </row>
    <row r="13925" spans="1:16" hidden="1" x14ac:dyDescent="0.25">
      <c r="A13925" s="5" t="s">
        <v>37</v>
      </c>
      <c r="B13925" s="1">
        <v>517.65340000000003</v>
      </c>
      <c r="C13925" s="1">
        <v>19.8</v>
      </c>
      <c r="D13925" s="1">
        <v>83.322730000000007</v>
      </c>
      <c r="E13925" s="1">
        <v>411.95319999999998</v>
      </c>
      <c r="F13925" s="1" t="s">
        <v>22</v>
      </c>
      <c r="G13925" s="1"/>
      <c r="H13925">
        <v>540.20000000000005</v>
      </c>
      <c r="I13925">
        <v>27.357299999999999</v>
      </c>
      <c r="J13925">
        <f t="shared" si="1447"/>
        <v>0.95826249537208441</v>
      </c>
      <c r="K13925">
        <f t="shared" si="1448"/>
        <v>0.72375563377964935</v>
      </c>
      <c r="L13925">
        <f t="shared" si="1449"/>
        <v>6.0209097506644307</v>
      </c>
      <c r="N13925">
        <f t="shared" si="1450"/>
        <v>0.43364787512169839</v>
      </c>
      <c r="O13925">
        <f t="shared" si="1451"/>
        <v>0.90283608386385183</v>
      </c>
      <c r="P13925">
        <f t="shared" si="1452"/>
        <v>2.4215819129141019E-3</v>
      </c>
    </row>
    <row r="13926" spans="1:16" hidden="1" x14ac:dyDescent="0.25">
      <c r="A13926" s="5" t="s">
        <v>37</v>
      </c>
      <c r="B13926" s="1">
        <v>517.9973</v>
      </c>
      <c r="C13926" s="1">
        <v>19.899999999999999</v>
      </c>
      <c r="D13926" s="1">
        <v>84.007279999999994</v>
      </c>
      <c r="E13926" s="1">
        <v>414.93490000000003</v>
      </c>
      <c r="F13926" s="1" t="s">
        <v>22</v>
      </c>
      <c r="G13926" s="1"/>
      <c r="H13926">
        <v>540.20000000000005</v>
      </c>
      <c r="I13926">
        <v>27.357299999999999</v>
      </c>
      <c r="J13926">
        <f t="shared" si="1447"/>
        <v>0.95889911144020723</v>
      </c>
      <c r="K13926">
        <f t="shared" si="1448"/>
        <v>0.72741096526338489</v>
      </c>
      <c r="L13926">
        <f t="shared" si="1449"/>
        <v>6.0281216404558302</v>
      </c>
      <c r="N13926">
        <f t="shared" si="1450"/>
        <v>0.43982395239094457</v>
      </c>
      <c r="O13926">
        <f t="shared" si="1451"/>
        <v>0.9116902544136577</v>
      </c>
      <c r="P13926">
        <f t="shared" si="1452"/>
        <v>2.4042223915329061E-3</v>
      </c>
    </row>
    <row r="13927" spans="1:16" hidden="1" x14ac:dyDescent="0.25">
      <c r="A13927" s="5" t="s">
        <v>37</v>
      </c>
      <c r="B13927" s="1">
        <v>518.33989999999994</v>
      </c>
      <c r="C13927" s="1">
        <v>20</v>
      </c>
      <c r="D13927" s="1">
        <v>84.698149999999998</v>
      </c>
      <c r="E13927" s="1">
        <v>417.99829999999997</v>
      </c>
      <c r="F13927" s="1" t="s">
        <v>22</v>
      </c>
      <c r="G13927" s="1"/>
      <c r="H13927">
        <v>540.20000000000005</v>
      </c>
      <c r="I13927">
        <v>27.357299999999999</v>
      </c>
      <c r="J13927">
        <f t="shared" si="1447"/>
        <v>0.95953332099222488</v>
      </c>
      <c r="K13927">
        <f t="shared" si="1448"/>
        <v>0.73106629674712054</v>
      </c>
      <c r="L13927">
        <f t="shared" si="1449"/>
        <v>6.0354773655308405</v>
      </c>
      <c r="N13927">
        <f t="shared" si="1450"/>
        <v>0.44607544579669778</v>
      </c>
      <c r="O13927">
        <f t="shared" si="1451"/>
        <v>0.92065724040049401</v>
      </c>
      <c r="P13927">
        <f t="shared" si="1452"/>
        <v>2.3866445281520228E-3</v>
      </c>
    </row>
    <row r="13928" spans="1:16" hidden="1" x14ac:dyDescent="0.25">
      <c r="A13928" s="5" t="s">
        <v>37</v>
      </c>
      <c r="B13928" s="1">
        <v>518.68100000000004</v>
      </c>
      <c r="C13928" s="1">
        <v>20.100000000000001</v>
      </c>
      <c r="D13928" s="1">
        <v>85.395489999999995</v>
      </c>
      <c r="E13928" s="1">
        <v>421.14679999999998</v>
      </c>
      <c r="F13928" s="1" t="s">
        <v>22</v>
      </c>
      <c r="G13928" s="1"/>
      <c r="H13928">
        <v>540.20000000000005</v>
      </c>
      <c r="I13928">
        <v>27.357299999999999</v>
      </c>
      <c r="J13928">
        <f t="shared" si="1447"/>
        <v>0.96016475379489075</v>
      </c>
      <c r="K13928">
        <f t="shared" si="1448"/>
        <v>0.73472162823085618</v>
      </c>
      <c r="L13928">
        <f t="shared" si="1449"/>
        <v>6.0429814664895991</v>
      </c>
      <c r="N13928">
        <f t="shared" si="1450"/>
        <v>0.4523998951331421</v>
      </c>
      <c r="O13928">
        <f t="shared" si="1451"/>
        <v>0.92974021247056826</v>
      </c>
      <c r="P13928">
        <f t="shared" si="1452"/>
        <v>2.3688442030118445E-3</v>
      </c>
    </row>
    <row r="13929" spans="1:16" hidden="1" x14ac:dyDescent="0.25">
      <c r="A13929" s="5" t="s">
        <v>37</v>
      </c>
      <c r="B13929" s="1">
        <v>519.02070000000003</v>
      </c>
      <c r="C13929" s="1">
        <v>20.2</v>
      </c>
      <c r="D13929" s="1">
        <v>86.099440000000001</v>
      </c>
      <c r="E13929" s="1">
        <v>424.38409999999999</v>
      </c>
      <c r="F13929" s="1" t="s">
        <v>22</v>
      </c>
      <c r="G13929" s="1"/>
      <c r="H13929">
        <v>540.20000000000005</v>
      </c>
      <c r="I13929">
        <v>27.357299999999999</v>
      </c>
      <c r="J13929">
        <f t="shared" si="1447"/>
        <v>0.96079359496482786</v>
      </c>
      <c r="K13929">
        <f t="shared" si="1448"/>
        <v>0.73837695971459172</v>
      </c>
      <c r="L13929">
        <f t="shared" si="1449"/>
        <v>6.050638941382025</v>
      </c>
      <c r="N13929">
        <f t="shared" si="1450"/>
        <v>0.4588003505610011</v>
      </c>
      <c r="O13929">
        <f t="shared" si="1451"/>
        <v>0.93894247508292283</v>
      </c>
      <c r="P13929">
        <f t="shared" si="1452"/>
        <v>2.3508165914052745E-3</v>
      </c>
    </row>
    <row r="13930" spans="1:16" hidden="1" x14ac:dyDescent="0.25">
      <c r="A13930" s="5" t="s">
        <v>37</v>
      </c>
      <c r="B13930" s="1">
        <v>519.35910000000001</v>
      </c>
      <c r="C13930" s="1">
        <v>20.3</v>
      </c>
      <c r="D13930" s="1">
        <v>86.810169999999999</v>
      </c>
      <c r="E13930" s="1">
        <v>427.71420000000001</v>
      </c>
      <c r="F13930" s="1" t="s">
        <v>22</v>
      </c>
      <c r="G13930" s="1"/>
      <c r="H13930">
        <v>540.20000000000005</v>
      </c>
      <c r="I13930">
        <v>27.357299999999999</v>
      </c>
      <c r="J13930">
        <f t="shared" si="1447"/>
        <v>0.96142002961865969</v>
      </c>
      <c r="K13930">
        <f t="shared" si="1448"/>
        <v>0.74203229119832737</v>
      </c>
      <c r="L13930">
        <f t="shared" si="1449"/>
        <v>6.0584552155234386</v>
      </c>
      <c r="N13930">
        <f t="shared" si="1450"/>
        <v>0.46528003656763761</v>
      </c>
      <c r="O13930">
        <f t="shared" si="1451"/>
        <v>0.94826747410543211</v>
      </c>
      <c r="P13930">
        <f t="shared" si="1452"/>
        <v>2.3325562810842283E-3</v>
      </c>
    </row>
    <row r="13931" spans="1:16" hidden="1" x14ac:dyDescent="0.25">
      <c r="A13931" s="5" t="s">
        <v>37</v>
      </c>
      <c r="B13931" s="1">
        <v>519.6961</v>
      </c>
      <c r="C13931" s="1">
        <v>20.399999999999999</v>
      </c>
      <c r="D13931" s="1">
        <v>87.527820000000006</v>
      </c>
      <c r="E13931" s="1">
        <v>431.14120000000003</v>
      </c>
      <c r="F13931" s="1" t="s">
        <v>22</v>
      </c>
      <c r="G13931" s="1"/>
      <c r="H13931">
        <v>540.20000000000005</v>
      </c>
      <c r="I13931">
        <v>27.357299999999999</v>
      </c>
      <c r="J13931">
        <f t="shared" si="1447"/>
        <v>0.96204387263976299</v>
      </c>
      <c r="K13931">
        <f t="shared" si="1448"/>
        <v>0.7456876226820629</v>
      </c>
      <c r="L13931">
        <f t="shared" si="1449"/>
        <v>6.0664356466600582</v>
      </c>
      <c r="N13931">
        <f t="shared" si="1450"/>
        <v>0.4718384376662238</v>
      </c>
      <c r="O13931">
        <f t="shared" si="1451"/>
        <v>0.95771880495686457</v>
      </c>
      <c r="P13931">
        <f t="shared" si="1452"/>
        <v>2.3140584605216988E-3</v>
      </c>
    </row>
    <row r="13932" spans="1:16" hidden="1" x14ac:dyDescent="0.25">
      <c r="A13932" s="5" t="s">
        <v>37</v>
      </c>
      <c r="B13932" s="1">
        <v>520.03179999999998</v>
      </c>
      <c r="C13932" s="1">
        <v>20.5</v>
      </c>
      <c r="D13932" s="1">
        <v>88.252570000000006</v>
      </c>
      <c r="E13932" s="1">
        <v>434.66950000000003</v>
      </c>
      <c r="F13932" s="1" t="s">
        <v>22</v>
      </c>
      <c r="G13932" s="1"/>
      <c r="H13932">
        <v>540.20000000000005</v>
      </c>
      <c r="I13932">
        <v>27.357299999999999</v>
      </c>
      <c r="J13932">
        <f t="shared" si="1447"/>
        <v>0.96266530914476112</v>
      </c>
      <c r="K13932">
        <f t="shared" si="1448"/>
        <v>0.74934295416579855</v>
      </c>
      <c r="L13932">
        <f t="shared" si="1449"/>
        <v>6.0745859722021516</v>
      </c>
      <c r="N13932">
        <f t="shared" si="1450"/>
        <v>0.478478962778073</v>
      </c>
      <c r="O13932">
        <f t="shared" si="1451"/>
        <v>0.96730022134272942</v>
      </c>
      <c r="P13932">
        <f t="shared" si="1452"/>
        <v>2.295317895790273E-3</v>
      </c>
    </row>
    <row r="13933" spans="1:16" hidden="1" x14ac:dyDescent="0.25">
      <c r="A13933" s="5" t="s">
        <v>37</v>
      </c>
      <c r="B13933" s="1">
        <v>520.36609999999996</v>
      </c>
      <c r="C13933" s="1">
        <v>20.6</v>
      </c>
      <c r="D13933" s="1">
        <v>88.984589999999997</v>
      </c>
      <c r="E13933" s="1">
        <v>438.30380000000002</v>
      </c>
      <c r="F13933" s="1" t="s">
        <v>22</v>
      </c>
      <c r="G13933" s="1"/>
      <c r="H13933">
        <v>540.20000000000005</v>
      </c>
      <c r="I13933">
        <v>27.357299999999999</v>
      </c>
      <c r="J13933">
        <f t="shared" si="1447"/>
        <v>0.9632841540170306</v>
      </c>
      <c r="K13933">
        <f t="shared" si="1448"/>
        <v>0.75299828564953419</v>
      </c>
      <c r="L13933">
        <f t="shared" si="1449"/>
        <v>6.0829122772480062</v>
      </c>
      <c r="N13933">
        <f t="shared" si="1450"/>
        <v>0.48520116297747889</v>
      </c>
      <c r="O13933">
        <f t="shared" si="1451"/>
        <v>0.97701564463753732</v>
      </c>
      <c r="P13933">
        <f t="shared" si="1452"/>
        <v>2.2763290460952085E-3</v>
      </c>
    </row>
    <row r="13934" spans="1:16" hidden="1" x14ac:dyDescent="0.25">
      <c r="A13934" s="5" t="s">
        <v>37</v>
      </c>
      <c r="B13934" s="1">
        <v>520.69899999999996</v>
      </c>
      <c r="C13934" s="1">
        <v>20.7</v>
      </c>
      <c r="D13934" s="1">
        <v>89.724059999999994</v>
      </c>
      <c r="E13934" s="1">
        <v>442.0489</v>
      </c>
      <c r="F13934" s="1" t="s">
        <v>22</v>
      </c>
      <c r="G13934" s="1"/>
      <c r="H13934">
        <v>540.20000000000005</v>
      </c>
      <c r="I13934">
        <v>27.357299999999999</v>
      </c>
      <c r="J13934">
        <f t="shared" si="1447"/>
        <v>0.96390040725657145</v>
      </c>
      <c r="K13934">
        <f t="shared" si="1448"/>
        <v>0.75665361713326973</v>
      </c>
      <c r="L13934">
        <f t="shared" si="1449"/>
        <v>6.0914205094424281</v>
      </c>
      <c r="N13934">
        <f t="shared" si="1450"/>
        <v>0.49200658848727519</v>
      </c>
      <c r="O13934">
        <f t="shared" si="1451"/>
        <v>0.98686917397165463</v>
      </c>
      <c r="P13934">
        <f t="shared" si="1452"/>
        <v>2.2570871973725706E-3</v>
      </c>
    </row>
    <row r="13935" spans="1:16" hidden="1" x14ac:dyDescent="0.25">
      <c r="A13935" s="5" t="s">
        <v>37</v>
      </c>
      <c r="B13935" s="1">
        <v>521.03070000000002</v>
      </c>
      <c r="C13935" s="1">
        <v>20.8</v>
      </c>
      <c r="D13935" s="1">
        <v>90.471170000000001</v>
      </c>
      <c r="E13935" s="1">
        <v>445.91019999999997</v>
      </c>
      <c r="F13935" s="1" t="s">
        <v>22</v>
      </c>
      <c r="G13935" s="1"/>
      <c r="H13935">
        <v>540.20000000000005</v>
      </c>
      <c r="I13935">
        <v>27.357299999999999</v>
      </c>
      <c r="J13935">
        <f t="shared" si="1447"/>
        <v>0.96451443909663082</v>
      </c>
      <c r="K13935">
        <f t="shared" si="1448"/>
        <v>0.76030894861700538</v>
      </c>
      <c r="L13935">
        <f t="shared" si="1449"/>
        <v>6.1001175864558999</v>
      </c>
      <c r="N13935">
        <f t="shared" si="1450"/>
        <v>0.49890105441391824</v>
      </c>
      <c r="O13935">
        <f t="shared" si="1451"/>
        <v>0.99686509708709992</v>
      </c>
      <c r="P13935">
        <f t="shared" si="1452"/>
        <v>2.2375859848354322E-3</v>
      </c>
    </row>
    <row r="13936" spans="1:16" hidden="1" x14ac:dyDescent="0.25">
      <c r="A13936" s="5" t="s">
        <v>37</v>
      </c>
      <c r="B13936" s="1">
        <v>521.36099999999999</v>
      </c>
      <c r="C13936" s="1">
        <v>20.9</v>
      </c>
      <c r="D13936" s="1">
        <v>91.226119999999995</v>
      </c>
      <c r="E13936" s="1">
        <v>449.89330000000001</v>
      </c>
      <c r="F13936" s="1" t="s">
        <v>22</v>
      </c>
      <c r="G13936" s="1"/>
      <c r="H13936">
        <v>540.20000000000005</v>
      </c>
      <c r="I13936">
        <v>27.357299999999999</v>
      </c>
      <c r="J13936">
        <f t="shared" si="1447"/>
        <v>0.96512587930396143</v>
      </c>
      <c r="K13936">
        <f t="shared" si="1448"/>
        <v>0.76396428010074091</v>
      </c>
      <c r="L13936">
        <f t="shared" si="1449"/>
        <v>6.1090104435379704</v>
      </c>
      <c r="N13936">
        <f t="shared" si="1450"/>
        <v>0.50588221164440783</v>
      </c>
      <c r="O13936">
        <f t="shared" si="1451"/>
        <v>1.0070079020335982</v>
      </c>
      <c r="P13936">
        <f t="shared" si="1452"/>
        <v>2.2178196038841118E-3</v>
      </c>
    </row>
    <row r="13937" spans="1:16" hidden="1" x14ac:dyDescent="0.25">
      <c r="A13937" s="5" t="s">
        <v>37</v>
      </c>
      <c r="B13937" s="1">
        <v>521.69000000000005</v>
      </c>
      <c r="C13937" s="1">
        <v>21</v>
      </c>
      <c r="D13937" s="1">
        <v>91.989099999999993</v>
      </c>
      <c r="E13937" s="1">
        <v>454.00389999999999</v>
      </c>
      <c r="F13937" s="1" t="s">
        <v>22</v>
      </c>
      <c r="G13937" s="1"/>
      <c r="H13937">
        <v>540.20000000000005</v>
      </c>
      <c r="I13937">
        <v>27.357299999999999</v>
      </c>
      <c r="J13937">
        <f t="shared" si="1447"/>
        <v>0.96573491299518699</v>
      </c>
      <c r="K13937">
        <f t="shared" si="1448"/>
        <v>0.76761961158447656</v>
      </c>
      <c r="L13937">
        <f t="shared" si="1449"/>
        <v>6.1181057883128211</v>
      </c>
      <c r="N13937">
        <f t="shared" si="1450"/>
        <v>0.51295401645331551</v>
      </c>
      <c r="O13937">
        <f t="shared" si="1451"/>
        <v>1.0173022897840462</v>
      </c>
      <c r="P13937">
        <f t="shared" si="1452"/>
        <v>2.1977833596591159E-3</v>
      </c>
    </row>
    <row r="13938" spans="1:16" hidden="1" x14ac:dyDescent="0.25">
      <c r="A13938" s="5" t="s">
        <v>37</v>
      </c>
      <c r="B13938" s="1">
        <v>522.01779999999997</v>
      </c>
      <c r="C13938" s="1">
        <v>21.1</v>
      </c>
      <c r="D13938" s="1">
        <v>92.760339999999999</v>
      </c>
      <c r="E13938" s="1">
        <v>458.24860000000001</v>
      </c>
      <c r="F13938" s="1" t="s">
        <v>22</v>
      </c>
      <c r="G13938" s="1"/>
      <c r="H13938">
        <v>540.20000000000005</v>
      </c>
      <c r="I13938">
        <v>27.357299999999999</v>
      </c>
      <c r="J13938">
        <f t="shared" si="1447"/>
        <v>0.96634172528693063</v>
      </c>
      <c r="K13938">
        <f t="shared" si="1448"/>
        <v>0.7712749430682122</v>
      </c>
      <c r="L13938">
        <f t="shared" si="1449"/>
        <v>6.1274118316142205</v>
      </c>
      <c r="N13938">
        <f t="shared" si="1450"/>
        <v>0.52012066217297293</v>
      </c>
      <c r="O13938">
        <f t="shared" si="1451"/>
        <v>1.0277531878573547</v>
      </c>
      <c r="P13938">
        <f t="shared" si="1452"/>
        <v>2.1774698932125205E-3</v>
      </c>
    </row>
    <row r="13939" spans="1:16" hidden="1" x14ac:dyDescent="0.25">
      <c r="A13939" s="5" t="s">
        <v>37</v>
      </c>
      <c r="B13939" s="1">
        <v>522.3442</v>
      </c>
      <c r="C13939" s="1">
        <v>21.2</v>
      </c>
      <c r="D13939" s="1">
        <v>93.540040000000005</v>
      </c>
      <c r="E13939" s="1">
        <v>462.63389999999998</v>
      </c>
      <c r="F13939" s="1" t="s">
        <v>22</v>
      </c>
      <c r="G13939" s="1"/>
      <c r="H13939">
        <v>540.20000000000005</v>
      </c>
      <c r="I13939">
        <v>27.357299999999999</v>
      </c>
      <c r="J13939">
        <f t="shared" si="1447"/>
        <v>0.96694594594594585</v>
      </c>
      <c r="K13939">
        <f t="shared" si="1448"/>
        <v>0.77493027455194774</v>
      </c>
      <c r="L13939">
        <f t="shared" si="1449"/>
        <v>6.1369360285650432</v>
      </c>
      <c r="N13939">
        <f t="shared" si="1450"/>
        <v>0.52737986475261889</v>
      </c>
      <c r="O13939">
        <f t="shared" si="1451"/>
        <v>1.038365765046618</v>
      </c>
      <c r="P13939">
        <f t="shared" si="1452"/>
        <v>2.1568742061354876E-3</v>
      </c>
    </row>
    <row r="13940" spans="1:16" hidden="1" x14ac:dyDescent="0.25">
      <c r="A13940" s="5" t="s">
        <v>37</v>
      </c>
      <c r="B13940" s="1">
        <v>522.6694</v>
      </c>
      <c r="C13940" s="1">
        <v>21.3</v>
      </c>
      <c r="D13940" s="1">
        <v>94.328450000000004</v>
      </c>
      <c r="E13940" s="1">
        <v>467.1671</v>
      </c>
      <c r="F13940" s="1" t="s">
        <v>22</v>
      </c>
      <c r="G13940" s="1"/>
      <c r="H13940">
        <v>540.20000000000005</v>
      </c>
      <c r="I13940">
        <v>27.357299999999999</v>
      </c>
      <c r="J13940">
        <f t="shared" si="1447"/>
        <v>0.96754794520547938</v>
      </c>
      <c r="K13940">
        <f t="shared" si="1448"/>
        <v>0.77858560603568339</v>
      </c>
      <c r="L13940">
        <f t="shared" si="1449"/>
        <v>6.1466870095138981</v>
      </c>
      <c r="N13940">
        <f t="shared" si="1450"/>
        <v>0.53473826814001013</v>
      </c>
      <c r="O13940">
        <f t="shared" si="1451"/>
        <v>1.0491454473618369</v>
      </c>
      <c r="P13940">
        <f t="shared" si="1452"/>
        <v>2.1359894789702233E-3</v>
      </c>
    </row>
    <row r="13941" spans="1:16" hidden="1" x14ac:dyDescent="0.25">
      <c r="A13941" s="5" t="s">
        <v>37</v>
      </c>
      <c r="B13941" s="1">
        <v>522.99329999999998</v>
      </c>
      <c r="C13941" s="1">
        <v>21.4</v>
      </c>
      <c r="D13941" s="1">
        <v>95.125789999999995</v>
      </c>
      <c r="E13941" s="1">
        <v>471.85579999999999</v>
      </c>
      <c r="F13941" s="1" t="s">
        <v>22</v>
      </c>
      <c r="G13941" s="1"/>
      <c r="H13941">
        <v>540.20000000000005</v>
      </c>
      <c r="I13941">
        <v>27.357299999999999</v>
      </c>
      <c r="J13941">
        <f t="shared" si="1447"/>
        <v>0.96814753794890773</v>
      </c>
      <c r="K13941">
        <f t="shared" si="1448"/>
        <v>0.78224093751941892</v>
      </c>
      <c r="L13941">
        <f t="shared" si="1449"/>
        <v>6.1566734304337576</v>
      </c>
      <c r="N13941">
        <f t="shared" si="1450"/>
        <v>0.54219597724145518</v>
      </c>
      <c r="O13941">
        <f t="shared" si="1451"/>
        <v>1.0600979353092084</v>
      </c>
      <c r="P13941">
        <f t="shared" si="1452"/>
        <v>2.114809631181431E-3</v>
      </c>
    </row>
    <row r="13942" spans="1:16" hidden="1" x14ac:dyDescent="0.25">
      <c r="A13942" s="5" t="s">
        <v>37</v>
      </c>
      <c r="B13942" s="1">
        <v>523.31590000000006</v>
      </c>
      <c r="C13942" s="1">
        <v>21.5</v>
      </c>
      <c r="D13942" s="1">
        <v>95.932329999999993</v>
      </c>
      <c r="E13942" s="1">
        <v>476.70819999999998</v>
      </c>
      <c r="F13942" s="1" t="s">
        <v>22</v>
      </c>
      <c r="G13942" s="1"/>
      <c r="H13942">
        <v>540.20000000000005</v>
      </c>
      <c r="I13942">
        <v>27.357299999999999</v>
      </c>
      <c r="J13942">
        <f t="shared" si="1447"/>
        <v>0.96874472417623103</v>
      </c>
      <c r="K13942">
        <f t="shared" si="1448"/>
        <v>0.78589626900315457</v>
      </c>
      <c r="L13942">
        <f t="shared" si="1449"/>
        <v>6.1669045636571287</v>
      </c>
      <c r="N13942">
        <f t="shared" si="1450"/>
        <v>0.54975542286517909</v>
      </c>
      <c r="O13942">
        <f t="shared" si="1451"/>
        <v>1.0712292226435451</v>
      </c>
      <c r="P13942">
        <f t="shared" si="1452"/>
        <v>2.0933281028041799E-3</v>
      </c>
    </row>
    <row r="13943" spans="1:16" hidden="1" x14ac:dyDescent="0.25">
      <c r="A13943" s="5" t="s">
        <v>37</v>
      </c>
      <c r="B13943" s="1">
        <v>523.63729999999998</v>
      </c>
      <c r="C13943" s="1">
        <v>21.6</v>
      </c>
      <c r="D13943" s="1">
        <v>96.748310000000004</v>
      </c>
      <c r="E13943" s="1">
        <v>481.733</v>
      </c>
      <c r="F13943" s="1" t="s">
        <v>22</v>
      </c>
      <c r="G13943" s="1"/>
      <c r="H13943">
        <v>540.20000000000005</v>
      </c>
      <c r="I13943">
        <v>27.357299999999999</v>
      </c>
      <c r="J13943">
        <f t="shared" si="1447"/>
        <v>0.96933968900407241</v>
      </c>
      <c r="K13943">
        <f t="shared" si="1448"/>
        <v>0.78955160048689021</v>
      </c>
      <c r="L13943">
        <f t="shared" si="1449"/>
        <v>6.1773900186593842</v>
      </c>
      <c r="N13943">
        <f t="shared" si="1450"/>
        <v>0.55742157162065331</v>
      </c>
      <c r="O13943">
        <f t="shared" si="1451"/>
        <v>1.0825456167468994</v>
      </c>
      <c r="P13943">
        <f t="shared" si="1452"/>
        <v>2.0715385109366887E-3</v>
      </c>
    </row>
    <row r="13944" spans="1:16" hidden="1" x14ac:dyDescent="0.25">
      <c r="A13944" s="5" t="s">
        <v>37</v>
      </c>
      <c r="B13944" s="1">
        <v>523.95740000000001</v>
      </c>
      <c r="C13944" s="1">
        <v>21.7</v>
      </c>
      <c r="D13944" s="1">
        <v>97.574029999999993</v>
      </c>
      <c r="E13944" s="1">
        <v>486.93979999999999</v>
      </c>
      <c r="F13944" s="1" t="s">
        <v>22</v>
      </c>
      <c r="G13944" s="1"/>
      <c r="H13944">
        <v>540.20000000000005</v>
      </c>
      <c r="I13944">
        <v>27.357299999999999</v>
      </c>
      <c r="J13944">
        <f t="shared" si="1447"/>
        <v>0.96993224731580885</v>
      </c>
      <c r="K13944">
        <f t="shared" si="1448"/>
        <v>0.79320693197062575</v>
      </c>
      <c r="L13944">
        <f t="shared" si="1449"/>
        <v>6.1881405014787152</v>
      </c>
      <c r="N13944">
        <f t="shared" si="1450"/>
        <v>0.56519480256122778</v>
      </c>
      <c r="O13944">
        <f t="shared" si="1451"/>
        <v>1.0940537608053649</v>
      </c>
      <c r="P13944">
        <f t="shared" si="1452"/>
        <v>2.0494331472857923E-3</v>
      </c>
    </row>
    <row r="13945" spans="1:16" hidden="1" x14ac:dyDescent="0.25">
      <c r="A13945" s="5" t="s">
        <v>37</v>
      </c>
      <c r="B13945" s="1">
        <v>524.27629999999999</v>
      </c>
      <c r="C13945" s="1">
        <v>21.8</v>
      </c>
      <c r="D13945" s="1">
        <v>98.409760000000006</v>
      </c>
      <c r="E13945" s="1">
        <v>492.33850000000001</v>
      </c>
      <c r="F13945" s="1" t="s">
        <v>22</v>
      </c>
      <c r="G13945" s="1"/>
      <c r="H13945">
        <v>540.20000000000005</v>
      </c>
      <c r="I13945">
        <v>27.357299999999999</v>
      </c>
      <c r="J13945">
        <f t="shared" si="1447"/>
        <v>0.97052258422806359</v>
      </c>
      <c r="K13945">
        <f t="shared" si="1448"/>
        <v>0.7968622634543614</v>
      </c>
      <c r="L13945">
        <f t="shared" si="1449"/>
        <v>6.1991664880532973</v>
      </c>
      <c r="N13945">
        <f t="shared" si="1450"/>
        <v>0.57308046102834376</v>
      </c>
      <c r="O13945">
        <f t="shared" si="1451"/>
        <v>1.1057606579775978</v>
      </c>
      <c r="P13945">
        <f t="shared" si="1452"/>
        <v>2.0270057982500859E-3</v>
      </c>
    </row>
    <row r="13946" spans="1:16" hidden="1" x14ac:dyDescent="0.25">
      <c r="A13946" s="5" t="s">
        <v>37</v>
      </c>
      <c r="B13946" s="1">
        <v>524.59389999999996</v>
      </c>
      <c r="C13946" s="1">
        <v>21.9</v>
      </c>
      <c r="D13946" s="1">
        <v>99.255799999999994</v>
      </c>
      <c r="E13946" s="1">
        <v>497.93990000000002</v>
      </c>
      <c r="F13946" s="1" t="s">
        <v>22</v>
      </c>
      <c r="G13946" s="1"/>
      <c r="H13946">
        <v>540.20000000000005</v>
      </c>
      <c r="I13946">
        <v>27.357299999999999</v>
      </c>
      <c r="J13946">
        <f t="shared" si="1447"/>
        <v>0.97111051462421305</v>
      </c>
      <c r="K13946">
        <f t="shared" si="1448"/>
        <v>0.80051759493809693</v>
      </c>
      <c r="L13946">
        <f t="shared" si="1449"/>
        <v>6.2104793870109827</v>
      </c>
      <c r="N13946">
        <f t="shared" si="1450"/>
        <v>0.58107915311037162</v>
      </c>
      <c r="O13946">
        <f t="shared" si="1451"/>
        <v>1.1176736977732993</v>
      </c>
      <c r="P13946">
        <f t="shared" si="1452"/>
        <v>2.0042494095982299E-3</v>
      </c>
    </row>
    <row r="13947" spans="1:16" hidden="1" x14ac:dyDescent="0.25">
      <c r="A13947" s="5" t="s">
        <v>37</v>
      </c>
      <c r="B13947" s="1">
        <v>524.91030000000001</v>
      </c>
      <c r="C13947" s="1">
        <v>22</v>
      </c>
      <c r="D13947" s="1">
        <v>100.1125</v>
      </c>
      <c r="E13947" s="1">
        <v>503.75569999999999</v>
      </c>
      <c r="F13947" s="1" t="s">
        <v>22</v>
      </c>
      <c r="G13947" s="1"/>
      <c r="H13947">
        <v>540.20000000000005</v>
      </c>
      <c r="I13947">
        <v>27.357299999999999</v>
      </c>
      <c r="J13947">
        <f t="shared" si="1447"/>
        <v>0.97169622362088104</v>
      </c>
      <c r="K13947">
        <f t="shared" si="1448"/>
        <v>0.80417292642183258</v>
      </c>
      <c r="L13947">
        <f t="shared" si="1449"/>
        <v>6.2220914283333535</v>
      </c>
      <c r="N13947">
        <f t="shared" si="1450"/>
        <v>0.58919665177404723</v>
      </c>
      <c r="O13947">
        <f t="shared" si="1451"/>
        <v>1.1298006848883329</v>
      </c>
      <c r="P13947">
        <f t="shared" si="1452"/>
        <v>1.9811564287436478E-3</v>
      </c>
    </row>
    <row r="13948" spans="1:16" hidden="1" x14ac:dyDescent="0.25">
      <c r="A13948" s="5" t="s">
        <v>37</v>
      </c>
      <c r="B13948" s="1">
        <v>525.22550000000001</v>
      </c>
      <c r="C13948" s="1">
        <v>22.1</v>
      </c>
      <c r="D13948" s="1">
        <v>100.98009999999999</v>
      </c>
      <c r="E13948" s="1">
        <v>509.79840000000002</v>
      </c>
      <c r="F13948" s="1" t="s">
        <v>22</v>
      </c>
      <c r="G13948" s="1"/>
      <c r="H13948">
        <v>540.20000000000005</v>
      </c>
      <c r="I13948">
        <v>27.357299999999999</v>
      </c>
      <c r="J13948">
        <f t="shared" si="1447"/>
        <v>0.97227971121806733</v>
      </c>
      <c r="K13948">
        <f t="shared" si="1448"/>
        <v>0.80782825790556823</v>
      </c>
      <c r="L13948">
        <f t="shared" si="1449"/>
        <v>6.2340153534514098</v>
      </c>
      <c r="N13948">
        <f t="shared" si="1450"/>
        <v>0.59743647160492142</v>
      </c>
      <c r="O13948">
        <f t="shared" si="1451"/>
        <v>1.1421498707758182</v>
      </c>
      <c r="P13948">
        <f t="shared" si="1452"/>
        <v>1.9577195230055526E-3</v>
      </c>
    </row>
    <row r="13949" spans="1:16" hidden="1" x14ac:dyDescent="0.25">
      <c r="A13949" s="5" t="s">
        <v>37</v>
      </c>
      <c r="B13949" s="1">
        <v>525.53949999999998</v>
      </c>
      <c r="C13949" s="1">
        <v>22.2</v>
      </c>
      <c r="D13949" s="1">
        <v>101.85899999999999</v>
      </c>
      <c r="E13949" s="1">
        <v>516.08159999999998</v>
      </c>
      <c r="F13949" s="1" t="s">
        <v>22</v>
      </c>
      <c r="G13949" s="1"/>
      <c r="H13949">
        <v>540.20000000000005</v>
      </c>
      <c r="I13949">
        <v>27.357299999999999</v>
      </c>
      <c r="J13949">
        <f t="shared" si="1447"/>
        <v>0.97286097741577182</v>
      </c>
      <c r="K13949">
        <f t="shared" si="1448"/>
        <v>0.81148358938930376</v>
      </c>
      <c r="L13949">
        <f t="shared" si="1449"/>
        <v>6.2462648925137083</v>
      </c>
      <c r="N13949">
        <f t="shared" si="1450"/>
        <v>0.60580233379659909</v>
      </c>
      <c r="O13949">
        <f t="shared" si="1451"/>
        <v>1.1547299882702884</v>
      </c>
      <c r="P13949">
        <f t="shared" si="1452"/>
        <v>1.9339307374309975E-3</v>
      </c>
    </row>
    <row r="13950" spans="1:16" hidden="1" x14ac:dyDescent="0.25">
      <c r="A13950" s="5" t="s">
        <v>37</v>
      </c>
      <c r="B13950" s="1">
        <v>525.85230000000001</v>
      </c>
      <c r="C13950" s="1">
        <v>22.3</v>
      </c>
      <c r="D13950" s="1">
        <v>102.7496</v>
      </c>
      <c r="E13950" s="1">
        <v>522.61980000000005</v>
      </c>
      <c r="F13950" s="1" t="s">
        <v>22</v>
      </c>
      <c r="G13950" s="1"/>
      <c r="H13950">
        <v>540.20000000000005</v>
      </c>
      <c r="I13950">
        <v>27.357299999999999</v>
      </c>
      <c r="J13950">
        <f t="shared" si="1447"/>
        <v>0.97344002221399473</v>
      </c>
      <c r="K13950">
        <f t="shared" si="1448"/>
        <v>0.81513892087303941</v>
      </c>
      <c r="L13950">
        <f t="shared" si="1449"/>
        <v>6.2588542398544487</v>
      </c>
      <c r="N13950">
        <f t="shared" si="1450"/>
        <v>0.61429818215183263</v>
      </c>
      <c r="O13950">
        <f t="shared" si="1451"/>
        <v>1.1675502896256917</v>
      </c>
      <c r="P13950">
        <f t="shared" si="1452"/>
        <v>1.909782632360349E-3</v>
      </c>
    </row>
    <row r="13951" spans="1:16" hidden="1" x14ac:dyDescent="0.25">
      <c r="A13951" s="5" t="s">
        <v>37</v>
      </c>
      <c r="B13951" s="1">
        <v>526.16390000000001</v>
      </c>
      <c r="C13951" s="1">
        <v>22.4</v>
      </c>
      <c r="D13951" s="1">
        <v>103.6523</v>
      </c>
      <c r="E13951" s="1">
        <v>529.42870000000005</v>
      </c>
      <c r="F13951" s="1" t="s">
        <v>22</v>
      </c>
      <c r="G13951" s="1"/>
      <c r="H13951">
        <v>540.20000000000005</v>
      </c>
      <c r="I13951">
        <v>27.357299999999999</v>
      </c>
      <c r="J13951">
        <f t="shared" si="1447"/>
        <v>0.97401684561273594</v>
      </c>
      <c r="K13951">
        <f t="shared" si="1448"/>
        <v>0.81879425235677494</v>
      </c>
      <c r="L13951">
        <f t="shared" si="1449"/>
        <v>6.2717985006393961</v>
      </c>
      <c r="N13951">
        <f t="shared" si="1450"/>
        <v>0.62292820063620735</v>
      </c>
      <c r="O13951">
        <f t="shared" si="1451"/>
        <v>1.1806205883786722</v>
      </c>
      <c r="P13951">
        <f t="shared" si="1452"/>
        <v>1.8852675204037782E-3</v>
      </c>
    </row>
    <row r="13952" spans="1:16" hidden="1" x14ac:dyDescent="0.25">
      <c r="A13952" s="5" t="s">
        <v>37</v>
      </c>
      <c r="B13952" s="1">
        <v>526.47429999999997</v>
      </c>
      <c r="C13952" s="1">
        <v>22.5</v>
      </c>
      <c r="D13952" s="1">
        <v>104.56740000000001</v>
      </c>
      <c r="E13952" s="1">
        <v>536.52560000000005</v>
      </c>
      <c r="F13952" s="1" t="s">
        <v>22</v>
      </c>
      <c r="G13952" s="1"/>
      <c r="H13952">
        <v>540.20000000000005</v>
      </c>
      <c r="I13952">
        <v>27.357299999999999</v>
      </c>
      <c r="J13952">
        <f t="shared" si="1447"/>
        <v>0.97459144761199545</v>
      </c>
      <c r="K13952">
        <f t="shared" si="1448"/>
        <v>0.82244958384051059</v>
      </c>
      <c r="L13952">
        <f t="shared" si="1449"/>
        <v>6.2851142776145483</v>
      </c>
      <c r="N13952">
        <f t="shared" si="1450"/>
        <v>0.63169683267043686</v>
      </c>
      <c r="O13952">
        <f t="shared" si="1451"/>
        <v>1.1939513055075841</v>
      </c>
      <c r="P13952">
        <f t="shared" si="1452"/>
        <v>1.8603765104396883E-3</v>
      </c>
    </row>
    <row r="13953" spans="1:16" hidden="1" x14ac:dyDescent="0.25">
      <c r="A13953" s="5" t="s">
        <v>37</v>
      </c>
      <c r="B13953" s="1">
        <v>526.7835</v>
      </c>
      <c r="C13953" s="1">
        <v>22.6</v>
      </c>
      <c r="D13953" s="1">
        <v>105.49550000000001</v>
      </c>
      <c r="E13953" s="1">
        <v>543.92880000000002</v>
      </c>
      <c r="F13953" s="1" t="s">
        <v>22</v>
      </c>
      <c r="G13953" s="1"/>
      <c r="H13953">
        <v>540.20000000000005</v>
      </c>
      <c r="I13953">
        <v>27.357299999999999</v>
      </c>
      <c r="J13953">
        <f t="shared" si="1447"/>
        <v>0.97516382821177339</v>
      </c>
      <c r="K13953">
        <f t="shared" si="1448"/>
        <v>0.82610491532424624</v>
      </c>
      <c r="L13953">
        <f t="shared" si="1449"/>
        <v>6.2988183559371587</v>
      </c>
      <c r="N13953">
        <f t="shared" si="1450"/>
        <v>0.64060880237384621</v>
      </c>
      <c r="O13953">
        <f t="shared" si="1451"/>
        <v>1.2075535204265124</v>
      </c>
      <c r="P13953">
        <f t="shared" si="1452"/>
        <v>1.8351021271035778E-3</v>
      </c>
    </row>
    <row r="13954" spans="1:16" hidden="1" x14ac:dyDescent="0.25">
      <c r="A13954" s="5" t="s">
        <v>37</v>
      </c>
      <c r="B13954" s="1">
        <v>527.0915</v>
      </c>
      <c r="C13954" s="1">
        <v>22.7</v>
      </c>
      <c r="D13954" s="1">
        <v>106.43680000000001</v>
      </c>
      <c r="E13954" s="1">
        <v>551.65859999999998</v>
      </c>
      <c r="F13954" s="1" t="s">
        <v>22</v>
      </c>
      <c r="G13954" s="1"/>
      <c r="H13954">
        <v>540.20000000000005</v>
      </c>
      <c r="I13954">
        <v>27.357299999999999</v>
      </c>
      <c r="J13954">
        <f t="shared" ref="J13954:J14017" si="1453">B13954/H13954</f>
        <v>0.97573398741206951</v>
      </c>
      <c r="K13954">
        <f t="shared" ref="K13954:K14017" si="1454">C13954/I13954</f>
        <v>0.82976024680798177</v>
      </c>
      <c r="L13954">
        <f t="shared" ref="L13954:L14017" si="1455">LN(E13954)</f>
        <v>6.3129293766796506</v>
      </c>
      <c r="N13954">
        <f t="shared" ref="N13954:N14017" si="1456">(ATANH(J13954^$U$2))^($U$3/$U$2)</f>
        <v>0.64966913800270354</v>
      </c>
      <c r="O13954">
        <f t="shared" ref="O13954:O14017" si="1457">(ATANH(K13954^$T$2))^($T$3/$T$2)</f>
        <v>1.2214390274341869</v>
      </c>
      <c r="P13954">
        <f t="shared" si="1452"/>
        <v>1.8094353367522009E-3</v>
      </c>
    </row>
    <row r="13955" spans="1:16" hidden="1" x14ac:dyDescent="0.25">
      <c r="A13955" s="5" t="s">
        <v>37</v>
      </c>
      <c r="B13955" s="1">
        <v>527.39840000000004</v>
      </c>
      <c r="C13955" s="1">
        <v>22.8</v>
      </c>
      <c r="D13955" s="1">
        <v>107.392</v>
      </c>
      <c r="E13955" s="1">
        <v>559.73680000000002</v>
      </c>
      <c r="F13955" s="1" t="s">
        <v>22</v>
      </c>
      <c r="G13955" s="1"/>
      <c r="H13955">
        <v>540.20000000000005</v>
      </c>
      <c r="I13955">
        <v>27.357299999999999</v>
      </c>
      <c r="J13955">
        <f t="shared" si="1453"/>
        <v>0.97630211032950753</v>
      </c>
      <c r="K13955">
        <f t="shared" si="1454"/>
        <v>0.83341557829171742</v>
      </c>
      <c r="L13955">
        <f t="shared" si="1455"/>
        <v>6.327466673244575</v>
      </c>
      <c r="N13955">
        <f t="shared" si="1456"/>
        <v>0.65888623275183156</v>
      </c>
      <c r="O13955">
        <f t="shared" si="1457"/>
        <v>1.2356203983323117</v>
      </c>
      <c r="P13955">
        <f t="shared" ref="P13955:P13999" si="1458">1/(1+EXP(L13955))</f>
        <v>1.7833678831137888E-3</v>
      </c>
    </row>
    <row r="13956" spans="1:16" hidden="1" x14ac:dyDescent="0.25">
      <c r="A13956" s="5" t="s">
        <v>37</v>
      </c>
      <c r="B13956" s="1">
        <v>527.70410000000004</v>
      </c>
      <c r="C13956" s="1">
        <v>22.9</v>
      </c>
      <c r="D13956" s="1">
        <v>108.36150000000001</v>
      </c>
      <c r="E13956" s="1">
        <v>568.1875</v>
      </c>
      <c r="F13956" s="1" t="s">
        <v>22</v>
      </c>
      <c r="G13956" s="1"/>
      <c r="H13956">
        <v>540.20000000000005</v>
      </c>
      <c r="I13956">
        <v>27.357299999999999</v>
      </c>
      <c r="J13956">
        <f t="shared" si="1453"/>
        <v>0.97686801184746386</v>
      </c>
      <c r="K13956">
        <f t="shared" si="1454"/>
        <v>0.83707090977545295</v>
      </c>
      <c r="L13956">
        <f t="shared" si="1455"/>
        <v>6.3424514698820769</v>
      </c>
      <c r="N13956">
        <f t="shared" si="1456"/>
        <v>0.66826289921366033</v>
      </c>
      <c r="O13956">
        <f t="shared" si="1457"/>
        <v>1.2501110520393734</v>
      </c>
      <c r="P13956">
        <f t="shared" si="1458"/>
        <v>1.7568903041616343E-3</v>
      </c>
    </row>
    <row r="13957" spans="1:16" hidden="1" x14ac:dyDescent="0.25">
      <c r="A13957" s="5" t="s">
        <v>37</v>
      </c>
      <c r="B13957" s="1">
        <v>528.00869999999998</v>
      </c>
      <c r="C13957" s="1">
        <v>23</v>
      </c>
      <c r="D13957" s="1">
        <v>109.3458</v>
      </c>
      <c r="E13957" s="1">
        <v>577.03660000000002</v>
      </c>
      <c r="F13957" s="1" t="s">
        <v>22</v>
      </c>
      <c r="G13957" s="1"/>
      <c r="H13957">
        <v>540.20000000000005</v>
      </c>
      <c r="I13957">
        <v>27.357299999999999</v>
      </c>
      <c r="J13957">
        <f t="shared" si="1453"/>
        <v>0.97743187708256185</v>
      </c>
      <c r="K13957">
        <f t="shared" si="1454"/>
        <v>0.8407262412591886</v>
      </c>
      <c r="L13957">
        <f t="shared" si="1455"/>
        <v>6.3579056960388654</v>
      </c>
      <c r="N13957">
        <f t="shared" si="1456"/>
        <v>0.67780842082365622</v>
      </c>
      <c r="O13957">
        <f t="shared" si="1457"/>
        <v>1.2649253321578371</v>
      </c>
      <c r="P13957">
        <f t="shared" si="1458"/>
        <v>1.7299942598790457E-3</v>
      </c>
    </row>
    <row r="13958" spans="1:16" hidden="1" x14ac:dyDescent="0.25">
      <c r="A13958" s="5" t="s">
        <v>37</v>
      </c>
      <c r="B13958" s="1">
        <v>528.31200000000001</v>
      </c>
      <c r="C13958" s="1">
        <v>23.1</v>
      </c>
      <c r="D13958" s="1">
        <v>110.3455</v>
      </c>
      <c r="E13958" s="1">
        <v>586.31290000000001</v>
      </c>
      <c r="F13958" s="1" t="s">
        <v>22</v>
      </c>
      <c r="G13958" s="1"/>
      <c r="H13958">
        <v>540.20000000000005</v>
      </c>
      <c r="I13958">
        <v>27.357299999999999</v>
      </c>
      <c r="J13958">
        <f t="shared" si="1453"/>
        <v>0.9779933358015549</v>
      </c>
      <c r="K13958">
        <f t="shared" si="1454"/>
        <v>0.84438157274292425</v>
      </c>
      <c r="L13958">
        <f t="shared" si="1455"/>
        <v>6.3738536061159765</v>
      </c>
      <c r="N13958">
        <f t="shared" si="1456"/>
        <v>0.68752307461939077</v>
      </c>
      <c r="O13958">
        <f t="shared" si="1457"/>
        <v>1.2800785936091101</v>
      </c>
      <c r="P13958">
        <f t="shared" si="1458"/>
        <v>1.7026699055988723E-3</v>
      </c>
    </row>
    <row r="13959" spans="1:16" hidden="1" x14ac:dyDescent="0.25">
      <c r="A13959" s="5" t="s">
        <v>37</v>
      </c>
      <c r="B13959" s="1">
        <v>528.61429999999996</v>
      </c>
      <c r="C13959" s="1">
        <v>23.2</v>
      </c>
      <c r="D13959" s="1">
        <v>111.3613</v>
      </c>
      <c r="E13959" s="1">
        <v>596.04759999999999</v>
      </c>
      <c r="F13959" s="1" t="s">
        <v>22</v>
      </c>
      <c r="G13959" s="1"/>
      <c r="H13959">
        <v>540.20000000000005</v>
      </c>
      <c r="I13959">
        <v>27.357299999999999</v>
      </c>
      <c r="J13959">
        <f t="shared" si="1453"/>
        <v>0.97855294335431309</v>
      </c>
      <c r="K13959">
        <f t="shared" si="1454"/>
        <v>0.84803690422665978</v>
      </c>
      <c r="L13959">
        <f t="shared" si="1455"/>
        <v>6.3903205296480605</v>
      </c>
      <c r="N13959">
        <f t="shared" si="1456"/>
        <v>0.69742359401864606</v>
      </c>
      <c r="O13959">
        <f t="shared" si="1457"/>
        <v>1.2955872996369855</v>
      </c>
      <c r="P13959">
        <f t="shared" si="1458"/>
        <v>1.6749083322669758E-3</v>
      </c>
    </row>
    <row r="13960" spans="1:16" hidden="1" x14ac:dyDescent="0.25">
      <c r="A13960" s="5" t="s">
        <v>37</v>
      </c>
      <c r="B13960" s="1">
        <v>528.91539999999998</v>
      </c>
      <c r="C13960" s="1">
        <v>23.3</v>
      </c>
      <c r="D13960" s="1">
        <v>112.3938</v>
      </c>
      <c r="E13960" s="1">
        <v>606.27530000000002</v>
      </c>
      <c r="F13960" s="1" t="s">
        <v>22</v>
      </c>
      <c r="G13960" s="1"/>
      <c r="H13960">
        <v>540.20000000000005</v>
      </c>
      <c r="I13960">
        <v>27.357299999999999</v>
      </c>
      <c r="J13960">
        <f t="shared" si="1453"/>
        <v>0.97911032950758969</v>
      </c>
      <c r="K13960">
        <f t="shared" si="1454"/>
        <v>0.85169223571039543</v>
      </c>
      <c r="L13960">
        <f t="shared" si="1455"/>
        <v>6.4073341733397022</v>
      </c>
      <c r="N13960">
        <f t="shared" si="1456"/>
        <v>0.70751118179880168</v>
      </c>
      <c r="O13960">
        <f t="shared" si="1457"/>
        <v>1.3114691307030721</v>
      </c>
      <c r="P13960">
        <f t="shared" si="1458"/>
        <v>1.6466996105390745E-3</v>
      </c>
    </row>
    <row r="13961" spans="1:16" hidden="1" x14ac:dyDescent="0.25">
      <c r="A13961" s="5" t="s">
        <v>37</v>
      </c>
      <c r="B13961" s="1">
        <v>529.21529999999996</v>
      </c>
      <c r="C13961" s="1">
        <v>23.4</v>
      </c>
      <c r="D13961" s="1">
        <v>113.4435</v>
      </c>
      <c r="E13961" s="1">
        <v>617.03390000000002</v>
      </c>
      <c r="F13961" s="1" t="s">
        <v>22</v>
      </c>
      <c r="G13961" s="1"/>
      <c r="H13961">
        <v>540.20000000000005</v>
      </c>
      <c r="I13961">
        <v>27.357299999999999</v>
      </c>
      <c r="J13961">
        <f t="shared" si="1453"/>
        <v>0.9796654942613845</v>
      </c>
      <c r="K13961">
        <f t="shared" si="1454"/>
        <v>0.85534756719413096</v>
      </c>
      <c r="L13961">
        <f t="shared" si="1455"/>
        <v>6.4249239656699677</v>
      </c>
      <c r="N13961">
        <f t="shared" si="1456"/>
        <v>0.71779393912947353</v>
      </c>
      <c r="O13961">
        <f t="shared" si="1457"/>
        <v>1.3277431070652008</v>
      </c>
      <c r="P13961">
        <f t="shared" si="1458"/>
        <v>1.6180342211001692E-3</v>
      </c>
    </row>
    <row r="13962" spans="1:16" hidden="1" x14ac:dyDescent="0.25">
      <c r="A13962" s="5" t="s">
        <v>37</v>
      </c>
      <c r="B13962" s="1">
        <v>529.51419999999996</v>
      </c>
      <c r="C13962" s="1">
        <v>23.5</v>
      </c>
      <c r="D13962" s="1">
        <v>114.51139999999999</v>
      </c>
      <c r="E13962" s="1">
        <v>628.36559999999997</v>
      </c>
      <c r="F13962" s="1" t="s">
        <v>22</v>
      </c>
      <c r="G13962" s="1"/>
      <c r="H13962">
        <v>540.20000000000005</v>
      </c>
      <c r="I13962">
        <v>27.357299999999999</v>
      </c>
      <c r="J13962">
        <f t="shared" si="1453"/>
        <v>0.98021880784894466</v>
      </c>
      <c r="K13962">
        <f t="shared" si="1454"/>
        <v>0.85900289867786661</v>
      </c>
      <c r="L13962">
        <f t="shared" si="1455"/>
        <v>6.4431221626806385</v>
      </c>
      <c r="N13962">
        <f t="shared" si="1456"/>
        <v>0.72828769210407651</v>
      </c>
      <c r="O13962">
        <f t="shared" si="1457"/>
        <v>1.3444297271522723</v>
      </c>
      <c r="P13962">
        <f t="shared" si="1458"/>
        <v>1.5889015859780066E-3</v>
      </c>
    </row>
    <row r="13963" spans="1:16" hidden="1" x14ac:dyDescent="0.25">
      <c r="A13963" s="5" t="s">
        <v>37</v>
      </c>
      <c r="B13963" s="1">
        <v>529.81190000000004</v>
      </c>
      <c r="C13963" s="1">
        <v>23.6</v>
      </c>
      <c r="D13963" s="1">
        <v>115.5981</v>
      </c>
      <c r="E13963" s="1">
        <v>640.31669999999997</v>
      </c>
      <c r="F13963" s="1" t="s">
        <v>22</v>
      </c>
      <c r="G13963" s="1"/>
      <c r="H13963">
        <v>540.20000000000005</v>
      </c>
      <c r="I13963">
        <v>27.357299999999999</v>
      </c>
      <c r="J13963">
        <f t="shared" si="1453"/>
        <v>0.98076990003702336</v>
      </c>
      <c r="K13963">
        <f t="shared" si="1454"/>
        <v>0.86265823016160226</v>
      </c>
      <c r="L13963">
        <f t="shared" si="1455"/>
        <v>6.4619628977089247</v>
      </c>
      <c r="N13963">
        <f t="shared" si="1456"/>
        <v>0.73899508823255311</v>
      </c>
      <c r="O13963">
        <f t="shared" si="1457"/>
        <v>1.3615511242395602</v>
      </c>
      <c r="P13963">
        <f t="shared" si="1458"/>
        <v>1.5592920003486581E-3</v>
      </c>
    </row>
    <row r="13964" spans="1:16" hidden="1" x14ac:dyDescent="0.25">
      <c r="A13964" s="5" t="s">
        <v>37</v>
      </c>
      <c r="B13964" s="1">
        <v>530.10839999999996</v>
      </c>
      <c r="C13964" s="1">
        <v>23.7</v>
      </c>
      <c r="D13964" s="1">
        <v>116.7045</v>
      </c>
      <c r="E13964" s="1">
        <v>652.93880000000001</v>
      </c>
      <c r="F13964" s="1" t="s">
        <v>22</v>
      </c>
      <c r="G13964" s="1"/>
      <c r="H13964">
        <v>540.20000000000005</v>
      </c>
      <c r="I13964">
        <v>27.357299999999999</v>
      </c>
      <c r="J13964">
        <f t="shared" si="1453"/>
        <v>0.98131877082562002</v>
      </c>
      <c r="K13964">
        <f t="shared" si="1454"/>
        <v>0.86631356164533779</v>
      </c>
      <c r="L13964">
        <f t="shared" si="1455"/>
        <v>6.4814834035979461</v>
      </c>
      <c r="N13964">
        <f t="shared" si="1456"/>
        <v>0.74992630926806314</v>
      </c>
      <c r="O13964">
        <f t="shared" si="1457"/>
        <v>1.3791312444037007</v>
      </c>
      <c r="P13964">
        <f t="shared" si="1458"/>
        <v>1.5291950867573542E-3</v>
      </c>
    </row>
    <row r="13965" spans="1:16" hidden="1" x14ac:dyDescent="0.25">
      <c r="A13965" s="5" t="s">
        <v>37</v>
      </c>
      <c r="B13965" s="1">
        <v>530.40390000000002</v>
      </c>
      <c r="C13965" s="1">
        <v>23.8</v>
      </c>
      <c r="D13965" s="1">
        <v>117.8314</v>
      </c>
      <c r="E13965" s="1">
        <v>666.28959999999995</v>
      </c>
      <c r="F13965" s="1" t="s">
        <v>22</v>
      </c>
      <c r="G13965" s="1"/>
      <c r="H13965">
        <v>540.20000000000005</v>
      </c>
      <c r="I13965">
        <v>27.357299999999999</v>
      </c>
      <c r="J13965">
        <f t="shared" si="1453"/>
        <v>0.98186579044798217</v>
      </c>
      <c r="K13965">
        <f t="shared" si="1454"/>
        <v>0.86996889312907344</v>
      </c>
      <c r="L13965">
        <f t="shared" si="1455"/>
        <v>6.5017244108619545</v>
      </c>
      <c r="N13965">
        <f t="shared" si="1456"/>
        <v>0.7611000355055173</v>
      </c>
      <c r="O13965">
        <f t="shared" si="1457"/>
        <v>1.3971960493176696</v>
      </c>
      <c r="P13965">
        <f t="shared" si="1458"/>
        <v>1.4985997084324409E-3</v>
      </c>
    </row>
    <row r="13966" spans="1:16" hidden="1" x14ac:dyDescent="0.25">
      <c r="A13966" s="5" t="s">
        <v>37</v>
      </c>
      <c r="B13966" s="1">
        <v>530.69820000000004</v>
      </c>
      <c r="C13966" s="1">
        <v>23.9</v>
      </c>
      <c r="D13966" s="1">
        <v>118.9799</v>
      </c>
      <c r="E13966" s="1">
        <v>680.43299999999999</v>
      </c>
      <c r="F13966" s="1" t="s">
        <v>22</v>
      </c>
      <c r="G13966" s="1"/>
      <c r="H13966">
        <v>540.20000000000005</v>
      </c>
      <c r="I13966">
        <v>27.357299999999999</v>
      </c>
      <c r="J13966">
        <f t="shared" si="1453"/>
        <v>0.98241058867086262</v>
      </c>
      <c r="K13966">
        <f t="shared" si="1454"/>
        <v>0.87362422461280898</v>
      </c>
      <c r="L13966">
        <f t="shared" si="1455"/>
        <v>6.5227293602274115</v>
      </c>
      <c r="N13966">
        <f t="shared" si="1456"/>
        <v>0.77252096574104334</v>
      </c>
      <c r="O13966">
        <f t="shared" si="1457"/>
        <v>1.415773748160255</v>
      </c>
      <c r="P13966">
        <f t="shared" si="1458"/>
        <v>1.4674957039063263E-3</v>
      </c>
    </row>
    <row r="13967" spans="1:16" hidden="1" x14ac:dyDescent="0.25">
      <c r="A13967" s="5" t="s">
        <v>37</v>
      </c>
      <c r="B13967" s="1">
        <v>530.99149999999997</v>
      </c>
      <c r="C13967" s="1">
        <v>24</v>
      </c>
      <c r="D13967" s="1">
        <v>120.151</v>
      </c>
      <c r="E13967" s="1">
        <v>695.44110000000001</v>
      </c>
      <c r="F13967" s="1" t="s">
        <v>22</v>
      </c>
      <c r="G13967" s="1"/>
      <c r="H13967">
        <v>540.20000000000005</v>
      </c>
      <c r="I13967">
        <v>27.357299999999999</v>
      </c>
      <c r="J13967">
        <f t="shared" si="1453"/>
        <v>0.98295353572750821</v>
      </c>
      <c r="K13967">
        <f t="shared" si="1454"/>
        <v>0.87727955609654462</v>
      </c>
      <c r="L13967">
        <f t="shared" si="1455"/>
        <v>6.5445463205019863</v>
      </c>
      <c r="N13967">
        <f t="shared" si="1456"/>
        <v>0.7842102014837572</v>
      </c>
      <c r="O13967">
        <f t="shared" si="1457"/>
        <v>1.434895063797254</v>
      </c>
      <c r="P13967">
        <f t="shared" si="1458"/>
        <v>1.4358716049354355E-3</v>
      </c>
    </row>
    <row r="13968" spans="1:16" hidden="1" x14ac:dyDescent="0.25">
      <c r="A13968" s="5" t="s">
        <v>37</v>
      </c>
      <c r="B13968" s="1">
        <v>531.28359999999998</v>
      </c>
      <c r="C13968" s="1">
        <v>24.1</v>
      </c>
      <c r="D13968" s="1">
        <v>121.3458</v>
      </c>
      <c r="E13968" s="1">
        <v>711.39459999999997</v>
      </c>
      <c r="F13968" s="1" t="s">
        <v>22</v>
      </c>
      <c r="G13968" s="1"/>
      <c r="H13968">
        <v>540.20000000000005</v>
      </c>
      <c r="I13968">
        <v>27.357299999999999</v>
      </c>
      <c r="J13968">
        <f t="shared" si="1453"/>
        <v>0.98349426138467222</v>
      </c>
      <c r="K13968">
        <f t="shared" si="1454"/>
        <v>0.88093488758028027</v>
      </c>
      <c r="L13968">
        <f t="shared" si="1455"/>
        <v>6.5672272688192539</v>
      </c>
      <c r="N13968">
        <f t="shared" si="1456"/>
        <v>0.79617430361092667</v>
      </c>
      <c r="O13968">
        <f t="shared" si="1457"/>
        <v>1.4545935394887619</v>
      </c>
      <c r="P13968">
        <f t="shared" si="1458"/>
        <v>1.4037164234540799E-3</v>
      </c>
    </row>
    <row r="13969" spans="1:16" hidden="1" x14ac:dyDescent="0.25">
      <c r="A13969" s="5" t="s">
        <v>37</v>
      </c>
      <c r="B13969" s="1">
        <v>531.57460000000003</v>
      </c>
      <c r="C13969" s="1">
        <v>24.2</v>
      </c>
      <c r="D13969" s="1">
        <v>122.5655</v>
      </c>
      <c r="E13969" s="1">
        <v>728.38469999999995</v>
      </c>
      <c r="F13969" s="1" t="s">
        <v>22</v>
      </c>
      <c r="G13969" s="1"/>
      <c r="H13969">
        <v>540.20000000000005</v>
      </c>
      <c r="I13969">
        <v>27.357299999999999</v>
      </c>
      <c r="J13969">
        <f t="shared" si="1453"/>
        <v>0.98403295075897812</v>
      </c>
      <c r="K13969">
        <f t="shared" si="1454"/>
        <v>0.8845902190640158</v>
      </c>
      <c r="L13969">
        <f t="shared" si="1455"/>
        <v>6.5908293426905065</v>
      </c>
      <c r="N13969">
        <f t="shared" si="1456"/>
        <v>0.80843307650739615</v>
      </c>
      <c r="O13969">
        <f t="shared" si="1457"/>
        <v>1.4749058937490911</v>
      </c>
      <c r="P13969">
        <f t="shared" si="1458"/>
        <v>1.3710186133600009E-3</v>
      </c>
    </row>
    <row r="13970" spans="1:16" hidden="1" x14ac:dyDescent="0.25">
      <c r="A13970" s="5" t="s">
        <v>37</v>
      </c>
      <c r="B13970" s="1">
        <v>531.8646</v>
      </c>
      <c r="C13970" s="1">
        <v>24.3</v>
      </c>
      <c r="D13970" s="1">
        <v>123.81140000000001</v>
      </c>
      <c r="E13970" s="1">
        <v>746.5145</v>
      </c>
      <c r="F13970" s="1" t="s">
        <v>22</v>
      </c>
      <c r="G13970" s="1"/>
      <c r="H13970">
        <v>540.20000000000005</v>
      </c>
      <c r="I13970">
        <v>27.357299999999999</v>
      </c>
      <c r="J13970">
        <f t="shared" si="1453"/>
        <v>0.98456978896704916</v>
      </c>
      <c r="K13970">
        <f t="shared" si="1454"/>
        <v>0.88824555054775145</v>
      </c>
      <c r="L13970">
        <f t="shared" si="1455"/>
        <v>6.615415040769169</v>
      </c>
      <c r="N13970">
        <f t="shared" si="1456"/>
        <v>0.82100830793681601</v>
      </c>
      <c r="O13970">
        <f t="shared" si="1457"/>
        <v>1.4958724327128892</v>
      </c>
      <c r="P13970">
        <f t="shared" si="1458"/>
        <v>1.3377666921511218E-3</v>
      </c>
    </row>
    <row r="13971" spans="1:16" hidden="1" x14ac:dyDescent="0.25">
      <c r="A13971" s="5" t="s">
        <v>37</v>
      </c>
      <c r="B13971" s="1">
        <v>532.15340000000003</v>
      </c>
      <c r="C13971" s="1">
        <v>24.4</v>
      </c>
      <c r="D13971" s="1">
        <v>125.0849</v>
      </c>
      <c r="E13971" s="1">
        <v>765.90129999999999</v>
      </c>
      <c r="F13971" s="1" t="s">
        <v>22</v>
      </c>
      <c r="G13971" s="1"/>
      <c r="H13971">
        <v>540.20000000000005</v>
      </c>
      <c r="I13971">
        <v>27.357299999999999</v>
      </c>
      <c r="J13971">
        <f t="shared" si="1453"/>
        <v>0.98510440577563863</v>
      </c>
      <c r="K13971">
        <f t="shared" si="1454"/>
        <v>0.89190088203148699</v>
      </c>
      <c r="L13971">
        <f t="shared" si="1455"/>
        <v>6.6410533102636311</v>
      </c>
      <c r="N13971">
        <f t="shared" si="1456"/>
        <v>0.83391043186071456</v>
      </c>
      <c r="O13971">
        <f t="shared" si="1457"/>
        <v>1.5175375315496866</v>
      </c>
      <c r="P13971">
        <f t="shared" si="1458"/>
        <v>1.3039487610726436E-3</v>
      </c>
    </row>
    <row r="13972" spans="1:16" hidden="1" x14ac:dyDescent="0.25">
      <c r="A13972" s="5" t="s">
        <v>37</v>
      </c>
      <c r="B13972" s="1">
        <v>532.44119999999998</v>
      </c>
      <c r="C13972" s="1">
        <v>24.5</v>
      </c>
      <c r="D13972" s="1">
        <v>126.3877</v>
      </c>
      <c r="E13972" s="1">
        <v>786.67880000000002</v>
      </c>
      <c r="F13972" s="1" t="s">
        <v>22</v>
      </c>
      <c r="G13972" s="1"/>
      <c r="H13972">
        <v>540.20000000000005</v>
      </c>
      <c r="I13972">
        <v>27.357299999999999</v>
      </c>
      <c r="J13972">
        <f t="shared" si="1453"/>
        <v>0.98563717141799323</v>
      </c>
      <c r="K13972">
        <f t="shared" si="1454"/>
        <v>0.89555621351522263</v>
      </c>
      <c r="L13972">
        <f t="shared" si="1455"/>
        <v>6.6678200329614148</v>
      </c>
      <c r="N13972">
        <f t="shared" si="1456"/>
        <v>0.84716944628427149</v>
      </c>
      <c r="O13972">
        <f t="shared" si="1457"/>
        <v>1.539950199262927</v>
      </c>
      <c r="P13972">
        <f t="shared" si="1458"/>
        <v>1.2695530208506314E-3</v>
      </c>
    </row>
    <row r="13973" spans="1:16" hidden="1" x14ac:dyDescent="0.25">
      <c r="A13973" s="5" t="s">
        <v>37</v>
      </c>
      <c r="B13973" s="1">
        <v>532.7278</v>
      </c>
      <c r="C13973" s="1">
        <v>24.6</v>
      </c>
      <c r="D13973" s="1">
        <v>127.7214</v>
      </c>
      <c r="E13973" s="1">
        <v>809.00049999999999</v>
      </c>
      <c r="F13973" s="1" t="s">
        <v>22</v>
      </c>
      <c r="G13973" s="1"/>
      <c r="H13973">
        <v>540.20000000000005</v>
      </c>
      <c r="I13973">
        <v>27.357299999999999</v>
      </c>
      <c r="J13973">
        <f t="shared" si="1453"/>
        <v>0.98616771566086625</v>
      </c>
      <c r="K13973">
        <f t="shared" si="1454"/>
        <v>0.89921154499895828</v>
      </c>
      <c r="L13973">
        <f t="shared" si="1455"/>
        <v>6.6957995351052721</v>
      </c>
      <c r="N13973">
        <f t="shared" si="1456"/>
        <v>0.86079940624375217</v>
      </c>
      <c r="O13973">
        <f t="shared" si="1457"/>
        <v>1.5631647448032748</v>
      </c>
      <c r="P13973">
        <f t="shared" si="1458"/>
        <v>1.234567139156087E-3</v>
      </c>
    </row>
    <row r="13974" spans="1:16" hidden="1" x14ac:dyDescent="0.25">
      <c r="A13974" s="5" t="s">
        <v>37</v>
      </c>
      <c r="B13974" s="1">
        <v>533.01340000000005</v>
      </c>
      <c r="C13974" s="1">
        <v>24.7</v>
      </c>
      <c r="D13974" s="1">
        <v>129.08789999999999</v>
      </c>
      <c r="E13974" s="1">
        <v>833.04309999999998</v>
      </c>
      <c r="F13974" s="1" t="s">
        <v>22</v>
      </c>
      <c r="G13974" s="1"/>
      <c r="H13974">
        <v>540.20000000000005</v>
      </c>
      <c r="I13974">
        <v>27.357299999999999</v>
      </c>
      <c r="J13974">
        <f t="shared" si="1453"/>
        <v>0.98669640873750464</v>
      </c>
      <c r="K13974">
        <f t="shared" si="1454"/>
        <v>0.90286687648269381</v>
      </c>
      <c r="L13974">
        <f t="shared" si="1455"/>
        <v>6.7250853815246172</v>
      </c>
      <c r="N13974">
        <f t="shared" si="1456"/>
        <v>0.87483564508799072</v>
      </c>
      <c r="O13974">
        <f t="shared" si="1457"/>
        <v>1.5872415670869873</v>
      </c>
      <c r="P13974">
        <f t="shared" si="1458"/>
        <v>1.1989788057715485E-3</v>
      </c>
    </row>
    <row r="13975" spans="1:16" hidden="1" x14ac:dyDescent="0.25">
      <c r="A13975" s="5" t="s">
        <v>37</v>
      </c>
      <c r="B13975" s="1">
        <v>533.29790000000003</v>
      </c>
      <c r="C13975" s="1">
        <v>24.8</v>
      </c>
      <c r="D13975" s="1">
        <v>130.48920000000001</v>
      </c>
      <c r="E13975" s="1">
        <v>859.01120000000003</v>
      </c>
      <c r="F13975" s="1" t="s">
        <v>22</v>
      </c>
      <c r="G13975" s="1"/>
      <c r="H13975">
        <v>540.20000000000005</v>
      </c>
      <c r="I13975">
        <v>27.357299999999999</v>
      </c>
      <c r="J13975">
        <f t="shared" si="1453"/>
        <v>0.98722306553128469</v>
      </c>
      <c r="K13975">
        <f t="shared" si="1454"/>
        <v>0.90652220796642946</v>
      </c>
      <c r="L13975">
        <f t="shared" si="1455"/>
        <v>6.7557819603160194</v>
      </c>
      <c r="N13975">
        <f t="shared" si="1456"/>
        <v>0.88930223720580626</v>
      </c>
      <c r="O13975">
        <f t="shared" si="1457"/>
        <v>1.612248097608256</v>
      </c>
      <c r="P13975">
        <f t="shared" si="1458"/>
        <v>1.1627755545509178E-3</v>
      </c>
    </row>
    <row r="13976" spans="1:16" hidden="1" x14ac:dyDescent="0.25">
      <c r="A13976" s="5" t="s">
        <v>37</v>
      </c>
      <c r="B13976" s="1">
        <v>533.58130000000006</v>
      </c>
      <c r="C13976" s="1">
        <v>24.9</v>
      </c>
      <c r="D13976" s="1">
        <v>131.92760000000001</v>
      </c>
      <c r="E13976" s="1">
        <v>887.1431</v>
      </c>
      <c r="F13976" s="1" t="s">
        <v>22</v>
      </c>
      <c r="G13976" s="1"/>
      <c r="H13976">
        <v>540.20000000000005</v>
      </c>
      <c r="I13976">
        <v>27.357299999999999</v>
      </c>
      <c r="J13976">
        <f t="shared" si="1453"/>
        <v>0.98774768604220664</v>
      </c>
      <c r="K13976">
        <f t="shared" si="1454"/>
        <v>0.910177539450165</v>
      </c>
      <c r="L13976">
        <f t="shared" si="1455"/>
        <v>6.788006299624187</v>
      </c>
      <c r="N13976">
        <f t="shared" si="1456"/>
        <v>0.90423131942888213</v>
      </c>
      <c r="O13976">
        <f t="shared" si="1457"/>
        <v>1.6382599323880553</v>
      </c>
      <c r="P13976">
        <f t="shared" si="1458"/>
        <v>1.1259446816622228E-3</v>
      </c>
    </row>
    <row r="13977" spans="1:16" hidden="1" x14ac:dyDescent="0.25">
      <c r="A13977" s="5" t="s">
        <v>37</v>
      </c>
      <c r="B13977" s="1">
        <v>533.86360000000002</v>
      </c>
      <c r="C13977" s="1">
        <v>25</v>
      </c>
      <c r="D13977" s="1">
        <v>133.4058</v>
      </c>
      <c r="E13977" s="1">
        <v>917.71799999999996</v>
      </c>
      <c r="F13977" s="1" t="s">
        <v>22</v>
      </c>
      <c r="G13977" s="1"/>
      <c r="H13977">
        <v>540.20000000000005</v>
      </c>
      <c r="I13977">
        <v>27.357299999999999</v>
      </c>
      <c r="J13977">
        <f t="shared" si="1453"/>
        <v>0.98827027027027026</v>
      </c>
      <c r="K13977">
        <f t="shared" si="1454"/>
        <v>0.91383287093390064</v>
      </c>
      <c r="L13977">
        <f t="shared" si="1455"/>
        <v>6.8218901538856347</v>
      </c>
      <c r="N13977">
        <f t="shared" si="1456"/>
        <v>0.9196589632216744</v>
      </c>
      <c r="O13977">
        <f t="shared" si="1457"/>
        <v>1.6653622007458213</v>
      </c>
      <c r="P13977">
        <f t="shared" si="1458"/>
        <v>1.0884732856001511E-3</v>
      </c>
    </row>
    <row r="13978" spans="1:16" hidden="1" x14ac:dyDescent="0.25">
      <c r="A13978" s="5" t="s">
        <v>37</v>
      </c>
      <c r="B13978" s="1">
        <v>534.14480000000003</v>
      </c>
      <c r="C13978" s="1">
        <v>25.1</v>
      </c>
      <c r="D13978" s="1">
        <v>134.9264</v>
      </c>
      <c r="E13978" s="1">
        <v>951.06489999999997</v>
      </c>
      <c r="F13978" s="1" t="s">
        <v>22</v>
      </c>
      <c r="G13978" s="1"/>
      <c r="H13978">
        <v>540.20000000000005</v>
      </c>
      <c r="I13978">
        <v>27.357299999999999</v>
      </c>
      <c r="J13978">
        <f t="shared" si="1453"/>
        <v>0.98879081821547576</v>
      </c>
      <c r="K13978">
        <f t="shared" si="1454"/>
        <v>0.91748820241763629</v>
      </c>
      <c r="L13978">
        <f t="shared" si="1455"/>
        <v>6.8575823041706103</v>
      </c>
      <c r="N13978">
        <f t="shared" si="1456"/>
        <v>0.93562584462686382</v>
      </c>
      <c r="O13978">
        <f t="shared" si="1457"/>
        <v>1.6936512328684521</v>
      </c>
      <c r="P13978">
        <f t="shared" si="1458"/>
        <v>1.0503485634225148E-3</v>
      </c>
    </row>
    <row r="13979" spans="1:16" hidden="1" x14ac:dyDescent="0.25">
      <c r="A13979" s="5" t="s">
        <v>37</v>
      </c>
      <c r="B13979" s="1">
        <v>534.42499999999995</v>
      </c>
      <c r="C13979" s="1">
        <v>25.2</v>
      </c>
      <c r="D13979" s="1">
        <v>136.49270000000001</v>
      </c>
      <c r="E13979" s="1">
        <v>987.57470000000001</v>
      </c>
      <c r="F13979" s="1" t="s">
        <v>22</v>
      </c>
      <c r="G13979" s="1"/>
      <c r="H13979">
        <v>540.20000000000005</v>
      </c>
      <c r="I13979">
        <v>27.357299999999999</v>
      </c>
      <c r="J13979">
        <f t="shared" si="1453"/>
        <v>0.9893095149944463</v>
      </c>
      <c r="K13979">
        <f t="shared" si="1454"/>
        <v>0.92114353390137182</v>
      </c>
      <c r="L13979">
        <f t="shared" si="1455"/>
        <v>6.8952521394839152</v>
      </c>
      <c r="N13979">
        <f t="shared" si="1456"/>
        <v>0.95218409567678841</v>
      </c>
      <c r="O13979">
        <f t="shared" si="1457"/>
        <v>1.7232366079183072</v>
      </c>
      <c r="P13979">
        <f t="shared" si="1458"/>
        <v>1.0115573461469327E-3</v>
      </c>
    </row>
    <row r="13980" spans="1:16" hidden="1" x14ac:dyDescent="0.25">
      <c r="A13980" s="5" t="s">
        <v>37</v>
      </c>
      <c r="B13980" s="1">
        <v>534.70410000000004</v>
      </c>
      <c r="C13980" s="1">
        <v>25.3</v>
      </c>
      <c r="D13980" s="1">
        <v>138.10820000000001</v>
      </c>
      <c r="E13980" s="1">
        <v>1027.7149999999999</v>
      </c>
      <c r="F13980" s="1" t="s">
        <v>22</v>
      </c>
      <c r="G13980" s="1"/>
      <c r="H13980">
        <v>540.20000000000005</v>
      </c>
      <c r="I13980">
        <v>27.357299999999999</v>
      </c>
      <c r="J13980">
        <f t="shared" si="1453"/>
        <v>0.98982617549055907</v>
      </c>
      <c r="K13980">
        <f t="shared" si="1454"/>
        <v>0.92479886538510747</v>
      </c>
      <c r="L13980">
        <f t="shared" si="1455"/>
        <v>6.9350931702236451</v>
      </c>
      <c r="N13980">
        <f t="shared" si="1456"/>
        <v>0.96938074689945242</v>
      </c>
      <c r="O13980">
        <f t="shared" si="1457"/>
        <v>1.7542436917339903</v>
      </c>
      <c r="P13980">
        <f t="shared" si="1458"/>
        <v>9.7208653514335849E-4</v>
      </c>
    </row>
    <row r="13981" spans="1:16" hidden="1" x14ac:dyDescent="0.25">
      <c r="A13981" s="5" t="s">
        <v>37</v>
      </c>
      <c r="B13981" s="1">
        <v>534.98209999999995</v>
      </c>
      <c r="C13981" s="1">
        <v>25.4</v>
      </c>
      <c r="D13981" s="1">
        <v>139.77699999999999</v>
      </c>
      <c r="E13981" s="1">
        <v>1072.05</v>
      </c>
      <c r="F13981" s="1" t="s">
        <v>22</v>
      </c>
      <c r="G13981" s="1"/>
      <c r="H13981">
        <v>540.20000000000005</v>
      </c>
      <c r="I13981">
        <v>27.357299999999999</v>
      </c>
      <c r="J13981">
        <f t="shared" si="1453"/>
        <v>0.99034079970381317</v>
      </c>
      <c r="K13981">
        <f t="shared" si="1454"/>
        <v>0.92845419686884301</v>
      </c>
      <c r="L13981">
        <f t="shared" si="1455"/>
        <v>6.9773279823340975</v>
      </c>
      <c r="N13981">
        <f t="shared" si="1456"/>
        <v>0.98727610570310598</v>
      </c>
      <c r="O13981">
        <f t="shared" si="1457"/>
        <v>1.7868168114355714</v>
      </c>
      <c r="P13981">
        <f t="shared" si="1458"/>
        <v>9.3192302315828711E-4</v>
      </c>
    </row>
    <row r="13982" spans="1:16" hidden="1" x14ac:dyDescent="0.25">
      <c r="A13982" s="5" t="s">
        <v>37</v>
      </c>
      <c r="B13982" s="1">
        <v>535.25900000000001</v>
      </c>
      <c r="C13982" s="1">
        <v>25.5</v>
      </c>
      <c r="D13982" s="1">
        <v>141.50370000000001</v>
      </c>
      <c r="E13982" s="1">
        <v>1121.268</v>
      </c>
      <c r="F13982" s="1" t="s">
        <v>22</v>
      </c>
      <c r="G13982" s="1"/>
      <c r="H13982">
        <v>540.20000000000005</v>
      </c>
      <c r="I13982">
        <v>27.357299999999999</v>
      </c>
      <c r="J13982">
        <f t="shared" si="1453"/>
        <v>0.99085338763420949</v>
      </c>
      <c r="K13982">
        <f t="shared" si="1454"/>
        <v>0.93210952835257865</v>
      </c>
      <c r="L13982">
        <f t="shared" si="1455"/>
        <v>7.0222154667558554</v>
      </c>
      <c r="N13982">
        <f t="shared" si="1456"/>
        <v>1.0059397767039786</v>
      </c>
      <c r="O13982">
        <f t="shared" si="1457"/>
        <v>1.8211232686427352</v>
      </c>
      <c r="P13982">
        <f t="shared" si="1458"/>
        <v>8.9105276101608525E-4</v>
      </c>
    </row>
    <row r="13983" spans="1:16" hidden="1" x14ac:dyDescent="0.25">
      <c r="A13983" s="5" t="s">
        <v>37</v>
      </c>
      <c r="B13983" s="1">
        <v>535.53489999999999</v>
      </c>
      <c r="C13983" s="1">
        <v>25.6</v>
      </c>
      <c r="D13983" s="1">
        <v>143.29339999999999</v>
      </c>
      <c r="E13983" s="1">
        <v>1176.2139999999999</v>
      </c>
      <c r="F13983" s="1" t="s">
        <v>22</v>
      </c>
      <c r="G13983" s="1"/>
      <c r="H13983">
        <v>540.20000000000005</v>
      </c>
      <c r="I13983">
        <v>27.357299999999999</v>
      </c>
      <c r="J13983">
        <f t="shared" si="1453"/>
        <v>0.99136412439837085</v>
      </c>
      <c r="K13983">
        <f t="shared" si="1454"/>
        <v>0.9357648598363143</v>
      </c>
      <c r="L13983">
        <f t="shared" si="1455"/>
        <v>7.0700560846926486</v>
      </c>
      <c r="N13983">
        <f t="shared" si="1456"/>
        <v>1.0254599392945056</v>
      </c>
      <c r="O13983">
        <f t="shared" si="1457"/>
        <v>1.857358471632369</v>
      </c>
      <c r="P13983">
        <f t="shared" si="1458"/>
        <v>8.4946322418863495E-4</v>
      </c>
    </row>
    <row r="13984" spans="1:16" hidden="1" x14ac:dyDescent="0.25">
      <c r="A13984" s="5" t="s">
        <v>37</v>
      </c>
      <c r="B13984" s="1">
        <v>535.80970000000002</v>
      </c>
      <c r="C13984" s="1">
        <v>25.7</v>
      </c>
      <c r="D13984" s="1">
        <v>145.1525</v>
      </c>
      <c r="E13984" s="1">
        <v>1237.941</v>
      </c>
      <c r="F13984" s="1" t="s">
        <v>22</v>
      </c>
      <c r="G13984" s="1"/>
      <c r="H13984">
        <v>540.20000000000005</v>
      </c>
      <c r="I13984">
        <v>27.357299999999999</v>
      </c>
      <c r="J13984">
        <f t="shared" si="1453"/>
        <v>0.9918728248796741</v>
      </c>
      <c r="K13984">
        <f t="shared" si="1454"/>
        <v>0.93942019132004984</v>
      </c>
      <c r="L13984">
        <f t="shared" si="1455"/>
        <v>7.1212047945967702</v>
      </c>
      <c r="N13984">
        <f t="shared" si="1456"/>
        <v>1.0459249778945121</v>
      </c>
      <c r="O13984">
        <f t="shared" si="1457"/>
        <v>1.8957525824450407</v>
      </c>
      <c r="P13984">
        <f t="shared" si="1458"/>
        <v>8.0714093730048454E-4</v>
      </c>
    </row>
    <row r="13985" spans="1:17" hidden="1" x14ac:dyDescent="0.25">
      <c r="A13985" s="5" t="s">
        <v>37</v>
      </c>
      <c r="B13985" s="1">
        <v>536.08339999999998</v>
      </c>
      <c r="C13985" s="1">
        <v>25.8</v>
      </c>
      <c r="D13985" s="1">
        <v>147.08789999999999</v>
      </c>
      <c r="E13985" s="1">
        <v>1307.7750000000001</v>
      </c>
      <c r="F13985" s="1" t="s">
        <v>22</v>
      </c>
      <c r="G13985" s="1"/>
      <c r="H13985">
        <v>540.20000000000005</v>
      </c>
      <c r="I13985">
        <v>27.357299999999999</v>
      </c>
      <c r="J13985">
        <f t="shared" si="1453"/>
        <v>0.99237948907811913</v>
      </c>
      <c r="K13985">
        <f t="shared" si="1454"/>
        <v>0.94307552280378548</v>
      </c>
      <c r="L13985">
        <f t="shared" si="1455"/>
        <v>7.1760824988716676</v>
      </c>
      <c r="N13985">
        <f t="shared" si="1456"/>
        <v>1.0674472272536042</v>
      </c>
      <c r="O13985">
        <f t="shared" si="1457"/>
        <v>1.9365792485801276</v>
      </c>
      <c r="P13985">
        <f t="shared" si="1458"/>
        <v>7.6407327462703638E-4</v>
      </c>
    </row>
    <row r="13986" spans="1:17" hidden="1" x14ac:dyDescent="0.25">
      <c r="A13986" s="5" t="s">
        <v>37</v>
      </c>
      <c r="B13986" s="1">
        <v>536.35599999999999</v>
      </c>
      <c r="C13986" s="1">
        <v>25.9</v>
      </c>
      <c r="D13986" s="1">
        <v>149.108</v>
      </c>
      <c r="E13986" s="1">
        <v>1387.413</v>
      </c>
      <c r="F13986" s="1" t="s">
        <v>22</v>
      </c>
      <c r="G13986" s="1"/>
      <c r="H13986">
        <v>540.20000000000005</v>
      </c>
      <c r="I13986">
        <v>27.357299999999999</v>
      </c>
      <c r="J13986">
        <f t="shared" si="1453"/>
        <v>0.99288411699370593</v>
      </c>
      <c r="K13986">
        <f t="shared" si="1454"/>
        <v>0.94673085428752102</v>
      </c>
      <c r="L13986">
        <f t="shared" si="1455"/>
        <v>7.2351961409519898</v>
      </c>
      <c r="N13986">
        <f t="shared" si="1456"/>
        <v>1.0901609248066086</v>
      </c>
      <c r="O13986">
        <f t="shared" si="1457"/>
        <v>1.9801672553229557</v>
      </c>
      <c r="P13986">
        <f t="shared" si="1458"/>
        <v>7.202467853585356E-4</v>
      </c>
    </row>
    <row r="13987" spans="1:17" hidden="1" x14ac:dyDescent="0.25">
      <c r="A13987" s="5" t="s">
        <v>37</v>
      </c>
      <c r="B13987" s="1">
        <v>536.62750000000005</v>
      </c>
      <c r="C13987" s="1">
        <v>26</v>
      </c>
      <c r="D13987" s="1">
        <v>151.22290000000001</v>
      </c>
      <c r="E13987" s="1">
        <v>1479.058</v>
      </c>
      <c r="F13987" s="1" t="s">
        <v>22</v>
      </c>
      <c r="G13987" s="1"/>
      <c r="H13987">
        <v>540.20000000000005</v>
      </c>
      <c r="I13987">
        <v>27.357299999999999</v>
      </c>
      <c r="J13987">
        <f t="shared" si="1453"/>
        <v>0.99338670862643463</v>
      </c>
      <c r="K13987">
        <f t="shared" si="1454"/>
        <v>0.95038618577125666</v>
      </c>
      <c r="L13987">
        <f t="shared" si="1455"/>
        <v>7.2991606776281595</v>
      </c>
      <c r="N13987">
        <f t="shared" si="1456"/>
        <v>1.1142283402513107</v>
      </c>
      <c r="O13987">
        <f t="shared" si="1457"/>
        <v>2.026916353665615</v>
      </c>
      <c r="P13987">
        <f t="shared" si="1458"/>
        <v>6.7564919753144808E-4</v>
      </c>
    </row>
    <row r="13988" spans="1:17" hidden="1" x14ac:dyDescent="0.25">
      <c r="A13988" s="5" t="s">
        <v>37</v>
      </c>
      <c r="B13988" s="1">
        <v>536.89790000000005</v>
      </c>
      <c r="C13988" s="1">
        <v>26.1</v>
      </c>
      <c r="D13988" s="1">
        <v>153.4444</v>
      </c>
      <c r="E13988" s="1">
        <v>1585.625</v>
      </c>
      <c r="F13988" s="1" t="s">
        <v>22</v>
      </c>
      <c r="G13988" s="1"/>
      <c r="H13988">
        <v>540.20000000000005</v>
      </c>
      <c r="I13988">
        <v>27.357299999999999</v>
      </c>
      <c r="J13988">
        <f t="shared" si="1453"/>
        <v>0.99388726397630511</v>
      </c>
      <c r="K13988">
        <f t="shared" si="1454"/>
        <v>0.95404151725499242</v>
      </c>
      <c r="L13988">
        <f t="shared" si="1455"/>
        <v>7.368733930353546</v>
      </c>
      <c r="N13988">
        <f t="shared" si="1456"/>
        <v>1.1398482237738052</v>
      </c>
      <c r="O13988">
        <f t="shared" si="1457"/>
        <v>2.0773191959924642</v>
      </c>
      <c r="P13988">
        <f t="shared" si="1458"/>
        <v>6.3026865201292078E-4</v>
      </c>
    </row>
    <row r="13989" spans="1:17" hidden="1" x14ac:dyDescent="0.25">
      <c r="A13989" s="5" t="s">
        <v>37</v>
      </c>
      <c r="B13989" s="1">
        <v>537.16719999999998</v>
      </c>
      <c r="C13989" s="1">
        <v>26.2</v>
      </c>
      <c r="D13989" s="1">
        <v>155.78739999999999</v>
      </c>
      <c r="E13989" s="1">
        <v>1711.0530000000001</v>
      </c>
      <c r="F13989" s="1" t="s">
        <v>22</v>
      </c>
      <c r="G13989" s="1"/>
      <c r="H13989">
        <v>540.20000000000005</v>
      </c>
      <c r="I13989">
        <v>27.357299999999999</v>
      </c>
      <c r="J13989">
        <f t="shared" si="1453"/>
        <v>0.99438578304331715</v>
      </c>
      <c r="K13989">
        <f t="shared" si="1454"/>
        <v>0.95769684873872785</v>
      </c>
      <c r="L13989">
        <f t="shared" si="1455"/>
        <v>7.4448642494498509</v>
      </c>
      <c r="N13989">
        <f t="shared" si="1456"/>
        <v>1.1672677163120526</v>
      </c>
      <c r="O13989">
        <f t="shared" si="1457"/>
        <v>2.1319924412936189</v>
      </c>
      <c r="P13989">
        <f t="shared" si="1458"/>
        <v>5.8409406718133142E-4</v>
      </c>
    </row>
    <row r="13990" spans="1:17" hidden="1" x14ac:dyDescent="0.25">
      <c r="A13990" s="5" t="s">
        <v>37</v>
      </c>
      <c r="B13990" s="1">
        <v>537.43550000000005</v>
      </c>
      <c r="C13990" s="1">
        <v>26.3</v>
      </c>
      <c r="D13990" s="1">
        <v>158.26990000000001</v>
      </c>
      <c r="E13990" s="1">
        <v>1860.7950000000001</v>
      </c>
      <c r="F13990" s="1" t="s">
        <v>22</v>
      </c>
      <c r="G13990" s="1"/>
      <c r="H13990">
        <v>540.20000000000005</v>
      </c>
      <c r="I13990">
        <v>27.357299999999999</v>
      </c>
      <c r="J13990">
        <f t="shared" si="1453"/>
        <v>0.99488245094409478</v>
      </c>
      <c r="K13990">
        <f t="shared" si="1454"/>
        <v>0.9613521802224636</v>
      </c>
      <c r="L13990">
        <f t="shared" si="1455"/>
        <v>7.5287590947444532</v>
      </c>
      <c r="N13990">
        <f t="shared" si="1456"/>
        <v>1.196811059811338</v>
      </c>
      <c r="O13990">
        <f t="shared" si="1457"/>
        <v>2.1917220445641519</v>
      </c>
      <c r="P13990">
        <f t="shared" si="1458"/>
        <v>5.3711606272441369E-4</v>
      </c>
    </row>
    <row r="13991" spans="1:17" hidden="1" x14ac:dyDescent="0.25">
      <c r="A13991" s="5" t="s">
        <v>37</v>
      </c>
      <c r="B13991" s="1">
        <v>537.70259999999996</v>
      </c>
      <c r="C13991" s="1">
        <v>26.4</v>
      </c>
      <c r="D13991" s="1">
        <v>160.91499999999999</v>
      </c>
      <c r="E13991" s="1">
        <v>2042.625</v>
      </c>
      <c r="F13991" s="1" t="s">
        <v>22</v>
      </c>
      <c r="G13991" s="1"/>
      <c r="H13991">
        <v>540.20000000000005</v>
      </c>
      <c r="I13991">
        <v>27.357299999999999</v>
      </c>
      <c r="J13991">
        <f t="shared" si="1453"/>
        <v>0.99537689744539048</v>
      </c>
      <c r="K13991">
        <f t="shared" si="1454"/>
        <v>0.96500751170619903</v>
      </c>
      <c r="L13991">
        <f t="shared" si="1455"/>
        <v>7.6219910243719484</v>
      </c>
      <c r="N13991">
        <f t="shared" si="1456"/>
        <v>1.2288604883737573</v>
      </c>
      <c r="O13991">
        <f t="shared" si="1457"/>
        <v>2.2575312640125618</v>
      </c>
      <c r="P13991">
        <f t="shared" si="1458"/>
        <v>4.8932656431586021E-4</v>
      </c>
    </row>
    <row r="13992" spans="1:17" hidden="1" x14ac:dyDescent="0.25">
      <c r="A13992" s="5" t="s">
        <v>37</v>
      </c>
      <c r="B13992" s="1">
        <v>537.96849999999995</v>
      </c>
      <c r="C13992" s="1">
        <v>26.5</v>
      </c>
      <c r="D13992" s="1">
        <v>163.7526</v>
      </c>
      <c r="E13992" s="1">
        <v>2268.0129999999999</v>
      </c>
      <c r="F13992" s="1" t="s">
        <v>22</v>
      </c>
      <c r="G13992" s="1"/>
      <c r="H13992">
        <v>540.20000000000005</v>
      </c>
      <c r="I13992">
        <v>27.357299999999999</v>
      </c>
      <c r="J13992">
        <f t="shared" si="1453"/>
        <v>0.99586912254720461</v>
      </c>
      <c r="K13992">
        <f t="shared" si="1454"/>
        <v>0.96866284318993467</v>
      </c>
      <c r="L13992">
        <f t="shared" si="1455"/>
        <v>7.7266593967536137</v>
      </c>
      <c r="N13992">
        <f t="shared" si="1456"/>
        <v>1.2639479564979497</v>
      </c>
      <c r="O13992">
        <f t="shared" si="1457"/>
        <v>2.3307865752987156</v>
      </c>
      <c r="P13992">
        <f t="shared" si="1458"/>
        <v>4.4072026030701463E-4</v>
      </c>
    </row>
    <row r="13993" spans="1:17" hidden="1" x14ac:dyDescent="0.25">
      <c r="A13993" s="5" t="s">
        <v>37</v>
      </c>
      <c r="B13993" s="1">
        <v>538.23339999999996</v>
      </c>
      <c r="C13993" s="1">
        <v>26.6</v>
      </c>
      <c r="D13993" s="1">
        <v>166.82230000000001</v>
      </c>
      <c r="E13993" s="1">
        <v>2554.6039999999998</v>
      </c>
      <c r="F13993" s="1" t="s">
        <v>22</v>
      </c>
      <c r="G13993" s="1"/>
      <c r="H13993">
        <v>540.20000000000005</v>
      </c>
      <c r="I13993">
        <v>27.357299999999999</v>
      </c>
      <c r="J13993">
        <f t="shared" si="1453"/>
        <v>0.99635949648278399</v>
      </c>
      <c r="K13993">
        <f t="shared" si="1454"/>
        <v>0.97231817467367043</v>
      </c>
      <c r="L13993">
        <f t="shared" si="1455"/>
        <v>7.8456525004103161</v>
      </c>
      <c r="N13993">
        <f t="shared" si="1456"/>
        <v>1.3028301721425035</v>
      </c>
      <c r="O13993">
        <f t="shared" si="1457"/>
        <v>2.4133700153982947</v>
      </c>
      <c r="P13993">
        <f t="shared" si="1458"/>
        <v>3.9129693019732316E-4</v>
      </c>
    </row>
    <row r="13994" spans="1:17" hidden="1" x14ac:dyDescent="0.25">
      <c r="A13994" s="5" t="s">
        <v>37</v>
      </c>
      <c r="B13994" s="1">
        <v>538.49710000000005</v>
      </c>
      <c r="C13994" s="1">
        <v>26.7</v>
      </c>
      <c r="D13994" s="1">
        <v>170.1789</v>
      </c>
      <c r="E13994" s="1">
        <v>2931.009</v>
      </c>
      <c r="F13994" s="1" t="s">
        <v>22</v>
      </c>
      <c r="G13994" s="1"/>
      <c r="H13994">
        <v>540.20000000000005</v>
      </c>
      <c r="I13994">
        <v>27.357299999999999</v>
      </c>
      <c r="J13994">
        <f t="shared" si="1453"/>
        <v>0.9968476490188819</v>
      </c>
      <c r="K13994">
        <f t="shared" si="1454"/>
        <v>0.97597350615740586</v>
      </c>
      <c r="L13994">
        <f t="shared" si="1455"/>
        <v>7.983102011330538</v>
      </c>
      <c r="N13994">
        <f t="shared" si="1456"/>
        <v>1.3465120685504921</v>
      </c>
      <c r="O13994">
        <f t="shared" si="1457"/>
        <v>2.5079751145493066</v>
      </c>
      <c r="P13994">
        <f t="shared" si="1458"/>
        <v>3.4106307313517805E-4</v>
      </c>
    </row>
    <row r="13995" spans="1:17" hidden="1" x14ac:dyDescent="0.25">
      <c r="A13995" s="5" t="s">
        <v>37</v>
      </c>
      <c r="B13995" s="1">
        <v>538.75959999999998</v>
      </c>
      <c r="C13995" s="1">
        <v>26.8</v>
      </c>
      <c r="D13995" s="1">
        <v>173.90090000000001</v>
      </c>
      <c r="E13995" s="1">
        <v>3446.835</v>
      </c>
      <c r="F13995" s="1" t="s">
        <v>22</v>
      </c>
      <c r="G13995" s="1"/>
      <c r="H13995">
        <v>540.20000000000005</v>
      </c>
      <c r="I13995">
        <v>27.357299999999999</v>
      </c>
      <c r="J13995">
        <f t="shared" si="1453"/>
        <v>0.99733358015549789</v>
      </c>
      <c r="K13995">
        <f t="shared" si="1454"/>
        <v>0.97962883764114161</v>
      </c>
      <c r="L13995">
        <f t="shared" si="1455"/>
        <v>8.1452116976601161</v>
      </c>
      <c r="N13995">
        <f t="shared" si="1456"/>
        <v>1.3965239544434995</v>
      </c>
      <c r="O13995">
        <f t="shared" si="1457"/>
        <v>2.6186506081366332</v>
      </c>
      <c r="P13995">
        <f t="shared" si="1458"/>
        <v>2.9003708124083685E-4</v>
      </c>
    </row>
    <row r="13996" spans="1:17" hidden="1" x14ac:dyDescent="0.25">
      <c r="A13996" s="5" t="s">
        <v>37</v>
      </c>
      <c r="B13996" s="1">
        <v>539.02089999999998</v>
      </c>
      <c r="C13996" s="1">
        <v>26.9</v>
      </c>
      <c r="D13996" s="1">
        <v>178.10830000000001</v>
      </c>
      <c r="E13996" s="1">
        <v>4196.1260000000002</v>
      </c>
      <c r="F13996" s="1" t="s">
        <v>22</v>
      </c>
      <c r="G13996" s="1"/>
      <c r="H13996">
        <v>540.20000000000005</v>
      </c>
      <c r="I13996">
        <v>27.357299999999999</v>
      </c>
      <c r="J13996">
        <f t="shared" si="1453"/>
        <v>0.9978172898926323</v>
      </c>
      <c r="K13996">
        <f t="shared" si="1454"/>
        <v>0.98328416912487704</v>
      </c>
      <c r="L13996">
        <f t="shared" si="1455"/>
        <v>8.3419169976640042</v>
      </c>
      <c r="N13996">
        <f t="shared" si="1456"/>
        <v>1.4552881701503346</v>
      </c>
      <c r="O13996">
        <f t="shared" si="1457"/>
        <v>2.7518912803893292</v>
      </c>
      <c r="P13996">
        <f t="shared" si="1458"/>
        <v>2.3825827482901388E-4</v>
      </c>
    </row>
    <row r="13997" spans="1:17" hidden="1" x14ac:dyDescent="0.25">
      <c r="A13997" s="5" t="s">
        <v>37</v>
      </c>
      <c r="B13997" s="1">
        <v>539.28089999999997</v>
      </c>
      <c r="C13997" s="1">
        <v>27</v>
      </c>
      <c r="D13997" s="1">
        <v>182.99879999999999</v>
      </c>
      <c r="E13997" s="1">
        <v>5380.9620000000004</v>
      </c>
      <c r="F13997" s="1" t="s">
        <v>22</v>
      </c>
      <c r="G13997" s="1"/>
      <c r="H13997">
        <v>540.20000000000005</v>
      </c>
      <c r="I13997">
        <v>27.357299999999999</v>
      </c>
      <c r="J13997">
        <f t="shared" si="1453"/>
        <v>0.99829859311366143</v>
      </c>
      <c r="K13997">
        <f t="shared" si="1454"/>
        <v>0.9869395006086128</v>
      </c>
      <c r="L13997">
        <f t="shared" si="1455"/>
        <v>8.5906224475800759</v>
      </c>
      <c r="N13997">
        <f t="shared" si="1456"/>
        <v>1.526962770038208</v>
      </c>
      <c r="O13997">
        <f t="shared" si="1457"/>
        <v>2.9191052284195615</v>
      </c>
      <c r="P13997">
        <f t="shared" si="1458"/>
        <v>1.8580584552622267E-4</v>
      </c>
    </row>
    <row r="13998" spans="1:17" hidden="1" x14ac:dyDescent="0.25">
      <c r="A13998" s="5" t="s">
        <v>37</v>
      </c>
      <c r="B13998" s="1">
        <v>539.53970000000004</v>
      </c>
      <c r="C13998" s="1">
        <v>27.1</v>
      </c>
      <c r="D13998" s="1">
        <v>188.93979999999999</v>
      </c>
      <c r="E13998" s="1">
        <v>7526.616</v>
      </c>
      <c r="F13998" s="1" t="s">
        <v>22</v>
      </c>
      <c r="G13998" s="1"/>
      <c r="H13998">
        <v>540.20000000000005</v>
      </c>
      <c r="I13998">
        <v>27.357299999999999</v>
      </c>
      <c r="J13998">
        <f t="shared" si="1453"/>
        <v>0.99877767493520919</v>
      </c>
      <c r="K13998">
        <f t="shared" si="1454"/>
        <v>0.99059483209234844</v>
      </c>
      <c r="L13998">
        <f t="shared" si="1455"/>
        <v>8.9262008173919831</v>
      </c>
      <c r="N13998">
        <f t="shared" si="1456"/>
        <v>1.619832429565184</v>
      </c>
      <c r="O13998">
        <f t="shared" si="1457"/>
        <v>3.1432615489580975</v>
      </c>
      <c r="P13998">
        <f t="shared" si="1458"/>
        <v>1.3284418333772596E-4</v>
      </c>
    </row>
    <row r="13999" spans="1:17" hidden="1" x14ac:dyDescent="0.25">
      <c r="A13999" s="5" t="s">
        <v>37</v>
      </c>
      <c r="B13999" s="1">
        <v>539.7971</v>
      </c>
      <c r="C13999" s="1">
        <v>27.2</v>
      </c>
      <c r="D13999" s="1">
        <v>196.76329999999999</v>
      </c>
      <c r="E13999" s="1">
        <v>12537.68</v>
      </c>
      <c r="F13999" s="1" t="s">
        <v>22</v>
      </c>
      <c r="G13999" s="1"/>
      <c r="H13999">
        <v>540.20000000000005</v>
      </c>
      <c r="I13999">
        <v>27.357299999999999</v>
      </c>
      <c r="J13999">
        <f t="shared" si="1453"/>
        <v>0.99925416512402809</v>
      </c>
      <c r="K13999">
        <f t="shared" si="1454"/>
        <v>0.99425016357608387</v>
      </c>
      <c r="L13999">
        <f t="shared" si="1455"/>
        <v>9.4364937890963443</v>
      </c>
      <c r="N13999">
        <f t="shared" si="1456"/>
        <v>1.7542551989824979</v>
      </c>
      <c r="O13999">
        <f t="shared" si="1457"/>
        <v>3.4827767482030367</v>
      </c>
      <c r="P13999">
        <f t="shared" si="1458"/>
        <v>7.9753211661833575E-5</v>
      </c>
    </row>
    <row r="14000" spans="1:17" x14ac:dyDescent="0.25">
      <c r="A14000" s="5" t="s">
        <v>421</v>
      </c>
      <c r="B14000" s="1">
        <v>413.1481</v>
      </c>
      <c r="C14000" s="1">
        <v>15.100059999999999</v>
      </c>
      <c r="D14000" s="1">
        <v>962.59569999999997</v>
      </c>
      <c r="E14000" s="1">
        <v>169.35300000000001</v>
      </c>
      <c r="F14000" s="1" t="s">
        <v>6</v>
      </c>
      <c r="G14000" s="1"/>
      <c r="H14000">
        <v>477.5</v>
      </c>
      <c r="I14000">
        <v>42.12</v>
      </c>
      <c r="J14000">
        <f t="shared" si="1453"/>
        <v>0.86523162303664924</v>
      </c>
      <c r="K14000">
        <f t="shared" si="1454"/>
        <v>0.35850094966761631</v>
      </c>
      <c r="L14000">
        <f t="shared" si="1455"/>
        <v>5.1319852938987269</v>
      </c>
      <c r="N14000">
        <f t="shared" si="1456"/>
        <v>5.4779555558122583E-2</v>
      </c>
      <c r="O14000">
        <f t="shared" si="1457"/>
        <v>0.32015440745835189</v>
      </c>
      <c r="P14000">
        <f t="shared" ref="P14000:P14063" si="1459">L14000^(1/$S$6)</f>
        <v>1.706219111524512</v>
      </c>
      <c r="Q14000">
        <f t="shared" ref="Q14000:Q14063" si="1460">LN(P14000)^(1/$S$7)</f>
        <v>0.99582981637374912</v>
      </c>
    </row>
    <row r="14001" spans="1:17" x14ac:dyDescent="0.25">
      <c r="A14001" s="5" t="s">
        <v>435</v>
      </c>
      <c r="B14001" s="1">
        <v>334.26760000000002</v>
      </c>
      <c r="C14001" s="1">
        <v>7.4000110000000001</v>
      </c>
      <c r="D14001" s="1">
        <v>1335.8050000000001</v>
      </c>
      <c r="E14001" s="1">
        <v>293.78210000000001</v>
      </c>
      <c r="F14001" s="1" t="s">
        <v>6</v>
      </c>
      <c r="G14001" s="1"/>
      <c r="H14001">
        <v>386.32600000000002</v>
      </c>
      <c r="I14001">
        <v>23.224</v>
      </c>
      <c r="J14001">
        <f t="shared" si="1453"/>
        <v>0.86524748528444884</v>
      </c>
      <c r="K14001">
        <f t="shared" si="1454"/>
        <v>0.31863636755080949</v>
      </c>
      <c r="L14001">
        <f t="shared" si="1455"/>
        <v>5.6828383360838615</v>
      </c>
      <c r="N14001">
        <f t="shared" si="1456"/>
        <v>5.4799712135097711E-2</v>
      </c>
      <c r="O14001">
        <f t="shared" si="1457"/>
        <v>0.27594505128595737</v>
      </c>
      <c r="P14001">
        <f t="shared" si="1459"/>
        <v>1.7640060996579512</v>
      </c>
      <c r="Q14001">
        <f t="shared" si="1460"/>
        <v>0.99623138242781406</v>
      </c>
    </row>
    <row r="14002" spans="1:17" x14ac:dyDescent="0.25">
      <c r="A14002" s="5" t="s">
        <v>36</v>
      </c>
      <c r="B14002" s="1">
        <v>479.02609999999999</v>
      </c>
      <c r="C14002" s="1">
        <v>14.753489999999999</v>
      </c>
      <c r="D14002" s="1">
        <v>567.84889999999996</v>
      </c>
      <c r="E14002" s="1">
        <v>246.4819</v>
      </c>
      <c r="F14002" s="1" t="s">
        <v>6</v>
      </c>
      <c r="G14002" s="1"/>
      <c r="H14002">
        <v>553.6</v>
      </c>
      <c r="I14002">
        <v>40.805</v>
      </c>
      <c r="J14002">
        <f t="shared" si="1453"/>
        <v>0.86529281069364161</v>
      </c>
      <c r="K14002">
        <f t="shared" si="1454"/>
        <v>0.36156083813258177</v>
      </c>
      <c r="L14002">
        <f t="shared" si="1455"/>
        <v>5.5072885627948915</v>
      </c>
      <c r="N14002">
        <f t="shared" si="1456"/>
        <v>5.4857347191899636E-2</v>
      </c>
      <c r="O14002">
        <f t="shared" si="1457"/>
        <v>0.32364325101491709</v>
      </c>
      <c r="P14002">
        <f t="shared" si="1459"/>
        <v>1.7460162633114951</v>
      </c>
      <c r="Q14002">
        <f t="shared" si="1460"/>
        <v>0.99611034701232914</v>
      </c>
    </row>
    <row r="14003" spans="1:17" x14ac:dyDescent="0.25">
      <c r="A14003" t="s">
        <v>24</v>
      </c>
      <c r="B14003" s="1">
        <v>244.32220000000001</v>
      </c>
      <c r="C14003" s="1">
        <v>20.00122</v>
      </c>
      <c r="D14003" s="1">
        <v>436.11579999999998</v>
      </c>
      <c r="E14003" s="1">
        <v>88.703950000000006</v>
      </c>
      <c r="F14003" s="1" t="s">
        <v>6</v>
      </c>
      <c r="G14003" s="1"/>
      <c r="H14003">
        <v>282.35000000000002</v>
      </c>
      <c r="I14003">
        <v>50.417999999999999</v>
      </c>
      <c r="J14003">
        <f t="shared" si="1453"/>
        <v>0.8653168053833894</v>
      </c>
      <c r="K14003">
        <f t="shared" si="1454"/>
        <v>0.39670792177396963</v>
      </c>
      <c r="L14003">
        <f t="shared" si="1455"/>
        <v>4.4853044204547858</v>
      </c>
      <c r="N14003">
        <f t="shared" si="1456"/>
        <v>5.4887881772887712E-2</v>
      </c>
      <c r="O14003">
        <f t="shared" si="1457"/>
        <v>0.36476548063633807</v>
      </c>
      <c r="P14003">
        <f t="shared" si="1459"/>
        <v>1.632774668975679</v>
      </c>
      <c r="Q14003">
        <f t="shared" si="1460"/>
        <v>0.99525942580708371</v>
      </c>
    </row>
    <row r="14004" spans="1:17" x14ac:dyDescent="0.25">
      <c r="A14004" s="5" t="s">
        <v>32</v>
      </c>
      <c r="B14004" s="1">
        <v>398.35039999999998</v>
      </c>
      <c r="C14004" s="1">
        <v>12</v>
      </c>
      <c r="D14004" s="1">
        <v>490.25700000000001</v>
      </c>
      <c r="E14004" s="1">
        <v>215.7552</v>
      </c>
      <c r="F14004" s="1" t="s">
        <v>6</v>
      </c>
      <c r="G14004" s="1"/>
      <c r="H14004">
        <v>460.35</v>
      </c>
      <c r="I14004">
        <v>33.78</v>
      </c>
      <c r="J14004">
        <f t="shared" si="1453"/>
        <v>0.86532073422395994</v>
      </c>
      <c r="K14004">
        <f t="shared" si="1454"/>
        <v>0.35523978685612789</v>
      </c>
      <c r="L14004">
        <f t="shared" si="1455"/>
        <v>5.3741444316429616</v>
      </c>
      <c r="N14004">
        <f t="shared" si="1456"/>
        <v>5.4892882980663374E-2</v>
      </c>
      <c r="O14004">
        <f t="shared" si="1457"/>
        <v>0.31645153891054251</v>
      </c>
      <c r="P14004">
        <f t="shared" si="1459"/>
        <v>1.7321128562919015</v>
      </c>
      <c r="Q14004">
        <f t="shared" si="1460"/>
        <v>0.99601440272849984</v>
      </c>
    </row>
    <row r="14005" spans="1:17" x14ac:dyDescent="0.25">
      <c r="A14005" t="s">
        <v>27</v>
      </c>
      <c r="B14005" s="1">
        <v>348.18799999999999</v>
      </c>
      <c r="C14005" s="1">
        <v>20.20186</v>
      </c>
      <c r="D14005" s="1">
        <v>521.61040000000003</v>
      </c>
      <c r="E14005" s="1">
        <v>124.46380000000001</v>
      </c>
      <c r="F14005" s="1" t="s">
        <v>6</v>
      </c>
      <c r="G14005" s="1"/>
      <c r="H14005">
        <v>402.38</v>
      </c>
      <c r="I14005">
        <v>56.26</v>
      </c>
      <c r="J14005">
        <f t="shared" si="1453"/>
        <v>0.86532133803866984</v>
      </c>
      <c r="K14005">
        <f t="shared" si="1454"/>
        <v>0.35908034127266264</v>
      </c>
      <c r="L14005">
        <f t="shared" si="1455"/>
        <v>4.8240149105727816</v>
      </c>
      <c r="N14005">
        <f t="shared" si="1456"/>
        <v>5.4893651643489985E-2</v>
      </c>
      <c r="O14005">
        <f t="shared" si="1457"/>
        <v>0.32081393995482493</v>
      </c>
      <c r="P14005">
        <f t="shared" si="1459"/>
        <v>1.6720711298768887</v>
      </c>
      <c r="Q14005">
        <f t="shared" si="1460"/>
        <v>0.99557376249197238</v>
      </c>
    </row>
    <row r="14006" spans="1:17" x14ac:dyDescent="0.25">
      <c r="A14006" t="s">
        <v>23</v>
      </c>
      <c r="B14006" s="1">
        <v>264.2038</v>
      </c>
      <c r="C14006" s="1">
        <v>19.100010000000001</v>
      </c>
      <c r="D14006" s="1">
        <v>420.44229999999999</v>
      </c>
      <c r="E14006" s="1">
        <v>99.338809999999995</v>
      </c>
      <c r="F14006" s="1" t="s">
        <v>6</v>
      </c>
      <c r="G14006" s="1"/>
      <c r="H14006">
        <v>305.322</v>
      </c>
      <c r="I14006">
        <v>48.722000000000001</v>
      </c>
      <c r="J14006">
        <f t="shared" si="1453"/>
        <v>0.86532840738630035</v>
      </c>
      <c r="K14006">
        <f t="shared" si="1454"/>
        <v>0.3920202372644801</v>
      </c>
      <c r="L14006">
        <f t="shared" si="1455"/>
        <v>4.598536330545647</v>
      </c>
      <c r="N14006">
        <f t="shared" si="1456"/>
        <v>5.4902651762650606E-2</v>
      </c>
      <c r="O14006">
        <f t="shared" si="1457"/>
        <v>0.35916574470601459</v>
      </c>
      <c r="P14006">
        <f t="shared" si="1459"/>
        <v>1.6461273382447188</v>
      </c>
      <c r="Q14006">
        <f t="shared" si="1460"/>
        <v>0.99536874929253105</v>
      </c>
    </row>
    <row r="14007" spans="1:17" x14ac:dyDescent="0.25">
      <c r="A14007" s="5" t="s">
        <v>406</v>
      </c>
      <c r="B14007" s="1">
        <v>261.33620000000002</v>
      </c>
      <c r="C14007" s="1">
        <v>14.4</v>
      </c>
      <c r="D14007" s="1">
        <v>1197.069</v>
      </c>
      <c r="E14007" s="1">
        <v>121.47620000000001</v>
      </c>
      <c r="F14007" s="1" t="s">
        <v>6</v>
      </c>
      <c r="G14007" s="1"/>
      <c r="H14007">
        <v>302</v>
      </c>
      <c r="I14007">
        <v>38.79</v>
      </c>
      <c r="J14007">
        <f t="shared" si="1453"/>
        <v>0.86535165562913918</v>
      </c>
      <c r="K14007">
        <f t="shared" si="1454"/>
        <v>0.37122969837587011</v>
      </c>
      <c r="L14007">
        <f t="shared" si="1455"/>
        <v>4.7997183588190122</v>
      </c>
      <c r="N14007">
        <f t="shared" si="1456"/>
        <v>5.4932259429575366E-2</v>
      </c>
      <c r="O14007">
        <f t="shared" si="1457"/>
        <v>0.33476126188252708</v>
      </c>
      <c r="P14007">
        <f t="shared" si="1459"/>
        <v>1.6693153226536388</v>
      </c>
      <c r="Q14007">
        <f t="shared" si="1460"/>
        <v>0.99555243149947492</v>
      </c>
    </row>
    <row r="14008" spans="1:17" x14ac:dyDescent="0.25">
      <c r="A14008" s="5" t="s">
        <v>420</v>
      </c>
      <c r="B14008" s="1">
        <v>323.8245</v>
      </c>
      <c r="C14008" s="1">
        <v>13.4039</v>
      </c>
      <c r="D14008" s="1">
        <v>1099.1469999999999</v>
      </c>
      <c r="E14008" s="1">
        <v>160.34299999999999</v>
      </c>
      <c r="F14008" s="1" t="s">
        <v>6</v>
      </c>
      <c r="G14008" s="1"/>
      <c r="H14008">
        <v>374.21</v>
      </c>
      <c r="I14008">
        <v>40.592799999999997</v>
      </c>
      <c r="J14008">
        <f t="shared" si="1453"/>
        <v>0.86535501456401487</v>
      </c>
      <c r="K14008">
        <f t="shared" si="1454"/>
        <v>0.33020387852032873</v>
      </c>
      <c r="L14008">
        <f t="shared" si="1455"/>
        <v>5.0773152706805096</v>
      </c>
      <c r="N14008">
        <f t="shared" si="1456"/>
        <v>5.4936538436572827E-2</v>
      </c>
      <c r="O14008">
        <f t="shared" si="1457"/>
        <v>0.28854166914967916</v>
      </c>
      <c r="P14008">
        <f t="shared" si="1459"/>
        <v>1.7002599803816505</v>
      </c>
      <c r="Q14008">
        <f t="shared" si="1460"/>
        <v>0.99578620004912244</v>
      </c>
    </row>
    <row r="14009" spans="1:17" x14ac:dyDescent="0.25">
      <c r="A14009" s="5" t="s">
        <v>415</v>
      </c>
      <c r="B14009" s="1">
        <v>305.56979999999999</v>
      </c>
      <c r="C14009" s="1">
        <v>10.922129999999999</v>
      </c>
      <c r="D14009" s="1">
        <v>1247.9780000000001</v>
      </c>
      <c r="E14009" s="1">
        <v>177.3168</v>
      </c>
      <c r="F14009" s="1" t="s">
        <v>6</v>
      </c>
      <c r="G14009" s="1"/>
      <c r="H14009">
        <v>353.1</v>
      </c>
      <c r="I14009">
        <v>31.29</v>
      </c>
      <c r="J14009">
        <f t="shared" si="1453"/>
        <v>0.86539167374681381</v>
      </c>
      <c r="K14009">
        <f t="shared" si="1454"/>
        <v>0.34906136145733457</v>
      </c>
      <c r="L14009">
        <f t="shared" si="1455"/>
        <v>5.1779379632443536</v>
      </c>
      <c r="N14009">
        <f t="shared" si="1456"/>
        <v>5.4983259827172511E-2</v>
      </c>
      <c r="O14009">
        <f t="shared" si="1457"/>
        <v>0.30947954573647213</v>
      </c>
      <c r="P14009">
        <f t="shared" si="1459"/>
        <v>1.7111950583999567</v>
      </c>
      <c r="Q14009">
        <f t="shared" si="1460"/>
        <v>0.99586590417726129</v>
      </c>
    </row>
    <row r="14010" spans="1:17" x14ac:dyDescent="0.25">
      <c r="A14010" s="5" t="s">
        <v>408</v>
      </c>
      <c r="B14010" s="1">
        <v>390.7131</v>
      </c>
      <c r="C14010" s="1">
        <v>18.8</v>
      </c>
      <c r="D14010" s="1">
        <v>1095.7049999999999</v>
      </c>
      <c r="E14010" s="1">
        <v>129.32140000000001</v>
      </c>
      <c r="F14010" s="1" t="s">
        <v>6</v>
      </c>
      <c r="G14010" s="1"/>
      <c r="H14010">
        <v>451.48</v>
      </c>
      <c r="I14010">
        <v>51.811999999999998</v>
      </c>
      <c r="J14010">
        <f t="shared" si="1453"/>
        <v>0.86540511207583937</v>
      </c>
      <c r="K14010">
        <f t="shared" si="1454"/>
        <v>0.36285030494866055</v>
      </c>
      <c r="L14010">
        <f t="shared" si="1455"/>
        <v>4.8623007786569694</v>
      </c>
      <c r="N14010">
        <f t="shared" si="1456"/>
        <v>5.5000396165969141E-2</v>
      </c>
      <c r="O14010">
        <f t="shared" si="1457"/>
        <v>0.32511772064548111</v>
      </c>
      <c r="P14010">
        <f t="shared" si="1459"/>
        <v>1.6763947548527194</v>
      </c>
      <c r="Q14010">
        <f t="shared" si="1460"/>
        <v>0.99560702207752416</v>
      </c>
    </row>
    <row r="14011" spans="1:17" x14ac:dyDescent="0.25">
      <c r="A14011" s="5" t="s">
        <v>28</v>
      </c>
      <c r="B14011" s="1">
        <v>344.69450000000001</v>
      </c>
      <c r="C14011" s="1">
        <v>21.400700000000001</v>
      </c>
      <c r="D14011" s="1">
        <v>536.06209999999999</v>
      </c>
      <c r="E14011" s="1">
        <v>117.248</v>
      </c>
      <c r="F14011" s="1" t="s">
        <v>6</v>
      </c>
      <c r="G14011" s="1"/>
      <c r="H14011">
        <v>398.3</v>
      </c>
      <c r="I14011">
        <v>55.796999999999997</v>
      </c>
      <c r="J14011">
        <f t="shared" si="1453"/>
        <v>0.8654142606075822</v>
      </c>
      <c r="K14011">
        <f t="shared" si="1454"/>
        <v>0.38354571034285001</v>
      </c>
      <c r="L14011">
        <f t="shared" si="1455"/>
        <v>4.7642913496116108</v>
      </c>
      <c r="N14011">
        <f t="shared" si="1456"/>
        <v>5.5012065129458089E-2</v>
      </c>
      <c r="O14011">
        <f t="shared" si="1457"/>
        <v>0.34913429103501081</v>
      </c>
      <c r="P14011">
        <f t="shared" si="1459"/>
        <v>1.6652801729277051</v>
      </c>
      <c r="Q14011">
        <f t="shared" si="1460"/>
        <v>0.99552101051801001</v>
      </c>
    </row>
    <row r="14012" spans="1:17" x14ac:dyDescent="0.25">
      <c r="A14012" s="5" t="s">
        <v>404</v>
      </c>
      <c r="B14012" s="1">
        <v>407.71379999999999</v>
      </c>
      <c r="C14012" s="1">
        <v>16.20007</v>
      </c>
      <c r="D14012" s="1">
        <v>1156.7619999999999</v>
      </c>
      <c r="E14012" s="1">
        <v>150.25360000000001</v>
      </c>
      <c r="F14012" s="1" t="s">
        <v>6</v>
      </c>
      <c r="G14012" s="1"/>
      <c r="H14012">
        <v>471.11</v>
      </c>
      <c r="I14012">
        <v>44.07638</v>
      </c>
      <c r="J14012">
        <f t="shared" si="1453"/>
        <v>0.86543227696291736</v>
      </c>
      <c r="K14012">
        <f t="shared" si="1454"/>
        <v>0.36754538371799134</v>
      </c>
      <c r="L14012">
        <f t="shared" si="1455"/>
        <v>5.0123245331948345</v>
      </c>
      <c r="N14012">
        <f t="shared" si="1456"/>
        <v>5.5035051893953302E-2</v>
      </c>
      <c r="O14012">
        <f t="shared" si="1457"/>
        <v>0.33050781907515675</v>
      </c>
      <c r="P14012">
        <f t="shared" si="1459"/>
        <v>1.6931193948962409</v>
      </c>
      <c r="Q14012">
        <f t="shared" si="1460"/>
        <v>0.9957333546325573</v>
      </c>
    </row>
    <row r="14013" spans="1:17" x14ac:dyDescent="0.25">
      <c r="A14013" s="5" t="s">
        <v>411</v>
      </c>
      <c r="B14013" s="1">
        <v>303.99450000000002</v>
      </c>
      <c r="C14013" s="1">
        <v>19.700479999999999</v>
      </c>
      <c r="D14013" s="1">
        <v>935.9008</v>
      </c>
      <c r="E14013" s="1">
        <v>104.501</v>
      </c>
      <c r="F14013" s="1" t="s">
        <v>6</v>
      </c>
      <c r="G14013" s="1"/>
      <c r="H14013">
        <v>351.255</v>
      </c>
      <c r="I14013">
        <v>57.82</v>
      </c>
      <c r="J14013">
        <f t="shared" si="1453"/>
        <v>0.86545244907545804</v>
      </c>
      <c r="K14013">
        <f t="shared" si="1454"/>
        <v>0.34072085783465927</v>
      </c>
      <c r="L14013">
        <f t="shared" si="1455"/>
        <v>4.6491966407370704</v>
      </c>
      <c r="N14013">
        <f t="shared" si="1456"/>
        <v>5.5060799987321996E-2</v>
      </c>
      <c r="O14013">
        <f t="shared" si="1457"/>
        <v>0.30015620497051293</v>
      </c>
      <c r="P14013">
        <f t="shared" si="1459"/>
        <v>1.6520297298097093</v>
      </c>
      <c r="Q14013">
        <f t="shared" si="1460"/>
        <v>0.99541623198395912</v>
      </c>
    </row>
    <row r="14014" spans="1:17" x14ac:dyDescent="0.25">
      <c r="A14014" s="5" t="s">
        <v>410</v>
      </c>
      <c r="B14014" s="1">
        <v>259.03070000000002</v>
      </c>
      <c r="C14014" s="1">
        <v>16.700579999999999</v>
      </c>
      <c r="D14014" s="1">
        <v>1131.8620000000001</v>
      </c>
      <c r="E14014" s="1">
        <v>110.8989</v>
      </c>
      <c r="F14014" s="1" t="s">
        <v>6</v>
      </c>
      <c r="G14014" s="1"/>
      <c r="H14014">
        <v>299.29300000000001</v>
      </c>
      <c r="I14014">
        <v>48.32</v>
      </c>
      <c r="J14014">
        <f t="shared" si="1453"/>
        <v>0.86547530346516632</v>
      </c>
      <c r="K14014">
        <f t="shared" si="1454"/>
        <v>0.34562458609271518</v>
      </c>
      <c r="L14014">
        <f t="shared" si="1455"/>
        <v>4.7086189754613219</v>
      </c>
      <c r="N14014">
        <f t="shared" si="1456"/>
        <v>5.5089985629866556E-2</v>
      </c>
      <c r="O14014">
        <f t="shared" si="1457"/>
        <v>0.30562557982191857</v>
      </c>
      <c r="P14014">
        <f t="shared" si="1459"/>
        <v>1.6588980477076356</v>
      </c>
      <c r="Q14014">
        <f t="shared" si="1460"/>
        <v>0.99547085308156069</v>
      </c>
    </row>
    <row r="14015" spans="1:17" x14ac:dyDescent="0.25">
      <c r="A14015" s="5" t="s">
        <v>434</v>
      </c>
      <c r="B14015" s="1">
        <v>512.14509999999996</v>
      </c>
      <c r="C14015" s="1">
        <v>14.2</v>
      </c>
      <c r="D14015" s="1">
        <v>618.87049999999999</v>
      </c>
      <c r="E14015" s="1">
        <v>240.49799999999999</v>
      </c>
      <c r="F14015" s="1" t="s">
        <v>6</v>
      </c>
      <c r="G14015" s="1"/>
      <c r="H14015">
        <v>591.75</v>
      </c>
      <c r="I14015">
        <v>41.262999999999998</v>
      </c>
      <c r="J14015">
        <f t="shared" si="1453"/>
        <v>0.8654754541613856</v>
      </c>
      <c r="K14015">
        <f t="shared" si="1454"/>
        <v>0.34413396990039502</v>
      </c>
      <c r="L14015">
        <f t="shared" si="1455"/>
        <v>5.4827117735029214</v>
      </c>
      <c r="N14015">
        <f t="shared" si="1456"/>
        <v>5.509017812160228E-2</v>
      </c>
      <c r="O14015">
        <f t="shared" si="1457"/>
        <v>0.30395935199267038</v>
      </c>
      <c r="P14015">
        <f t="shared" si="1459"/>
        <v>1.7434670307966929</v>
      </c>
      <c r="Q14015">
        <f t="shared" si="1460"/>
        <v>0.99609291518234999</v>
      </c>
    </row>
    <row r="14016" spans="1:17" x14ac:dyDescent="0.25">
      <c r="A14016" s="5" t="s">
        <v>409</v>
      </c>
      <c r="B14016" s="1">
        <v>319.61849999999998</v>
      </c>
      <c r="C14016" s="1">
        <v>17.899999999999999</v>
      </c>
      <c r="D14016" s="1">
        <v>1099.173</v>
      </c>
      <c r="E14016" s="1">
        <v>119.97190000000001</v>
      </c>
      <c r="F14016" s="1" t="s">
        <v>6</v>
      </c>
      <c r="G14016" s="1"/>
      <c r="H14016">
        <v>369.29500000000002</v>
      </c>
      <c r="I14016">
        <v>49.9</v>
      </c>
      <c r="J14016">
        <f t="shared" si="1453"/>
        <v>0.86548287954074643</v>
      </c>
      <c r="K14016">
        <f t="shared" si="1454"/>
        <v>0.35871743486973945</v>
      </c>
      <c r="L14016">
        <f t="shared" si="1455"/>
        <v>4.7872575486940843</v>
      </c>
      <c r="N14016">
        <f t="shared" si="1456"/>
        <v>5.5099663717956708E-2</v>
      </c>
      <c r="O14016">
        <f t="shared" si="1457"/>
        <v>0.32040077769212139</v>
      </c>
      <c r="P14016">
        <f t="shared" si="1459"/>
        <v>1.6678983250674013</v>
      </c>
      <c r="Q14016">
        <f t="shared" si="1460"/>
        <v>0.99554142307646754</v>
      </c>
    </row>
    <row r="14017" spans="1:17" x14ac:dyDescent="0.25">
      <c r="A14017" s="5" t="s">
        <v>423</v>
      </c>
      <c r="B14017" s="1">
        <v>299.33890000000002</v>
      </c>
      <c r="C14017" s="1">
        <v>13.01075</v>
      </c>
      <c r="D14017" s="1">
        <v>925.16129999999998</v>
      </c>
      <c r="E14017" s="1">
        <v>141.22749999999999</v>
      </c>
      <c r="F14017" s="1" t="s">
        <v>6</v>
      </c>
      <c r="G14017" s="1"/>
      <c r="H14017">
        <v>345.85700000000003</v>
      </c>
      <c r="I14017">
        <v>37.61</v>
      </c>
      <c r="J14017">
        <f t="shared" si="1453"/>
        <v>0.86549903572863929</v>
      </c>
      <c r="K14017">
        <f t="shared" si="1454"/>
        <v>0.3459385801648498</v>
      </c>
      <c r="L14017">
        <f t="shared" si="1455"/>
        <v>4.9503720653028287</v>
      </c>
      <c r="N14017">
        <f t="shared" si="1456"/>
        <v>5.5120307903523041E-2</v>
      </c>
      <c r="O14017">
        <f t="shared" si="1457"/>
        <v>0.30597697641156879</v>
      </c>
      <c r="P14017">
        <f t="shared" si="1459"/>
        <v>1.6862543533179577</v>
      </c>
      <c r="Q14017">
        <f t="shared" si="1460"/>
        <v>0.99568193834504393</v>
      </c>
    </row>
    <row r="14018" spans="1:17" x14ac:dyDescent="0.25">
      <c r="A14018" s="5" t="s">
        <v>414</v>
      </c>
      <c r="B14018" s="1">
        <v>362.49779999999998</v>
      </c>
      <c r="C14018" s="1">
        <v>11.40202</v>
      </c>
      <c r="D14018" s="1">
        <v>1221.183</v>
      </c>
      <c r="E14018" s="1">
        <v>196.63</v>
      </c>
      <c r="F14018" s="1" t="s">
        <v>6</v>
      </c>
      <c r="G14018" s="1"/>
      <c r="H14018">
        <v>418.83</v>
      </c>
      <c r="I14018">
        <v>32.57</v>
      </c>
      <c r="J14018">
        <f t="shared" ref="J14018:J14081" si="1461">B14018/H14018</f>
        <v>0.86550103860754957</v>
      </c>
      <c r="K14018">
        <f t="shared" ref="K14018:K14081" si="1462">C14018/I14018</f>
        <v>0.35007737181455328</v>
      </c>
      <c r="L14018">
        <f t="shared" ref="L14018:L14081" si="1463">LN(E14018)</f>
        <v>5.2813237901714656</v>
      </c>
      <c r="N14018">
        <f t="shared" ref="N14018:N14081" si="1464">(ATANH(J14018^$U$2))^($U$3/$U$2)</f>
        <v>5.5122867670668048E-2</v>
      </c>
      <c r="O14018">
        <f t="shared" ref="O14018:O14081" si="1465">(ATANH(K14018^$T$2))^($T$3/$T$2)</f>
        <v>0.31062219250494089</v>
      </c>
      <c r="P14018">
        <f t="shared" si="1459"/>
        <v>1.722282390271499</v>
      </c>
      <c r="Q14018">
        <f t="shared" si="1460"/>
        <v>0.99594524999867828</v>
      </c>
    </row>
    <row r="14019" spans="1:17" x14ac:dyDescent="0.25">
      <c r="A14019" s="5" t="s">
        <v>35</v>
      </c>
      <c r="B14019" s="1">
        <v>430.78089999999997</v>
      </c>
      <c r="C14019" s="1">
        <v>10.4</v>
      </c>
      <c r="D14019" s="1">
        <v>498.70429999999999</v>
      </c>
      <c r="E14019" s="1">
        <v>263.88290000000001</v>
      </c>
      <c r="F14019" s="1" t="s">
        <v>6</v>
      </c>
      <c r="G14019" s="1"/>
      <c r="H14019">
        <v>497.7</v>
      </c>
      <c r="I14019">
        <v>30.4</v>
      </c>
      <c r="J14019">
        <f t="shared" si="1461"/>
        <v>0.86554329917621053</v>
      </c>
      <c r="K14019">
        <f t="shared" si="1462"/>
        <v>0.34210526315789475</v>
      </c>
      <c r="L14019">
        <f t="shared" si="1463"/>
        <v>5.5755054441381509</v>
      </c>
      <c r="N14019">
        <f t="shared" si="1464"/>
        <v>5.5176904886133568E-2</v>
      </c>
      <c r="O14019">
        <f t="shared" si="1465"/>
        <v>0.30169679475393391</v>
      </c>
      <c r="P14019">
        <f t="shared" si="1459"/>
        <v>1.7530521716714873</v>
      </c>
      <c r="Q14019">
        <f t="shared" si="1460"/>
        <v>0.9961580938963932</v>
      </c>
    </row>
    <row r="14020" spans="1:17" x14ac:dyDescent="0.25">
      <c r="A14020" s="5" t="s">
        <v>422</v>
      </c>
      <c r="B14020" s="1">
        <v>355.11930000000001</v>
      </c>
      <c r="C14020" s="1">
        <v>14.400040000000001</v>
      </c>
      <c r="D14020" s="1">
        <v>942.8075</v>
      </c>
      <c r="E14020" s="1">
        <v>156.13800000000001</v>
      </c>
      <c r="F14020" s="1" t="s">
        <v>6</v>
      </c>
      <c r="G14020" s="1"/>
      <c r="H14020">
        <v>410.26</v>
      </c>
      <c r="I14020">
        <v>40.549999999999997</v>
      </c>
      <c r="J14020">
        <f t="shared" si="1461"/>
        <v>0.86559571978745187</v>
      </c>
      <c r="K14020">
        <f t="shared" si="1462"/>
        <v>0.35511812577065355</v>
      </c>
      <c r="L14020">
        <f t="shared" si="1463"/>
        <v>5.0507402315925605</v>
      </c>
      <c r="N14020">
        <f t="shared" si="1464"/>
        <v>5.524400339007067E-2</v>
      </c>
      <c r="O14020">
        <f t="shared" si="1465"/>
        <v>0.31631370649354906</v>
      </c>
      <c r="P14020">
        <f t="shared" si="1459"/>
        <v>1.6973476396097065</v>
      </c>
      <c r="Q14020">
        <f t="shared" si="1460"/>
        <v>0.99576472391906223</v>
      </c>
    </row>
    <row r="14021" spans="1:17" x14ac:dyDescent="0.25">
      <c r="A14021" t="s">
        <v>21</v>
      </c>
      <c r="B14021" s="1">
        <v>164.95339999999999</v>
      </c>
      <c r="C14021" s="1">
        <v>19.317</v>
      </c>
      <c r="D14021" s="1">
        <v>324.22000000000003</v>
      </c>
      <c r="E14021" s="1">
        <v>75.989999999999995</v>
      </c>
      <c r="F14021" s="1" t="s">
        <v>6</v>
      </c>
      <c r="G14021" s="1"/>
      <c r="H14021">
        <v>190.56399999999999</v>
      </c>
      <c r="I14021">
        <v>45.991999999999997</v>
      </c>
      <c r="J14021">
        <f t="shared" si="1461"/>
        <v>0.86560630549316764</v>
      </c>
      <c r="K14021">
        <f t="shared" si="1462"/>
        <v>0.42000782744825188</v>
      </c>
      <c r="L14021">
        <f t="shared" si="1463"/>
        <v>4.3306017526816936</v>
      </c>
      <c r="N14021">
        <f t="shared" si="1464"/>
        <v>5.5257562527789364E-2</v>
      </c>
      <c r="O14021">
        <f t="shared" si="1465"/>
        <v>0.3931568809896448</v>
      </c>
      <c r="P14021">
        <f t="shared" si="1459"/>
        <v>1.6141596104274785</v>
      </c>
      <c r="Q14021">
        <f t="shared" si="1460"/>
        <v>0.99510241836737823</v>
      </c>
    </row>
    <row r="14022" spans="1:17" x14ac:dyDescent="0.25">
      <c r="A14022" s="5" t="s">
        <v>30</v>
      </c>
      <c r="B14022" s="1">
        <v>353.0129</v>
      </c>
      <c r="C14022" s="1">
        <v>13.4</v>
      </c>
      <c r="D14022" s="1">
        <v>470.16680000000002</v>
      </c>
      <c r="E14022" s="1">
        <v>170.8852</v>
      </c>
      <c r="F14022" s="1" t="s">
        <v>6</v>
      </c>
      <c r="G14022" s="1"/>
      <c r="H14022">
        <v>407.81</v>
      </c>
      <c r="I14022">
        <v>36.29</v>
      </c>
      <c r="J14022">
        <f t="shared" si="1461"/>
        <v>0.86563080846472618</v>
      </c>
      <c r="K14022">
        <f t="shared" si="1462"/>
        <v>0.36924772664645911</v>
      </c>
      <c r="L14022">
        <f t="shared" si="1463"/>
        <v>5.1409919860204356</v>
      </c>
      <c r="N14022">
        <f t="shared" si="1464"/>
        <v>5.5288960306926684E-2</v>
      </c>
      <c r="O14022">
        <f t="shared" si="1465"/>
        <v>0.33247051902087715</v>
      </c>
      <c r="P14022">
        <f t="shared" si="1459"/>
        <v>1.7071967505514052</v>
      </c>
      <c r="Q14022">
        <f t="shared" si="1460"/>
        <v>0.99583693036338472</v>
      </c>
    </row>
    <row r="14023" spans="1:17" x14ac:dyDescent="0.25">
      <c r="A14023" s="5" t="s">
        <v>37</v>
      </c>
      <c r="B14023" s="1">
        <v>467.6275</v>
      </c>
      <c r="C14023" s="1">
        <v>8.9000020000000006</v>
      </c>
      <c r="D14023" s="1">
        <v>502.65589999999997</v>
      </c>
      <c r="E14023" s="1">
        <v>311.9631</v>
      </c>
      <c r="F14023" s="1" t="s">
        <v>6</v>
      </c>
      <c r="G14023" s="1"/>
      <c r="H14023">
        <v>540.20000000000005</v>
      </c>
      <c r="I14023">
        <v>27.357299999999999</v>
      </c>
      <c r="J14023">
        <f t="shared" si="1461"/>
        <v>0.865656238430211</v>
      </c>
      <c r="K14023">
        <f t="shared" si="1462"/>
        <v>0.32532457515909835</v>
      </c>
      <c r="L14023">
        <f t="shared" si="1463"/>
        <v>5.7428849115843565</v>
      </c>
      <c r="N14023">
        <f t="shared" si="1464"/>
        <v>5.5321563856955198E-2</v>
      </c>
      <c r="O14023">
        <f t="shared" si="1465"/>
        <v>0.28320580730082934</v>
      </c>
      <c r="P14023">
        <f t="shared" si="1459"/>
        <v>1.7700735284020575</v>
      </c>
      <c r="Q14023">
        <f t="shared" si="1460"/>
        <v>0.99627144080547947</v>
      </c>
    </row>
    <row r="14024" spans="1:17" x14ac:dyDescent="0.25">
      <c r="A14024" s="5" t="s">
        <v>405</v>
      </c>
      <c r="B14024" s="1">
        <v>333.39299999999997</v>
      </c>
      <c r="C14024" s="1">
        <v>15.3</v>
      </c>
      <c r="D14024" s="1">
        <v>1167.0039999999999</v>
      </c>
      <c r="E14024" s="1">
        <v>135.89340000000001</v>
      </c>
      <c r="F14024" s="1" t="s">
        <v>6</v>
      </c>
      <c r="G14024" s="1"/>
      <c r="H14024">
        <v>385.12</v>
      </c>
      <c r="I14024">
        <v>41.36</v>
      </c>
      <c r="J14024">
        <f t="shared" si="1461"/>
        <v>0.86568601994183625</v>
      </c>
      <c r="K14024">
        <f t="shared" si="1462"/>
        <v>0.36992263056092844</v>
      </c>
      <c r="L14024">
        <f t="shared" si="1463"/>
        <v>4.9118707548563618</v>
      </c>
      <c r="N14024">
        <f t="shared" si="1464"/>
        <v>5.5359769723701338E-2</v>
      </c>
      <c r="O14024">
        <f t="shared" si="1465"/>
        <v>0.33324988233662717</v>
      </c>
      <c r="P14024">
        <f t="shared" si="1459"/>
        <v>1.6819587754689171</v>
      </c>
      <c r="Q14024">
        <f t="shared" si="1460"/>
        <v>0.99564945637517477</v>
      </c>
    </row>
    <row r="14025" spans="1:17" x14ac:dyDescent="0.25">
      <c r="A14025" t="s">
        <v>26</v>
      </c>
      <c r="B14025" s="1">
        <v>315.29669999999999</v>
      </c>
      <c r="C14025" s="1">
        <v>17.3</v>
      </c>
      <c r="D14025" s="1">
        <v>474.3</v>
      </c>
      <c r="E14025" s="1">
        <v>122.85</v>
      </c>
      <c r="F14025" s="1" t="s">
        <v>6</v>
      </c>
      <c r="G14025" s="1"/>
      <c r="H14025">
        <v>364.21</v>
      </c>
      <c r="I14025">
        <v>45.55</v>
      </c>
      <c r="J14025">
        <f t="shared" si="1461"/>
        <v>0.8657002828038769</v>
      </c>
      <c r="K14025">
        <f t="shared" si="1462"/>
        <v>0.37980241492864986</v>
      </c>
      <c r="L14025">
        <f t="shared" si="1463"/>
        <v>4.8109640989671885</v>
      </c>
      <c r="N14025">
        <f t="shared" si="1464"/>
        <v>5.5378076031047371E-2</v>
      </c>
      <c r="O14025">
        <f t="shared" si="1465"/>
        <v>0.34474032797983001</v>
      </c>
      <c r="P14025">
        <f t="shared" si="1459"/>
        <v>1.6705920220425374</v>
      </c>
      <c r="Q14025">
        <f t="shared" si="1460"/>
        <v>0.9955623264789113</v>
      </c>
    </row>
    <row r="14026" spans="1:17" x14ac:dyDescent="0.25">
      <c r="A14026" s="5" t="s">
        <v>425</v>
      </c>
      <c r="B14026" s="1">
        <v>298.68400000000003</v>
      </c>
      <c r="C14026" s="1">
        <v>8.80002</v>
      </c>
      <c r="D14026" s="1">
        <v>1320.307</v>
      </c>
      <c r="E14026" s="1">
        <v>221.5925</v>
      </c>
      <c r="F14026" s="1" t="s">
        <v>6</v>
      </c>
      <c r="G14026" s="1"/>
      <c r="H14026">
        <v>345.02</v>
      </c>
      <c r="I14026">
        <v>26.4</v>
      </c>
      <c r="J14026">
        <f t="shared" si="1461"/>
        <v>0.86570053909918276</v>
      </c>
      <c r="K14026">
        <f t="shared" si="1462"/>
        <v>0.33333409090909094</v>
      </c>
      <c r="L14026">
        <f t="shared" si="1463"/>
        <v>5.4008401095350385</v>
      </c>
      <c r="N14026">
        <f t="shared" si="1464"/>
        <v>5.5378405037330485E-2</v>
      </c>
      <c r="O14026">
        <f t="shared" si="1465"/>
        <v>0.29198224168053016</v>
      </c>
      <c r="P14026">
        <f t="shared" si="1459"/>
        <v>1.7349189563760585</v>
      </c>
      <c r="Q14026">
        <f t="shared" si="1460"/>
        <v>0.9960339403720615</v>
      </c>
    </row>
    <row r="14027" spans="1:17" x14ac:dyDescent="0.25">
      <c r="A14027" s="5" t="s">
        <v>407</v>
      </c>
      <c r="B14027" s="1">
        <v>196.95849999999999</v>
      </c>
      <c r="C14027" s="1">
        <v>13.901009999999999</v>
      </c>
      <c r="D14027" s="1">
        <v>1269.5999999999999</v>
      </c>
      <c r="E14027" s="1">
        <v>106.59010000000001</v>
      </c>
      <c r="F14027" s="1" t="s">
        <v>6</v>
      </c>
      <c r="G14027" s="1"/>
      <c r="H14027">
        <v>227.51</v>
      </c>
      <c r="I14027">
        <v>37.5</v>
      </c>
      <c r="J14027">
        <f t="shared" si="1461"/>
        <v>0.86571359500681289</v>
      </c>
      <c r="K14027">
        <f t="shared" si="1462"/>
        <v>0.37069360000000001</v>
      </c>
      <c r="L14027">
        <f t="shared" si="1463"/>
        <v>4.6689906368749181</v>
      </c>
      <c r="N14027">
        <f t="shared" si="1464"/>
        <v>5.5395167364322942E-2</v>
      </c>
      <c r="O14027">
        <f t="shared" si="1465"/>
        <v>0.33414104352157731</v>
      </c>
      <c r="P14027">
        <f t="shared" si="1459"/>
        <v>1.6543241460206448</v>
      </c>
      <c r="Q14027">
        <f t="shared" si="1460"/>
        <v>0.99543455356631794</v>
      </c>
    </row>
    <row r="14028" spans="1:17" x14ac:dyDescent="0.25">
      <c r="A14028" s="5" t="s">
        <v>426</v>
      </c>
      <c r="B14028" s="1">
        <v>324.55689999999998</v>
      </c>
      <c r="C14028" s="1">
        <v>9.5000730000000004</v>
      </c>
      <c r="D14028" s="1">
        <v>1264.069</v>
      </c>
      <c r="E14028" s="1">
        <v>219.57749999999999</v>
      </c>
      <c r="F14028" s="1" t="s">
        <v>6</v>
      </c>
      <c r="G14028" s="1"/>
      <c r="H14028">
        <v>374.9</v>
      </c>
      <c r="I14028">
        <v>29.25</v>
      </c>
      <c r="J14028">
        <f t="shared" si="1461"/>
        <v>0.86571592424646571</v>
      </c>
      <c r="K14028">
        <f t="shared" si="1462"/>
        <v>0.32478882051282054</v>
      </c>
      <c r="L14028">
        <f t="shared" si="1463"/>
        <v>5.3917052453696988</v>
      </c>
      <c r="N14028">
        <f t="shared" si="1464"/>
        <v>5.5398158354794329E-2</v>
      </c>
      <c r="O14028">
        <f t="shared" si="1465"/>
        <v>0.2826219290616484</v>
      </c>
      <c r="P14028">
        <f t="shared" si="1459"/>
        <v>1.733959803874457</v>
      </c>
      <c r="Q14028">
        <f t="shared" si="1460"/>
        <v>0.99602727219082443</v>
      </c>
    </row>
    <row r="14029" spans="1:17" x14ac:dyDescent="0.25">
      <c r="A14029" s="5" t="s">
        <v>39</v>
      </c>
      <c r="B14029" s="1">
        <v>514.71630000000005</v>
      </c>
      <c r="C14029" s="1">
        <v>6.900004</v>
      </c>
      <c r="D14029" s="1">
        <v>510.71699999999998</v>
      </c>
      <c r="E14029" s="1">
        <v>411.69299999999998</v>
      </c>
      <c r="F14029" s="1" t="s">
        <v>6</v>
      </c>
      <c r="G14029" s="1"/>
      <c r="H14029">
        <v>594.54999999999995</v>
      </c>
      <c r="I14029">
        <v>22.81</v>
      </c>
      <c r="J14029">
        <f t="shared" si="1461"/>
        <v>0.86572416113026673</v>
      </c>
      <c r="K14029">
        <f t="shared" si="1462"/>
        <v>0.30249907935116177</v>
      </c>
      <c r="L14029">
        <f t="shared" si="1463"/>
        <v>6.0202779259594639</v>
      </c>
      <c r="N14029">
        <f t="shared" si="1464"/>
        <v>5.5408736617589875E-2</v>
      </c>
      <c r="O14029">
        <f t="shared" si="1465"/>
        <v>0.25867466813130136</v>
      </c>
      <c r="P14029">
        <f t="shared" si="1459"/>
        <v>1.7975615830883842</v>
      </c>
      <c r="Q14029">
        <f t="shared" si="1460"/>
        <v>0.99644832122004989</v>
      </c>
    </row>
    <row r="14030" spans="1:17" x14ac:dyDescent="0.25">
      <c r="A14030" s="5" t="s">
        <v>31</v>
      </c>
      <c r="B14030" s="1">
        <v>406.63330000000002</v>
      </c>
      <c r="C14030" s="1">
        <v>11.8</v>
      </c>
      <c r="D14030" s="1">
        <v>488.95800000000003</v>
      </c>
      <c r="E14030" s="1">
        <v>218.83519999999999</v>
      </c>
      <c r="F14030" s="1" t="s">
        <v>6</v>
      </c>
      <c r="G14030" s="1"/>
      <c r="H14030">
        <v>469.7</v>
      </c>
      <c r="I14030">
        <v>33.674999999999997</v>
      </c>
      <c r="J14030">
        <f t="shared" si="1461"/>
        <v>0.86572982754949979</v>
      </c>
      <c r="K14030">
        <f t="shared" si="1462"/>
        <v>0.35040831477357093</v>
      </c>
      <c r="L14030">
        <f t="shared" si="1463"/>
        <v>5.3883189351221379</v>
      </c>
      <c r="N14030">
        <f t="shared" si="1464"/>
        <v>5.541601486207854E-2</v>
      </c>
      <c r="O14030">
        <f t="shared" si="1465"/>
        <v>0.31099471127765094</v>
      </c>
      <c r="P14030">
        <f t="shared" si="1459"/>
        <v>1.7336039663715459</v>
      </c>
      <c r="Q14030">
        <f t="shared" si="1460"/>
        <v>0.99602479572023839</v>
      </c>
    </row>
    <row r="14031" spans="1:17" x14ac:dyDescent="0.25">
      <c r="A14031" s="5" t="s">
        <v>424</v>
      </c>
      <c r="B14031" s="1">
        <v>334.53</v>
      </c>
      <c r="C14031" s="1">
        <v>15.500999999999999</v>
      </c>
      <c r="D14031" s="1">
        <v>794.8</v>
      </c>
      <c r="E14031" s="1">
        <v>136.47</v>
      </c>
      <c r="F14031" s="1" t="s">
        <v>6</v>
      </c>
      <c r="G14031" s="1"/>
      <c r="H14031">
        <v>386.411</v>
      </c>
      <c r="I14031">
        <v>45.167499999999997</v>
      </c>
      <c r="J14031">
        <f t="shared" si="1461"/>
        <v>0.86573622386526261</v>
      </c>
      <c r="K14031">
        <f t="shared" si="1462"/>
        <v>0.34318924005092161</v>
      </c>
      <c r="L14031">
        <f t="shared" si="1463"/>
        <v>4.9161048102500224</v>
      </c>
      <c r="N14031">
        <f t="shared" si="1464"/>
        <v>5.5424231715698116E-2</v>
      </c>
      <c r="O14031">
        <f t="shared" si="1465"/>
        <v>0.30290498468657556</v>
      </c>
      <c r="P14031">
        <f t="shared" si="1459"/>
        <v>1.6824322746138771</v>
      </c>
      <c r="Q14031">
        <f t="shared" si="1460"/>
        <v>0.99565304867060467</v>
      </c>
    </row>
    <row r="14032" spans="1:17" x14ac:dyDescent="0.25">
      <c r="A14032" s="5" t="s">
        <v>430</v>
      </c>
      <c r="B14032" s="1">
        <v>369.68189999999998</v>
      </c>
      <c r="C14032" s="1">
        <v>11.70012</v>
      </c>
      <c r="D14032" s="1">
        <v>1108</v>
      </c>
      <c r="E14032" s="1">
        <v>210.77809999999999</v>
      </c>
      <c r="F14032" s="1" t="s">
        <v>6</v>
      </c>
      <c r="G14032" s="1"/>
      <c r="H14032">
        <v>427.01</v>
      </c>
      <c r="I14032">
        <v>36.51</v>
      </c>
      <c r="J14032">
        <f t="shared" si="1461"/>
        <v>0.86574529870494832</v>
      </c>
      <c r="K14032">
        <f t="shared" si="1462"/>
        <v>0.32046343467543142</v>
      </c>
      <c r="L14032">
        <f t="shared" si="1463"/>
        <v>5.3508059213271997</v>
      </c>
      <c r="N14032">
        <f t="shared" si="1464"/>
        <v>5.543589144970118E-2</v>
      </c>
      <c r="O14032">
        <f t="shared" si="1465"/>
        <v>0.27792245654945147</v>
      </c>
      <c r="P14032">
        <f t="shared" si="1459"/>
        <v>1.7296519433520088</v>
      </c>
      <c r="Q14032">
        <f t="shared" si="1460"/>
        <v>0.99599719517206586</v>
      </c>
    </row>
    <row r="14033" spans="1:17" x14ac:dyDescent="0.25">
      <c r="A14033" s="5" t="s">
        <v>41</v>
      </c>
      <c r="B14033" s="1">
        <v>569.74829999999997</v>
      </c>
      <c r="C14033" s="1">
        <v>5.000006</v>
      </c>
      <c r="D14033" s="1">
        <v>506.84070000000003</v>
      </c>
      <c r="E14033" s="1" t="s">
        <v>92</v>
      </c>
      <c r="F14033" s="1" t="s">
        <v>6</v>
      </c>
      <c r="G14033" s="1"/>
      <c r="H14033">
        <v>658.1</v>
      </c>
      <c r="I14033">
        <v>18.170000000000002</v>
      </c>
      <c r="J14033">
        <f t="shared" si="1461"/>
        <v>0.86574730284151336</v>
      </c>
      <c r="K14033">
        <f t="shared" si="1462"/>
        <v>0.2751791964777105</v>
      </c>
      <c r="L14033">
        <f t="shared" si="1463"/>
        <v>6.3447529883138198</v>
      </c>
      <c r="N14033">
        <f t="shared" si="1464"/>
        <v>5.543846676259459E-2</v>
      </c>
      <c r="O14033">
        <f t="shared" si="1465"/>
        <v>0.23020950807639348</v>
      </c>
      <c r="P14033">
        <f t="shared" si="1459"/>
        <v>1.828653607676346</v>
      </c>
      <c r="Q14033">
        <f t="shared" si="1460"/>
        <v>0.9966398131117401</v>
      </c>
    </row>
    <row r="14034" spans="1:17" x14ac:dyDescent="0.25">
      <c r="A14034" s="5" t="s">
        <v>412</v>
      </c>
      <c r="B14034" s="1">
        <v>274.68599999999998</v>
      </c>
      <c r="C14034" s="1">
        <v>21.303450000000002</v>
      </c>
      <c r="D14034" s="1">
        <v>672.85540000000003</v>
      </c>
      <c r="E14034" s="1">
        <v>90.112440000000007</v>
      </c>
      <c r="F14034" s="1" t="s">
        <v>6</v>
      </c>
      <c r="G14034" s="1"/>
      <c r="H14034">
        <v>317.27999999999997</v>
      </c>
      <c r="I14034">
        <v>58.97</v>
      </c>
      <c r="J14034">
        <f t="shared" si="1461"/>
        <v>0.86575264750378211</v>
      </c>
      <c r="K14034">
        <f t="shared" si="1462"/>
        <v>0.36125911480413775</v>
      </c>
      <c r="L14034">
        <f t="shared" si="1463"/>
        <v>4.5010582238961021</v>
      </c>
      <c r="N14034">
        <f t="shared" si="1464"/>
        <v>5.5445335202766351E-2</v>
      </c>
      <c r="O14034">
        <f t="shared" si="1465"/>
        <v>0.32329860235902008</v>
      </c>
      <c r="P14034">
        <f t="shared" si="1459"/>
        <v>1.6346458989108203</v>
      </c>
      <c r="Q14034">
        <f t="shared" si="1460"/>
        <v>0.99527490858462819</v>
      </c>
    </row>
    <row r="14035" spans="1:17" x14ac:dyDescent="0.25">
      <c r="A14035" s="5" t="s">
        <v>436</v>
      </c>
      <c r="B14035" s="1">
        <v>364.48869999999999</v>
      </c>
      <c r="C14035" s="1">
        <v>6.300001</v>
      </c>
      <c r="D14035" s="1">
        <v>1342.963</v>
      </c>
      <c r="E14035" s="1">
        <v>347.00709999999998</v>
      </c>
      <c r="F14035" s="1" t="s">
        <v>6</v>
      </c>
      <c r="G14035" s="1"/>
      <c r="H14035">
        <v>421</v>
      </c>
      <c r="I14035">
        <v>20.63</v>
      </c>
      <c r="J14035">
        <f t="shared" si="1461"/>
        <v>0.86576888361045135</v>
      </c>
      <c r="K14035">
        <f t="shared" si="1462"/>
        <v>0.3053805622879302</v>
      </c>
      <c r="L14035">
        <f t="shared" si="1463"/>
        <v>5.8493452408326343</v>
      </c>
      <c r="N14035">
        <f t="shared" si="1464"/>
        <v>5.546620522957886E-2</v>
      </c>
      <c r="O14035">
        <f t="shared" si="1465"/>
        <v>0.26173309829468855</v>
      </c>
      <c r="P14035">
        <f t="shared" si="1459"/>
        <v>1.7807266820928531</v>
      </c>
      <c r="Q14035">
        <f t="shared" si="1460"/>
        <v>0.99634087297725649</v>
      </c>
    </row>
    <row r="14036" spans="1:17" x14ac:dyDescent="0.25">
      <c r="A14036" s="5" t="s">
        <v>29</v>
      </c>
      <c r="B14036" s="1">
        <v>368.06110000000001</v>
      </c>
      <c r="C14036" s="1">
        <v>13.80001</v>
      </c>
      <c r="D14036" s="1">
        <v>476.1524</v>
      </c>
      <c r="E14036" s="1">
        <v>175.96420000000001</v>
      </c>
      <c r="F14036" s="1" t="s">
        <v>6</v>
      </c>
      <c r="G14036" s="1"/>
      <c r="H14036">
        <v>425.125</v>
      </c>
      <c r="I14036">
        <v>37.96</v>
      </c>
      <c r="J14036">
        <f t="shared" si="1461"/>
        <v>0.86577147897677154</v>
      </c>
      <c r="K14036">
        <f t="shared" si="1462"/>
        <v>0.36354083245521601</v>
      </c>
      <c r="L14036">
        <f t="shared" si="1463"/>
        <v>5.1702805652568076</v>
      </c>
      <c r="N14036">
        <f t="shared" si="1464"/>
        <v>5.5469542027257596E-2</v>
      </c>
      <c r="O14036">
        <f t="shared" si="1465"/>
        <v>0.32590835746840091</v>
      </c>
      <c r="P14036">
        <f t="shared" si="1459"/>
        <v>1.7103679537159413</v>
      </c>
      <c r="Q14036">
        <f t="shared" si="1460"/>
        <v>0.99585992639327936</v>
      </c>
    </row>
    <row r="14037" spans="1:17" x14ac:dyDescent="0.25">
      <c r="A14037" t="s">
        <v>7</v>
      </c>
      <c r="B14037" s="1">
        <v>443.79689999999999</v>
      </c>
      <c r="C14037" s="1">
        <v>22.285</v>
      </c>
      <c r="D14037" s="1">
        <v>612.07000000000005</v>
      </c>
      <c r="E14037" s="1">
        <v>136.22</v>
      </c>
      <c r="F14037" s="1" t="s">
        <v>6</v>
      </c>
      <c r="G14037" s="1"/>
      <c r="H14037">
        <v>512.6</v>
      </c>
      <c r="I14037">
        <v>81.034999999999997</v>
      </c>
      <c r="J14037">
        <f t="shared" si="1461"/>
        <v>0.86577623878267651</v>
      </c>
      <c r="K14037">
        <f t="shared" si="1462"/>
        <v>0.27500462763003641</v>
      </c>
      <c r="L14037">
        <f t="shared" si="1463"/>
        <v>4.914271225813172</v>
      </c>
      <c r="N14037">
        <f t="shared" si="1464"/>
        <v>5.5475662086767775E-2</v>
      </c>
      <c r="O14037">
        <f t="shared" si="1465"/>
        <v>0.23003066009316309</v>
      </c>
      <c r="P14037">
        <f t="shared" si="1459"/>
        <v>1.6822272565391494</v>
      </c>
      <c r="Q14037">
        <f t="shared" si="1460"/>
        <v>0.9956514936213805</v>
      </c>
    </row>
    <row r="14038" spans="1:17" x14ac:dyDescent="0.25">
      <c r="A14038" s="5" t="s">
        <v>38</v>
      </c>
      <c r="B14038" s="1">
        <v>492.40780000000001</v>
      </c>
      <c r="C14038" s="1">
        <v>7.8000210000000001</v>
      </c>
      <c r="D14038" s="1">
        <v>505.08150000000001</v>
      </c>
      <c r="E14038" s="1">
        <v>362.59390000000002</v>
      </c>
      <c r="F14038" s="1" t="s">
        <v>6</v>
      </c>
      <c r="G14038" s="1"/>
      <c r="H14038">
        <v>568.74</v>
      </c>
      <c r="I14038">
        <v>24.835899999999999</v>
      </c>
      <c r="J14038">
        <f t="shared" si="1461"/>
        <v>0.86578717867566901</v>
      </c>
      <c r="K14038">
        <f t="shared" si="1462"/>
        <v>0.31406234523411675</v>
      </c>
      <c r="L14038">
        <f t="shared" si="1463"/>
        <v>5.893283475233849</v>
      </c>
      <c r="N14038">
        <f t="shared" si="1464"/>
        <v>5.5489730806966356E-2</v>
      </c>
      <c r="O14038">
        <f t="shared" si="1465"/>
        <v>0.2710144970291764</v>
      </c>
      <c r="P14038">
        <f t="shared" si="1459"/>
        <v>1.7850853900579355</v>
      </c>
      <c r="Q14038">
        <f t="shared" si="1460"/>
        <v>0.99636895587608121</v>
      </c>
    </row>
    <row r="14039" spans="1:17" x14ac:dyDescent="0.25">
      <c r="A14039" s="5" t="s">
        <v>433</v>
      </c>
      <c r="B14039" s="1">
        <v>486.60730000000001</v>
      </c>
      <c r="C14039" s="1">
        <v>17.74785</v>
      </c>
      <c r="D14039" s="1">
        <v>634.77409999999998</v>
      </c>
      <c r="E14039" s="1">
        <v>196.8432</v>
      </c>
      <c r="F14039" s="1" t="s">
        <v>6</v>
      </c>
      <c r="G14039" s="1"/>
      <c r="H14039" s="1">
        <v>562.02</v>
      </c>
      <c r="I14039" s="1">
        <v>49.07</v>
      </c>
      <c r="J14039">
        <f t="shared" si="1461"/>
        <v>0.86581847621081109</v>
      </c>
      <c r="K14039">
        <f t="shared" si="1462"/>
        <v>0.36168432851029142</v>
      </c>
      <c r="L14039">
        <f t="shared" si="1463"/>
        <v>5.2824074727239987</v>
      </c>
      <c r="N14039">
        <f t="shared" si="1464"/>
        <v>5.5529998221430642E-2</v>
      </c>
      <c r="O14039">
        <f t="shared" si="1465"/>
        <v>0.32378434974824227</v>
      </c>
      <c r="P14039">
        <f t="shared" si="1459"/>
        <v>1.7223978296255607</v>
      </c>
      <c r="Q14039">
        <f t="shared" si="1460"/>
        <v>0.99594606852545076</v>
      </c>
    </row>
    <row r="14040" spans="1:17" x14ac:dyDescent="0.25">
      <c r="A14040" s="5" t="s">
        <v>427</v>
      </c>
      <c r="B14040" s="1">
        <v>357.09890000000001</v>
      </c>
      <c r="C14040" s="1">
        <v>11.0002</v>
      </c>
      <c r="D14040" s="1">
        <v>1205.7629999999999</v>
      </c>
      <c r="E14040" s="1">
        <v>217.6942</v>
      </c>
      <c r="F14040" s="1" t="s">
        <v>6</v>
      </c>
      <c r="G14040" s="1"/>
      <c r="H14040">
        <v>412.44</v>
      </c>
      <c r="I14040">
        <v>34.200000000000003</v>
      </c>
      <c r="J14040">
        <f t="shared" si="1461"/>
        <v>0.8658202405198332</v>
      </c>
      <c r="K14040">
        <f t="shared" si="1462"/>
        <v>0.32164327485380112</v>
      </c>
      <c r="L14040">
        <f t="shared" si="1463"/>
        <v>5.383091325717472</v>
      </c>
      <c r="N14040">
        <f t="shared" si="1464"/>
        <v>5.5532269008621862E-2</v>
      </c>
      <c r="O14040">
        <f t="shared" si="1465"/>
        <v>0.27920179591572764</v>
      </c>
      <c r="P14040">
        <f t="shared" si="1459"/>
        <v>1.7330543472037618</v>
      </c>
      <c r="Q14040">
        <f t="shared" si="1460"/>
        <v>0.99602096781184879</v>
      </c>
    </row>
    <row r="14041" spans="1:17" x14ac:dyDescent="0.25">
      <c r="A14041" s="5" t="s">
        <v>413</v>
      </c>
      <c r="B14041" s="1">
        <v>421.85610000000003</v>
      </c>
      <c r="C14041" s="1">
        <v>11.918710000000001</v>
      </c>
      <c r="D14041" s="1">
        <v>1207.93</v>
      </c>
      <c r="E14041" s="1">
        <v>208.43790000000001</v>
      </c>
      <c r="F14041" s="1" t="s">
        <v>6</v>
      </c>
      <c r="G14041" s="1"/>
      <c r="H14041">
        <v>487.21</v>
      </c>
      <c r="I14041">
        <v>33.921999999999997</v>
      </c>
      <c r="J14041">
        <f t="shared" si="1461"/>
        <v>0.86586092239486068</v>
      </c>
      <c r="K14041">
        <f t="shared" si="1462"/>
        <v>0.35135634691350753</v>
      </c>
      <c r="L14041">
        <f t="shared" si="1463"/>
        <v>5.3396411551485814</v>
      </c>
      <c r="N14041">
        <f t="shared" si="1464"/>
        <v>5.5584653873715147E-2</v>
      </c>
      <c r="O14041">
        <f t="shared" si="1465"/>
        <v>0.31206273382758759</v>
      </c>
      <c r="P14041">
        <f t="shared" si="1459"/>
        <v>1.7284721261754168</v>
      </c>
      <c r="Q14041">
        <f t="shared" si="1460"/>
        <v>0.99598892103979153</v>
      </c>
    </row>
    <row r="14042" spans="1:17" x14ac:dyDescent="0.25">
      <c r="A14042" s="5" t="s">
        <v>418</v>
      </c>
      <c r="B14042" s="1">
        <v>342.38310000000001</v>
      </c>
      <c r="C14042" s="1">
        <v>12.4</v>
      </c>
      <c r="D14042" s="1">
        <v>1180.502</v>
      </c>
      <c r="E14042" s="1">
        <v>176.46209999999999</v>
      </c>
      <c r="F14042" s="1" t="s">
        <v>6</v>
      </c>
      <c r="G14042" s="1"/>
      <c r="H14042">
        <v>395.42500000000001</v>
      </c>
      <c r="I14042">
        <v>36.24295</v>
      </c>
      <c r="J14042">
        <f t="shared" si="1461"/>
        <v>0.86586103559461336</v>
      </c>
      <c r="K14042">
        <f t="shared" si="1462"/>
        <v>0.3421355049740708</v>
      </c>
      <c r="L14042">
        <f t="shared" si="1463"/>
        <v>5.1731061224371881</v>
      </c>
      <c r="N14042">
        <f t="shared" si="1464"/>
        <v>5.5584799703254299E-2</v>
      </c>
      <c r="O14042">
        <f t="shared" si="1465"/>
        <v>0.30173047906487455</v>
      </c>
      <c r="P14042">
        <f t="shared" si="1459"/>
        <v>1.7106732488570755</v>
      </c>
      <c r="Q14042">
        <f t="shared" si="1460"/>
        <v>0.99586213383053535</v>
      </c>
    </row>
    <row r="14043" spans="1:17" x14ac:dyDescent="0.25">
      <c r="A14043" s="5" t="s">
        <v>419</v>
      </c>
      <c r="B14043" s="1">
        <v>293.68669999999997</v>
      </c>
      <c r="C14043" s="1">
        <v>12.229139999999999</v>
      </c>
      <c r="D14043" s="1">
        <v>1215.2819999999999</v>
      </c>
      <c r="E14043" s="1">
        <v>164.5008</v>
      </c>
      <c r="F14043" s="1" t="s">
        <v>6</v>
      </c>
      <c r="G14043" s="1"/>
      <c r="H14043">
        <v>339.173</v>
      </c>
      <c r="I14043">
        <v>36.177</v>
      </c>
      <c r="J14043">
        <f t="shared" si="1461"/>
        <v>0.86589056322289792</v>
      </c>
      <c r="K14043">
        <f t="shared" si="1462"/>
        <v>0.33803632141968654</v>
      </c>
      <c r="L14043">
        <f t="shared" si="1463"/>
        <v>5.102915433415486</v>
      </c>
      <c r="N14043">
        <f t="shared" si="1464"/>
        <v>5.5622851082249965E-2</v>
      </c>
      <c r="O14043">
        <f t="shared" si="1465"/>
        <v>0.29717661950799568</v>
      </c>
      <c r="P14043">
        <f t="shared" si="1459"/>
        <v>1.7030557952434735</v>
      </c>
      <c r="Q14043">
        <f t="shared" si="1460"/>
        <v>0.99580671775354812</v>
      </c>
    </row>
    <row r="14044" spans="1:17" x14ac:dyDescent="0.25">
      <c r="A14044" t="s">
        <v>27</v>
      </c>
      <c r="B14044" s="1">
        <v>348.41809999999998</v>
      </c>
      <c r="C14044" s="1">
        <v>20.301860000000001</v>
      </c>
      <c r="D14044" s="1">
        <v>521.12710000000004</v>
      </c>
      <c r="E14044" s="1">
        <v>124.6835</v>
      </c>
      <c r="F14044" s="1" t="s">
        <v>6</v>
      </c>
      <c r="G14044" s="1"/>
      <c r="H14044">
        <v>402.38</v>
      </c>
      <c r="I14044">
        <v>56.26</v>
      </c>
      <c r="J14044">
        <f t="shared" si="1461"/>
        <v>0.86589318554600125</v>
      </c>
      <c r="K14044">
        <f t="shared" si="1462"/>
        <v>0.36085780305723431</v>
      </c>
      <c r="L14044">
        <f t="shared" si="1463"/>
        <v>4.8257785263691009</v>
      </c>
      <c r="N14044">
        <f t="shared" si="1464"/>
        <v>5.5626231589207271E-2</v>
      </c>
      <c r="O14044">
        <f t="shared" si="1465"/>
        <v>0.32284041041620543</v>
      </c>
      <c r="P14044">
        <f t="shared" si="1459"/>
        <v>1.6722708017445091</v>
      </c>
      <c r="Q14044">
        <f t="shared" si="1460"/>
        <v>0.99557530402166228</v>
      </c>
    </row>
    <row r="14045" spans="1:17" x14ac:dyDescent="0.25">
      <c r="A14045" s="5" t="s">
        <v>428</v>
      </c>
      <c r="B14045" s="1">
        <v>344.68689999999998</v>
      </c>
      <c r="C14045" s="1">
        <v>10.201599999999999</v>
      </c>
      <c r="D14045" s="1">
        <v>1177.058</v>
      </c>
      <c r="E14045" s="1">
        <v>211.9752</v>
      </c>
      <c r="F14045" s="1" t="s">
        <v>6</v>
      </c>
      <c r="G14045" s="1"/>
      <c r="H14045">
        <v>398.07</v>
      </c>
      <c r="I14045">
        <v>32</v>
      </c>
      <c r="J14045">
        <f t="shared" si="1461"/>
        <v>0.86589519431255801</v>
      </c>
      <c r="K14045">
        <f t="shared" si="1462"/>
        <v>0.31879999999999997</v>
      </c>
      <c r="L14045">
        <f t="shared" si="1463"/>
        <v>5.3564692866971111</v>
      </c>
      <c r="N14045">
        <f t="shared" si="1464"/>
        <v>5.5628821276089563E-2</v>
      </c>
      <c r="O14045">
        <f t="shared" si="1465"/>
        <v>0.2761219629755246</v>
      </c>
      <c r="P14045">
        <f t="shared" si="1459"/>
        <v>1.7302497760335063</v>
      </c>
      <c r="Q14045">
        <f t="shared" si="1460"/>
        <v>0.99600138175238384</v>
      </c>
    </row>
    <row r="14046" spans="1:17" x14ac:dyDescent="0.25">
      <c r="A14046" s="5" t="s">
        <v>416</v>
      </c>
      <c r="B14046" s="1">
        <v>253.74549999999999</v>
      </c>
      <c r="C14046" s="1">
        <v>10.6608</v>
      </c>
      <c r="D14046" s="1">
        <v>1291.7739999999999</v>
      </c>
      <c r="E14046" s="1">
        <v>163.51140000000001</v>
      </c>
      <c r="F14046" s="1" t="s">
        <v>6</v>
      </c>
      <c r="G14046" s="1"/>
      <c r="H14046">
        <v>293.02999999999997</v>
      </c>
      <c r="I14046">
        <v>30.48</v>
      </c>
      <c r="J14046">
        <f t="shared" si="1461"/>
        <v>0.86593693478483436</v>
      </c>
      <c r="K14046">
        <f t="shared" si="1462"/>
        <v>0.34976377952755905</v>
      </c>
      <c r="L14046">
        <f t="shared" si="1463"/>
        <v>5.0968827126772913</v>
      </c>
      <c r="N14046">
        <f t="shared" si="1464"/>
        <v>5.5682658722338997E-2</v>
      </c>
      <c r="O14046">
        <f t="shared" si="1465"/>
        <v>0.31026935240996129</v>
      </c>
      <c r="P14046">
        <f t="shared" si="1459"/>
        <v>1.702397808875215</v>
      </c>
      <c r="Q14046">
        <f t="shared" si="1460"/>
        <v>0.99580189767000604</v>
      </c>
    </row>
    <row r="14047" spans="1:17" x14ac:dyDescent="0.25">
      <c r="A14047" s="5" t="s">
        <v>429</v>
      </c>
      <c r="B14047" s="1">
        <v>387.57139999999998</v>
      </c>
      <c r="C14047" s="1">
        <v>12.80118</v>
      </c>
      <c r="D14047" s="1">
        <v>1118.569</v>
      </c>
      <c r="E14047" s="1">
        <v>217.44919999999999</v>
      </c>
      <c r="F14047" s="1" t="s">
        <v>6</v>
      </c>
      <c r="G14047" s="1"/>
      <c r="H14047">
        <v>447.57</v>
      </c>
      <c r="I14047">
        <v>39.406999999999996</v>
      </c>
      <c r="J14047">
        <f t="shared" si="1461"/>
        <v>0.86594588555980068</v>
      </c>
      <c r="K14047">
        <f t="shared" si="1462"/>
        <v>0.32484533204760579</v>
      </c>
      <c r="L14047">
        <f t="shared" si="1463"/>
        <v>5.3819652600302117</v>
      </c>
      <c r="N14047">
        <f t="shared" si="1464"/>
        <v>5.5694210004993631E-2</v>
      </c>
      <c r="O14047">
        <f t="shared" si="1465"/>
        <v>0.28268349802670129</v>
      </c>
      <c r="P14047">
        <f t="shared" si="1459"/>
        <v>1.7329359081346061</v>
      </c>
      <c r="Q14047">
        <f t="shared" si="1460"/>
        <v>0.99602014247827808</v>
      </c>
    </row>
    <row r="14048" spans="1:17" x14ac:dyDescent="0.25">
      <c r="A14048" t="s">
        <v>24</v>
      </c>
      <c r="B14048" s="1">
        <v>244.5042</v>
      </c>
      <c r="C14048" s="1">
        <v>20.101220000000001</v>
      </c>
      <c r="D14048" s="1">
        <v>435.68209999999999</v>
      </c>
      <c r="E14048" s="1">
        <v>88.860029999999995</v>
      </c>
      <c r="F14048" s="1" t="s">
        <v>6</v>
      </c>
      <c r="G14048" s="1"/>
      <c r="H14048">
        <v>282.35000000000002</v>
      </c>
      <c r="I14048">
        <v>50.417999999999999</v>
      </c>
      <c r="J14048">
        <f t="shared" si="1461"/>
        <v>0.86596139543120232</v>
      </c>
      <c r="K14048">
        <f t="shared" si="1462"/>
        <v>0.39869134039430365</v>
      </c>
      <c r="L14048">
        <f t="shared" si="1463"/>
        <v>4.4870624351174282</v>
      </c>
      <c r="N14048">
        <f t="shared" si="1464"/>
        <v>5.5714231420632913E-2</v>
      </c>
      <c r="O14048">
        <f t="shared" si="1465"/>
        <v>0.36714587210483335</v>
      </c>
      <c r="P14048">
        <f t="shared" si="1459"/>
        <v>1.6329837043387929</v>
      </c>
      <c r="Q14048">
        <f t="shared" si="1460"/>
        <v>0.9952611580529489</v>
      </c>
    </row>
    <row r="14049" spans="1:17" x14ac:dyDescent="0.25">
      <c r="A14049" t="s">
        <v>25</v>
      </c>
      <c r="B14049" s="1">
        <v>320.31389999999999</v>
      </c>
      <c r="C14049" s="1">
        <v>16.100000000000001</v>
      </c>
      <c r="D14049" s="1">
        <v>454.34120000000001</v>
      </c>
      <c r="E14049" s="1">
        <v>133.7758</v>
      </c>
      <c r="F14049" s="1" t="s">
        <v>6</v>
      </c>
      <c r="G14049" s="1"/>
      <c r="H14049">
        <v>369.89</v>
      </c>
      <c r="I14049">
        <v>42.512</v>
      </c>
      <c r="J14049">
        <f t="shared" si="1461"/>
        <v>0.86597069399010518</v>
      </c>
      <c r="K14049">
        <f t="shared" si="1462"/>
        <v>0.37871659766654125</v>
      </c>
      <c r="L14049">
        <f t="shared" si="1463"/>
        <v>4.8961652643701052</v>
      </c>
      <c r="N14049">
        <f t="shared" si="1464"/>
        <v>5.5726238044421707E-2</v>
      </c>
      <c r="O14049">
        <f t="shared" si="1465"/>
        <v>0.34346996284107512</v>
      </c>
      <c r="P14049">
        <f t="shared" si="1459"/>
        <v>1.6802000087369695</v>
      </c>
      <c r="Q14049">
        <f t="shared" si="1460"/>
        <v>0.99563608732693487</v>
      </c>
    </row>
    <row r="14050" spans="1:17" x14ac:dyDescent="0.25">
      <c r="A14050" s="5" t="s">
        <v>28</v>
      </c>
      <c r="B14050" s="1">
        <v>344.92559999999997</v>
      </c>
      <c r="C14050" s="1">
        <v>21.500699999999998</v>
      </c>
      <c r="D14050" s="1">
        <v>535.57420000000002</v>
      </c>
      <c r="E14050" s="1">
        <v>117.4487</v>
      </c>
      <c r="F14050" s="1" t="s">
        <v>6</v>
      </c>
      <c r="G14050" s="1"/>
      <c r="H14050">
        <v>398.3</v>
      </c>
      <c r="I14050">
        <v>55.796999999999997</v>
      </c>
      <c r="J14050">
        <f t="shared" si="1461"/>
        <v>0.86599447652523209</v>
      </c>
      <c r="K14050">
        <f t="shared" si="1462"/>
        <v>0.38533792139362333</v>
      </c>
      <c r="L14050">
        <f t="shared" si="1463"/>
        <v>4.7660016425038609</v>
      </c>
      <c r="N14050">
        <f t="shared" si="1464"/>
        <v>5.5756958075483525E-2</v>
      </c>
      <c r="O14050">
        <f t="shared" si="1465"/>
        <v>0.35124601001811001</v>
      </c>
      <c r="P14050">
        <f t="shared" si="1459"/>
        <v>1.6654754392062838</v>
      </c>
      <c r="Q14050">
        <f t="shared" si="1460"/>
        <v>0.99552253618420272</v>
      </c>
    </row>
    <row r="14051" spans="1:17" x14ac:dyDescent="0.25">
      <c r="A14051" t="s">
        <v>23</v>
      </c>
      <c r="B14051" s="1">
        <v>264.40730000000002</v>
      </c>
      <c r="C14051" s="1">
        <v>19.200009999999999</v>
      </c>
      <c r="D14051" s="1">
        <v>420.01240000000001</v>
      </c>
      <c r="E14051" s="1">
        <v>99.512450000000001</v>
      </c>
      <c r="F14051" s="1" t="s">
        <v>6</v>
      </c>
      <c r="G14051" s="1"/>
      <c r="H14051">
        <v>305.322</v>
      </c>
      <c r="I14051">
        <v>48.722000000000001</v>
      </c>
      <c r="J14051">
        <f t="shared" si="1461"/>
        <v>0.86599491684189156</v>
      </c>
      <c r="K14051">
        <f t="shared" si="1462"/>
        <v>0.39407269816509993</v>
      </c>
      <c r="L14051">
        <f t="shared" si="1463"/>
        <v>4.6002827619651292</v>
      </c>
      <c r="N14051">
        <f t="shared" si="1464"/>
        <v>5.5757526986684063E-2</v>
      </c>
      <c r="O14051">
        <f t="shared" si="1465"/>
        <v>0.361613034710357</v>
      </c>
      <c r="P14051">
        <f t="shared" si="1459"/>
        <v>1.6463315402773924</v>
      </c>
      <c r="Q14051">
        <f t="shared" si="1460"/>
        <v>0.99537040052623682</v>
      </c>
    </row>
    <row r="14052" spans="1:17" x14ac:dyDescent="0.25">
      <c r="A14052" s="5" t="s">
        <v>421</v>
      </c>
      <c r="B14052" s="1">
        <v>413.51400000000001</v>
      </c>
      <c r="C14052" s="1">
        <v>15.200060000000001</v>
      </c>
      <c r="D14052" s="1">
        <v>961.44870000000003</v>
      </c>
      <c r="E14052" s="1">
        <v>169.5821</v>
      </c>
      <c r="F14052" s="1" t="s">
        <v>6</v>
      </c>
      <c r="G14052" s="1"/>
      <c r="H14052">
        <v>477.5</v>
      </c>
      <c r="I14052">
        <v>42.12</v>
      </c>
      <c r="J14052">
        <f t="shared" si="1461"/>
        <v>0.86599790575916236</v>
      </c>
      <c r="K14052">
        <f t="shared" si="1462"/>
        <v>0.36087511870845207</v>
      </c>
      <c r="L14052">
        <f t="shared" si="1463"/>
        <v>5.1333371753349759</v>
      </c>
      <c r="N14052">
        <f t="shared" si="1464"/>
        <v>5.5761388963523069E-2</v>
      </c>
      <c r="O14052">
        <f t="shared" si="1465"/>
        <v>0.32286017528955169</v>
      </c>
      <c r="P14052">
        <f t="shared" si="1459"/>
        <v>1.7063659262883926</v>
      </c>
      <c r="Q14052">
        <f t="shared" si="1460"/>
        <v>0.99583088544477383</v>
      </c>
    </row>
    <row r="14053" spans="1:17" x14ac:dyDescent="0.25">
      <c r="A14053" s="5" t="s">
        <v>411</v>
      </c>
      <c r="B14053" s="1">
        <v>304.1909</v>
      </c>
      <c r="C14053" s="1">
        <v>19.80048</v>
      </c>
      <c r="D14053" s="1">
        <v>935.02949999999998</v>
      </c>
      <c r="E14053" s="1">
        <v>104.6421</v>
      </c>
      <c r="F14053" s="1" t="s">
        <v>6</v>
      </c>
      <c r="G14053" s="1"/>
      <c r="H14053">
        <v>351.255</v>
      </c>
      <c r="I14053">
        <v>57.82</v>
      </c>
      <c r="J14053">
        <f t="shared" si="1461"/>
        <v>0.86601158702367231</v>
      </c>
      <c r="K14053">
        <f t="shared" si="1462"/>
        <v>0.34245036319612593</v>
      </c>
      <c r="L14053">
        <f t="shared" si="1463"/>
        <v>4.6505459563148523</v>
      </c>
      <c r="N14053">
        <f t="shared" si="1464"/>
        <v>5.5779069756978841E-2</v>
      </c>
      <c r="O14053">
        <f t="shared" si="1465"/>
        <v>0.30208125641175954</v>
      </c>
      <c r="P14053">
        <f t="shared" si="1459"/>
        <v>1.6521863440640427</v>
      </c>
      <c r="Q14053">
        <f t="shared" si="1460"/>
        <v>0.99541748500341909</v>
      </c>
    </row>
    <row r="14054" spans="1:17" x14ac:dyDescent="0.25">
      <c r="A14054" s="5" t="s">
        <v>408</v>
      </c>
      <c r="B14054" s="1">
        <v>390.99450000000002</v>
      </c>
      <c r="C14054" s="1">
        <v>18.899999999999999</v>
      </c>
      <c r="D14054" s="1">
        <v>1094.6310000000001</v>
      </c>
      <c r="E14054" s="1">
        <v>129.47149999999999</v>
      </c>
      <c r="F14054" s="1" t="s">
        <v>6</v>
      </c>
      <c r="G14054" s="1"/>
      <c r="H14054">
        <v>451.48</v>
      </c>
      <c r="I14054">
        <v>51.811999999999998</v>
      </c>
      <c r="J14054">
        <f t="shared" si="1461"/>
        <v>0.86602839549924693</v>
      </c>
      <c r="K14054">
        <f t="shared" si="1462"/>
        <v>0.36478035976221723</v>
      </c>
      <c r="L14054">
        <f t="shared" si="1463"/>
        <v>4.8634607796989702</v>
      </c>
      <c r="N14054">
        <f t="shared" si="1464"/>
        <v>5.5800799254358852E-2</v>
      </c>
      <c r="O14054">
        <f t="shared" si="1465"/>
        <v>0.32732940661666099</v>
      </c>
      <c r="P14054">
        <f t="shared" si="1459"/>
        <v>1.6765253954666453</v>
      </c>
      <c r="Q14054">
        <f t="shared" si="1460"/>
        <v>0.9956080231292056</v>
      </c>
    </row>
    <row r="14055" spans="1:17" x14ac:dyDescent="0.25">
      <c r="A14055" s="5" t="s">
        <v>417</v>
      </c>
      <c r="B14055" s="1">
        <v>395.64490000000001</v>
      </c>
      <c r="C14055" s="1">
        <v>12.60004</v>
      </c>
      <c r="D14055" s="1">
        <v>1164.5450000000001</v>
      </c>
      <c r="E14055" s="1">
        <v>186.20529999999999</v>
      </c>
      <c r="F14055" s="1" t="s">
        <v>6</v>
      </c>
      <c r="G14055" s="1"/>
      <c r="H14055">
        <v>456.83100000000002</v>
      </c>
      <c r="I14055">
        <v>36.618000000000002</v>
      </c>
      <c r="J14055">
        <f t="shared" si="1461"/>
        <v>0.86606403681011135</v>
      </c>
      <c r="K14055">
        <f t="shared" si="1462"/>
        <v>0.34409416134141679</v>
      </c>
      <c r="L14055">
        <f t="shared" si="1463"/>
        <v>5.2268498284550597</v>
      </c>
      <c r="N14055">
        <f t="shared" si="1464"/>
        <v>5.5846901906257129E-2</v>
      </c>
      <c r="O14055">
        <f t="shared" si="1465"/>
        <v>0.30391489758824908</v>
      </c>
      <c r="P14055">
        <f t="shared" si="1459"/>
        <v>1.7164588787895272</v>
      </c>
      <c r="Q14055">
        <f t="shared" si="1460"/>
        <v>0.99590375577110934</v>
      </c>
    </row>
    <row r="14056" spans="1:17" x14ac:dyDescent="0.25">
      <c r="A14056" s="5" t="s">
        <v>36</v>
      </c>
      <c r="B14056" s="1">
        <v>479.46339999999998</v>
      </c>
      <c r="C14056" s="1">
        <v>14.853490000000001</v>
      </c>
      <c r="D14056" s="1">
        <v>567.15210000000002</v>
      </c>
      <c r="E14056" s="1">
        <v>246.84270000000001</v>
      </c>
      <c r="F14056" s="1" t="s">
        <v>6</v>
      </c>
      <c r="G14056" s="1"/>
      <c r="H14056">
        <v>553.6</v>
      </c>
      <c r="I14056">
        <v>40.805</v>
      </c>
      <c r="J14056">
        <f t="shared" si="1461"/>
        <v>0.8660827312138728</v>
      </c>
      <c r="K14056">
        <f t="shared" si="1462"/>
        <v>0.36401151819629951</v>
      </c>
      <c r="L14056">
        <f t="shared" si="1463"/>
        <v>5.5087512916526453</v>
      </c>
      <c r="N14056">
        <f t="shared" si="1464"/>
        <v>5.5871097915366964E-2</v>
      </c>
      <c r="O14056">
        <f t="shared" si="1465"/>
        <v>0.32644769671904911</v>
      </c>
      <c r="P14056">
        <f t="shared" si="1459"/>
        <v>1.7461677434491156</v>
      </c>
      <c r="Q14056">
        <f t="shared" si="1460"/>
        <v>0.99611138061468163</v>
      </c>
    </row>
    <row r="14057" spans="1:17" x14ac:dyDescent="0.25">
      <c r="A14057" s="5" t="s">
        <v>34</v>
      </c>
      <c r="B14057" s="1">
        <v>439.81479999999999</v>
      </c>
      <c r="C14057" s="1">
        <v>10.30001</v>
      </c>
      <c r="D14057" s="1">
        <v>496.38499999999999</v>
      </c>
      <c r="E14057" s="1">
        <v>267.09589999999997</v>
      </c>
      <c r="F14057" s="1" t="s">
        <v>6</v>
      </c>
      <c r="G14057" s="1"/>
      <c r="H14057">
        <v>507.82</v>
      </c>
      <c r="I14057">
        <v>30.440999999999999</v>
      </c>
      <c r="J14057">
        <f t="shared" si="1461"/>
        <v>0.86608404552794294</v>
      </c>
      <c r="K14057">
        <f t="shared" si="1462"/>
        <v>0.3383597779310798</v>
      </c>
      <c r="L14057">
        <f t="shared" si="1463"/>
        <v>5.5876077699419433</v>
      </c>
      <c r="N14057">
        <f t="shared" si="1464"/>
        <v>5.5872799395865723E-2</v>
      </c>
      <c r="O14057">
        <f t="shared" si="1465"/>
        <v>0.29753508163636927</v>
      </c>
      <c r="P14057">
        <f t="shared" si="1459"/>
        <v>1.7542943460779439</v>
      </c>
      <c r="Q14057">
        <f t="shared" si="1460"/>
        <v>0.9961664683926994</v>
      </c>
    </row>
    <row r="14058" spans="1:17" x14ac:dyDescent="0.25">
      <c r="A14058" s="5" t="s">
        <v>33</v>
      </c>
      <c r="B14058" s="1">
        <v>375.66879999999998</v>
      </c>
      <c r="C14058" s="1">
        <v>11.754</v>
      </c>
      <c r="D14058" s="1">
        <v>480.14019999999999</v>
      </c>
      <c r="E14058" s="1">
        <v>211.3092</v>
      </c>
      <c r="F14058" s="1" t="s">
        <v>6</v>
      </c>
      <c r="G14058" s="1"/>
      <c r="H14058">
        <v>433.74</v>
      </c>
      <c r="I14058">
        <v>31.96</v>
      </c>
      <c r="J14058">
        <f t="shared" si="1461"/>
        <v>0.86611518421173972</v>
      </c>
      <c r="K14058">
        <f t="shared" si="1462"/>
        <v>0.36777221526908632</v>
      </c>
      <c r="L14058">
        <f t="shared" si="1463"/>
        <v>5.3533224636647079</v>
      </c>
      <c r="N14058">
        <f t="shared" si="1464"/>
        <v>5.5913125224170336E-2</v>
      </c>
      <c r="O14058">
        <f t="shared" si="1465"/>
        <v>0.33076908432918378</v>
      </c>
      <c r="P14058">
        <f t="shared" si="1459"/>
        <v>1.7299176456120022</v>
      </c>
      <c r="Q14058">
        <f t="shared" si="1460"/>
        <v>0.99599905636869324</v>
      </c>
    </row>
    <row r="14059" spans="1:17" x14ac:dyDescent="0.25">
      <c r="A14059" s="5" t="s">
        <v>409</v>
      </c>
      <c r="B14059" s="1">
        <v>319.85649999999998</v>
      </c>
      <c r="C14059" s="1">
        <v>18</v>
      </c>
      <c r="D14059" s="1">
        <v>1098.056</v>
      </c>
      <c r="E14059" s="1">
        <v>120.1451</v>
      </c>
      <c r="F14059" s="1" t="s">
        <v>6</v>
      </c>
      <c r="G14059" s="1"/>
      <c r="H14059">
        <v>369.29500000000002</v>
      </c>
      <c r="I14059">
        <v>49.9</v>
      </c>
      <c r="J14059">
        <f t="shared" si="1461"/>
        <v>0.86612735076294012</v>
      </c>
      <c r="K14059">
        <f t="shared" si="1462"/>
        <v>0.36072144288577157</v>
      </c>
      <c r="L14059">
        <f t="shared" si="1463"/>
        <v>4.788700178995466</v>
      </c>
      <c r="N14059">
        <f t="shared" si="1464"/>
        <v>5.5928888905456976E-2</v>
      </c>
      <c r="O14059">
        <f t="shared" si="1465"/>
        <v>0.32268477852714822</v>
      </c>
      <c r="P14059">
        <f t="shared" si="1459"/>
        <v>1.668062502709315</v>
      </c>
      <c r="Q14059">
        <f t="shared" si="1460"/>
        <v>0.99554269995438482</v>
      </c>
    </row>
    <row r="14060" spans="1:17" x14ac:dyDescent="0.25">
      <c r="A14060" s="5" t="s">
        <v>410</v>
      </c>
      <c r="B14060" s="1">
        <v>259.23059999999998</v>
      </c>
      <c r="C14060" s="1">
        <v>16.80058</v>
      </c>
      <c r="D14060" s="1">
        <v>1130.636</v>
      </c>
      <c r="E14060" s="1">
        <v>111.0806</v>
      </c>
      <c r="F14060" s="1" t="s">
        <v>6</v>
      </c>
      <c r="G14060" s="1"/>
      <c r="H14060">
        <v>299.29300000000001</v>
      </c>
      <c r="I14060">
        <v>48.32</v>
      </c>
      <c r="J14060">
        <f t="shared" si="1461"/>
        <v>0.86614321083353096</v>
      </c>
      <c r="K14060">
        <f t="shared" si="1462"/>
        <v>0.34769412251655629</v>
      </c>
      <c r="L14060">
        <f t="shared" si="1463"/>
        <v>4.7102560639364341</v>
      </c>
      <c r="N14060">
        <f t="shared" si="1464"/>
        <v>5.5949444465636058E-2</v>
      </c>
      <c r="O14060">
        <f t="shared" si="1465"/>
        <v>0.30794427609512309</v>
      </c>
      <c r="P14060">
        <f t="shared" si="1459"/>
        <v>1.6590864419864919</v>
      </c>
      <c r="Q14060">
        <f t="shared" si="1460"/>
        <v>0.99547234185963129</v>
      </c>
    </row>
    <row r="14061" spans="1:17" x14ac:dyDescent="0.25">
      <c r="A14061" s="5" t="s">
        <v>420</v>
      </c>
      <c r="B14061" s="1">
        <v>324.12169999999998</v>
      </c>
      <c r="C14061" s="1">
        <v>13.5039</v>
      </c>
      <c r="D14061" s="1">
        <v>1097.7470000000001</v>
      </c>
      <c r="E14061" s="1">
        <v>160.58750000000001</v>
      </c>
      <c r="F14061" s="1" t="s">
        <v>6</v>
      </c>
      <c r="G14061" s="1"/>
      <c r="H14061">
        <v>374.21</v>
      </c>
      <c r="I14061">
        <v>40.592799999999997</v>
      </c>
      <c r="J14061">
        <f t="shared" si="1461"/>
        <v>0.8661492210256273</v>
      </c>
      <c r="K14061">
        <f t="shared" si="1462"/>
        <v>0.3326673695827832</v>
      </c>
      <c r="L14061">
        <f t="shared" si="1463"/>
        <v>5.0788389653577282</v>
      </c>
      <c r="N14061">
        <f t="shared" si="1464"/>
        <v>5.5957235895199617E-2</v>
      </c>
      <c r="O14061">
        <f t="shared" si="1465"/>
        <v>0.29124826409717824</v>
      </c>
      <c r="P14061">
        <f t="shared" si="1459"/>
        <v>1.7004266496458877</v>
      </c>
      <c r="Q14061">
        <f t="shared" si="1460"/>
        <v>0.99578742590215896</v>
      </c>
    </row>
    <row r="14062" spans="1:17" x14ac:dyDescent="0.25">
      <c r="A14062" s="5" t="s">
        <v>404</v>
      </c>
      <c r="B14062" s="1">
        <v>408.05790000000002</v>
      </c>
      <c r="C14062" s="1">
        <v>16.300070000000002</v>
      </c>
      <c r="D14062" s="1">
        <v>1155.4269999999999</v>
      </c>
      <c r="E14062" s="1">
        <v>150.458</v>
      </c>
      <c r="F14062" s="1" t="s">
        <v>6</v>
      </c>
      <c r="G14062" s="1"/>
      <c r="H14062">
        <v>471.11</v>
      </c>
      <c r="I14062">
        <v>44.07638</v>
      </c>
      <c r="J14062">
        <f t="shared" si="1461"/>
        <v>0.86616267962896143</v>
      </c>
      <c r="K14062">
        <f t="shared" si="1462"/>
        <v>0.3698141725795086</v>
      </c>
      <c r="L14062">
        <f t="shared" si="1463"/>
        <v>5.013683975474275</v>
      </c>
      <c r="N14062">
        <f t="shared" si="1464"/>
        <v>5.5974686958787871E-2</v>
      </c>
      <c r="O14062">
        <f t="shared" si="1465"/>
        <v>0.33312459002884032</v>
      </c>
      <c r="P14062">
        <f t="shared" si="1459"/>
        <v>1.6932693943793335</v>
      </c>
      <c r="Q14062">
        <f t="shared" si="1460"/>
        <v>0.99573447134196313</v>
      </c>
    </row>
    <row r="14063" spans="1:17" x14ac:dyDescent="0.25">
      <c r="A14063" s="5" t="s">
        <v>406</v>
      </c>
      <c r="B14063" s="1">
        <v>261.58789999999999</v>
      </c>
      <c r="C14063" s="1">
        <v>14.5</v>
      </c>
      <c r="D14063" s="1">
        <v>1195.5219999999999</v>
      </c>
      <c r="E14063" s="1">
        <v>121.71250000000001</v>
      </c>
      <c r="F14063" s="1" t="s">
        <v>6</v>
      </c>
      <c r="G14063" s="1"/>
      <c r="H14063">
        <v>302</v>
      </c>
      <c r="I14063">
        <v>38.79</v>
      </c>
      <c r="J14063">
        <f t="shared" si="1461"/>
        <v>0.86618509933774834</v>
      </c>
      <c r="K14063">
        <f t="shared" si="1462"/>
        <v>0.37380768239236917</v>
      </c>
      <c r="L14063">
        <f t="shared" si="1463"/>
        <v>4.8016617063048743</v>
      </c>
      <c r="N14063">
        <f t="shared" si="1464"/>
        <v>5.6003768904870306E-2</v>
      </c>
      <c r="O14063">
        <f t="shared" si="1465"/>
        <v>0.33775001588418474</v>
      </c>
      <c r="P14063">
        <f t="shared" si="1459"/>
        <v>1.6695360896442599</v>
      </c>
      <c r="Q14063">
        <f t="shared" si="1460"/>
        <v>0.9955541441298752</v>
      </c>
    </row>
    <row r="14064" spans="1:17" x14ac:dyDescent="0.25">
      <c r="A14064" s="5" t="s">
        <v>431</v>
      </c>
      <c r="B14064" s="1">
        <v>336.41050000000001</v>
      </c>
      <c r="C14064" s="1">
        <v>9.0946099999999994</v>
      </c>
      <c r="D14064" s="1">
        <v>1323.2170000000001</v>
      </c>
      <c r="E14064" s="1">
        <v>247.69</v>
      </c>
      <c r="F14064" s="1" t="s">
        <v>6</v>
      </c>
      <c r="G14064" s="1"/>
      <c r="H14064">
        <v>388.38</v>
      </c>
      <c r="I14064">
        <v>27.774999999999999</v>
      </c>
      <c r="J14064">
        <f t="shared" si="1461"/>
        <v>0.8661890416602297</v>
      </c>
      <c r="K14064">
        <f t="shared" si="1462"/>
        <v>0.32743870387038704</v>
      </c>
      <c r="L14064">
        <f t="shared" si="1463"/>
        <v>5.51217796426333</v>
      </c>
      <c r="N14064">
        <f t="shared" si="1464"/>
        <v>5.6008884211995562E-2</v>
      </c>
      <c r="O14064">
        <f t="shared" si="1465"/>
        <v>0.28551370284584288</v>
      </c>
      <c r="P14064">
        <f t="shared" ref="P14064:P14127" si="1466">L14064^(1/$S$6)</f>
        <v>1.7465225035103638</v>
      </c>
      <c r="Q14064">
        <f t="shared" ref="Q14064:Q14127" si="1467">LN(P14064)^(1/$S$7)</f>
        <v>0.9961138002916986</v>
      </c>
    </row>
    <row r="14065" spans="1:17" x14ac:dyDescent="0.25">
      <c r="A14065" s="5" t="s">
        <v>434</v>
      </c>
      <c r="B14065" s="1">
        <v>512.60950000000003</v>
      </c>
      <c r="C14065" s="1">
        <v>14.3</v>
      </c>
      <c r="D14065" s="1">
        <v>618.10239999999999</v>
      </c>
      <c r="E14065" s="1">
        <v>240.81030000000001</v>
      </c>
      <c r="F14065" s="1" t="s">
        <v>6</v>
      </c>
      <c r="G14065" s="1"/>
      <c r="H14065">
        <v>591.75</v>
      </c>
      <c r="I14065">
        <v>41.262999999999998</v>
      </c>
      <c r="J14065">
        <f t="shared" si="1461"/>
        <v>0.86626024503591048</v>
      </c>
      <c r="K14065">
        <f t="shared" si="1462"/>
        <v>0.34655744856166543</v>
      </c>
      <c r="L14065">
        <f t="shared" si="1463"/>
        <v>5.4840094866062596</v>
      </c>
      <c r="N14065">
        <f t="shared" si="1464"/>
        <v>5.6101349677375942E-2</v>
      </c>
      <c r="O14065">
        <f t="shared" si="1465"/>
        <v>0.30666998255085376</v>
      </c>
      <c r="P14065">
        <f t="shared" si="1466"/>
        <v>1.7436018285483632</v>
      </c>
      <c r="Q14065">
        <f t="shared" si="1467"/>
        <v>0.99609383871667834</v>
      </c>
    </row>
    <row r="14066" spans="1:17" x14ac:dyDescent="0.25">
      <c r="A14066" s="5" t="s">
        <v>32</v>
      </c>
      <c r="B14066" s="1">
        <v>398.7903</v>
      </c>
      <c r="C14066" s="1">
        <v>12.1</v>
      </c>
      <c r="D14066" s="1">
        <v>489.53190000000001</v>
      </c>
      <c r="E14066" s="1">
        <v>216.12459999999999</v>
      </c>
      <c r="F14066" s="1" t="s">
        <v>6</v>
      </c>
      <c r="G14066" s="1"/>
      <c r="H14066">
        <v>460.35</v>
      </c>
      <c r="I14066">
        <v>33.78</v>
      </c>
      <c r="J14066">
        <f t="shared" si="1461"/>
        <v>0.86627631150211792</v>
      </c>
      <c r="K14066">
        <f t="shared" si="1462"/>
        <v>0.35820011841326227</v>
      </c>
      <c r="L14066">
        <f t="shared" si="1463"/>
        <v>5.3758550932209435</v>
      </c>
      <c r="N14066">
        <f t="shared" si="1464"/>
        <v>5.6122233819001881E-2</v>
      </c>
      <c r="O14066">
        <f t="shared" si="1465"/>
        <v>0.3198121642580613</v>
      </c>
      <c r="P14066">
        <f t="shared" si="1466"/>
        <v>1.7322929525361261</v>
      </c>
      <c r="Q14066">
        <f t="shared" si="1467"/>
        <v>0.99601565932733926</v>
      </c>
    </row>
    <row r="14067" spans="1:17" x14ac:dyDescent="0.25">
      <c r="A14067" s="5" t="s">
        <v>412</v>
      </c>
      <c r="B14067" s="1">
        <v>274.86009999999999</v>
      </c>
      <c r="C14067" s="1">
        <v>21.403449999999999</v>
      </c>
      <c r="D14067" s="1">
        <v>672.24689999999998</v>
      </c>
      <c r="E14067" s="1">
        <v>90.241709999999998</v>
      </c>
      <c r="F14067" s="1" t="s">
        <v>6</v>
      </c>
      <c r="G14067" s="1"/>
      <c r="H14067">
        <v>317.27999999999997</v>
      </c>
      <c r="I14067">
        <v>58.97</v>
      </c>
      <c r="J14067">
        <f t="shared" si="1461"/>
        <v>0.86630137418053454</v>
      </c>
      <c r="K14067">
        <f t="shared" si="1462"/>
        <v>0.36295489231812789</v>
      </c>
      <c r="L14067">
        <f t="shared" si="1463"/>
        <v>4.5024917370382953</v>
      </c>
      <c r="N14067">
        <f t="shared" si="1464"/>
        <v>5.6154826525373701E-2</v>
      </c>
      <c r="O14067">
        <f t="shared" si="1465"/>
        <v>0.32523742401015709</v>
      </c>
      <c r="P14067">
        <f t="shared" si="1466"/>
        <v>1.634815951957084</v>
      </c>
      <c r="Q14067">
        <f t="shared" si="1467"/>
        <v>0.99527631296893393</v>
      </c>
    </row>
    <row r="14068" spans="1:17" x14ac:dyDescent="0.25">
      <c r="A14068" t="s">
        <v>21</v>
      </c>
      <c r="B14068" s="1">
        <v>165.08949999999999</v>
      </c>
      <c r="C14068" s="1">
        <v>19.417000000000002</v>
      </c>
      <c r="D14068" s="1">
        <v>323.87</v>
      </c>
      <c r="E14068" s="1">
        <v>76.147999999999996</v>
      </c>
      <c r="F14068" s="1" t="s">
        <v>6</v>
      </c>
      <c r="G14068" s="1"/>
      <c r="H14068">
        <v>190.56399999999999</v>
      </c>
      <c r="I14068">
        <v>45.991999999999997</v>
      </c>
      <c r="J14068">
        <f t="shared" si="1461"/>
        <v>0.86632050124892424</v>
      </c>
      <c r="K14068">
        <f t="shared" si="1462"/>
        <v>0.42218211862932692</v>
      </c>
      <c r="L14068">
        <f t="shared" si="1463"/>
        <v>4.3326788150435425</v>
      </c>
      <c r="N14068">
        <f t="shared" si="1464"/>
        <v>5.6179712385510248E-2</v>
      </c>
      <c r="O14068">
        <f t="shared" si="1465"/>
        <v>0.39585526606412141</v>
      </c>
      <c r="P14068">
        <f t="shared" si="1466"/>
        <v>1.6144124807664237</v>
      </c>
      <c r="Q14068">
        <f t="shared" si="1467"/>
        <v>0.99510458834927429</v>
      </c>
    </row>
    <row r="14069" spans="1:17" x14ac:dyDescent="0.25">
      <c r="A14069" t="s">
        <v>7</v>
      </c>
      <c r="B14069" s="1">
        <v>444.07650000000001</v>
      </c>
      <c r="C14069" s="1">
        <v>22.42</v>
      </c>
      <c r="D14069" s="1">
        <v>611.55999999999995</v>
      </c>
      <c r="E14069" s="1">
        <v>136.43</v>
      </c>
      <c r="F14069" s="1" t="s">
        <v>6</v>
      </c>
      <c r="G14069" s="1"/>
      <c r="H14069">
        <v>512.6</v>
      </c>
      <c r="I14069">
        <v>81.034999999999997</v>
      </c>
      <c r="J14069">
        <f t="shared" si="1461"/>
        <v>0.86632169332813103</v>
      </c>
      <c r="K14069">
        <f t="shared" si="1462"/>
        <v>0.27667057444314186</v>
      </c>
      <c r="L14069">
        <f t="shared" si="1463"/>
        <v>4.9158116625747832</v>
      </c>
      <c r="N14069">
        <f t="shared" si="1464"/>
        <v>5.6181263723810347E-2</v>
      </c>
      <c r="O14069">
        <f t="shared" si="1465"/>
        <v>0.23173899301649709</v>
      </c>
      <c r="P14069">
        <f t="shared" si="1466"/>
        <v>1.6823995004312553</v>
      </c>
      <c r="Q14069">
        <f t="shared" si="1467"/>
        <v>0.99565280011751178</v>
      </c>
    </row>
    <row r="14070" spans="1:17" x14ac:dyDescent="0.25">
      <c r="A14070" s="5" t="s">
        <v>423</v>
      </c>
      <c r="B14070" s="1">
        <v>299.63549999999998</v>
      </c>
      <c r="C14070" s="1">
        <v>13.110749999999999</v>
      </c>
      <c r="D14070" s="1">
        <v>923.8877</v>
      </c>
      <c r="E14070" s="1">
        <v>141.48079999999999</v>
      </c>
      <c r="F14070" s="1" t="s">
        <v>6</v>
      </c>
      <c r="G14070" s="1"/>
      <c r="H14070">
        <v>345.85700000000003</v>
      </c>
      <c r="I14070">
        <v>37.61</v>
      </c>
      <c r="J14070">
        <f t="shared" si="1461"/>
        <v>0.86635661559546273</v>
      </c>
      <c r="K14070">
        <f t="shared" si="1462"/>
        <v>0.34859744748737037</v>
      </c>
      <c r="L14070">
        <f t="shared" si="1463"/>
        <v>4.9521640188307643</v>
      </c>
      <c r="N14070">
        <f t="shared" si="1464"/>
        <v>5.6226728654056063E-2</v>
      </c>
      <c r="O14070">
        <f t="shared" si="1465"/>
        <v>0.30895831165196014</v>
      </c>
      <c r="P14070">
        <f t="shared" si="1466"/>
        <v>1.6864537322684465</v>
      </c>
      <c r="Q14070">
        <f t="shared" si="1467"/>
        <v>0.99568344016112231</v>
      </c>
    </row>
    <row r="14071" spans="1:17" x14ac:dyDescent="0.25">
      <c r="A14071" s="5" t="s">
        <v>40</v>
      </c>
      <c r="B14071" s="1">
        <v>535.15030000000002</v>
      </c>
      <c r="C14071" s="1">
        <v>6.2000140000000004</v>
      </c>
      <c r="D14071" s="1">
        <v>508.86430000000001</v>
      </c>
      <c r="E14071" s="1">
        <v>462.76179999999999</v>
      </c>
      <c r="F14071" s="1" t="s">
        <v>6</v>
      </c>
      <c r="G14071" s="1"/>
      <c r="H14071">
        <v>617.70000000000005</v>
      </c>
      <c r="I14071">
        <v>21.03</v>
      </c>
      <c r="J14071">
        <f t="shared" si="1461"/>
        <v>0.86635955965679123</v>
      </c>
      <c r="K14071">
        <f t="shared" si="1462"/>
        <v>0.29481759391345697</v>
      </c>
      <c r="L14071">
        <f t="shared" si="1463"/>
        <v>6.1372124508583701</v>
      </c>
      <c r="N14071">
        <f t="shared" si="1464"/>
        <v>5.6230563094503666E-2</v>
      </c>
      <c r="O14071">
        <f t="shared" si="1465"/>
        <v>0.25057449554720507</v>
      </c>
      <c r="P14071">
        <f t="shared" si="1466"/>
        <v>1.8088937138348624</v>
      </c>
      <c r="Q14071">
        <f t="shared" si="1467"/>
        <v>0.99651913336240316</v>
      </c>
    </row>
    <row r="14072" spans="1:17" x14ac:dyDescent="0.25">
      <c r="A14072" s="5" t="s">
        <v>422</v>
      </c>
      <c r="B14072" s="1">
        <v>355.44569999999999</v>
      </c>
      <c r="C14072" s="1">
        <v>14.50004</v>
      </c>
      <c r="D14072" s="1">
        <v>941.63509999999997</v>
      </c>
      <c r="E14072" s="1">
        <v>156.36959999999999</v>
      </c>
      <c r="F14072" s="1" t="s">
        <v>6</v>
      </c>
      <c r="G14072" s="1"/>
      <c r="H14072">
        <v>410.26</v>
      </c>
      <c r="I14072">
        <v>40.549999999999997</v>
      </c>
      <c r="J14072">
        <f t="shared" si="1461"/>
        <v>0.86639131282601278</v>
      </c>
      <c r="K14072">
        <f t="shared" si="1462"/>
        <v>0.3575842170160296</v>
      </c>
      <c r="L14072">
        <f t="shared" si="1463"/>
        <v>5.0522224358167183</v>
      </c>
      <c r="N14072">
        <f t="shared" si="1464"/>
        <v>5.6271935248488218E-2</v>
      </c>
      <c r="O14072">
        <f t="shared" si="1465"/>
        <v>0.31911190206326767</v>
      </c>
      <c r="P14072">
        <f t="shared" si="1466"/>
        <v>1.6975103447040973</v>
      </c>
      <c r="Q14072">
        <f t="shared" si="1467"/>
        <v>0.99576592653072316</v>
      </c>
    </row>
    <row r="14073" spans="1:17" x14ac:dyDescent="0.25">
      <c r="A14073" t="s">
        <v>26</v>
      </c>
      <c r="B14073" s="1">
        <v>315.55470000000003</v>
      </c>
      <c r="C14073" s="1">
        <v>17.399999999999999</v>
      </c>
      <c r="D14073" s="1">
        <v>473.78</v>
      </c>
      <c r="E14073" s="1">
        <v>123.05</v>
      </c>
      <c r="F14073" s="1" t="s">
        <v>6</v>
      </c>
      <c r="G14073" s="1"/>
      <c r="H14073">
        <v>364.21</v>
      </c>
      <c r="I14073">
        <v>45.55</v>
      </c>
      <c r="J14073">
        <f t="shared" si="1461"/>
        <v>0.86640866533044136</v>
      </c>
      <c r="K14073">
        <f t="shared" si="1462"/>
        <v>0.38199780461031835</v>
      </c>
      <c r="L14073">
        <f t="shared" si="1463"/>
        <v>4.812590776837065</v>
      </c>
      <c r="N14073">
        <f t="shared" si="1464"/>
        <v>5.6294556571518273E-2</v>
      </c>
      <c r="O14073">
        <f t="shared" si="1465"/>
        <v>0.34731459993681213</v>
      </c>
      <c r="P14073">
        <f t="shared" si="1466"/>
        <v>1.6707765281107101</v>
      </c>
      <c r="Q14073">
        <f t="shared" si="1467"/>
        <v>0.99556375464580737</v>
      </c>
    </row>
    <row r="14074" spans="1:17" x14ac:dyDescent="0.25">
      <c r="A14074" s="5" t="s">
        <v>415</v>
      </c>
      <c r="B14074" s="1">
        <v>305.9357</v>
      </c>
      <c r="C14074" s="1">
        <v>11.022130000000001</v>
      </c>
      <c r="D14074" s="1">
        <v>1246.0219999999999</v>
      </c>
      <c r="E14074" s="1">
        <v>177.6354</v>
      </c>
      <c r="F14074" s="1" t="s">
        <v>6</v>
      </c>
      <c r="G14074" s="1"/>
      <c r="H14074">
        <v>353.1</v>
      </c>
      <c r="I14074">
        <v>31.29</v>
      </c>
      <c r="J14074">
        <f t="shared" si="1461"/>
        <v>0.86642792410082126</v>
      </c>
      <c r="K14074">
        <f t="shared" si="1462"/>
        <v>0.35225727069351231</v>
      </c>
      <c r="L14074">
        <f t="shared" si="1463"/>
        <v>5.1797331350199398</v>
      </c>
      <c r="N14074">
        <f t="shared" si="1464"/>
        <v>5.6319673089937038E-2</v>
      </c>
      <c r="O14074">
        <f t="shared" si="1465"/>
        <v>0.3130789116469247</v>
      </c>
      <c r="P14074">
        <f t="shared" si="1466"/>
        <v>1.7113888425449029</v>
      </c>
      <c r="Q14074">
        <f t="shared" si="1467"/>
        <v>0.99586730353496955</v>
      </c>
    </row>
    <row r="14075" spans="1:17" x14ac:dyDescent="0.25">
      <c r="A14075" s="5" t="s">
        <v>424</v>
      </c>
      <c r="B14075" s="1">
        <v>334.80560000000003</v>
      </c>
      <c r="C14075" s="1">
        <v>15.601000000000001</v>
      </c>
      <c r="D14075" s="1">
        <v>793.88</v>
      </c>
      <c r="E14075" s="1">
        <v>136.68</v>
      </c>
      <c r="F14075" s="1" t="s">
        <v>6</v>
      </c>
      <c r="G14075" s="1"/>
      <c r="H14075">
        <v>386.411</v>
      </c>
      <c r="I14075">
        <v>45.167499999999997</v>
      </c>
      <c r="J14075">
        <f t="shared" si="1461"/>
        <v>0.86644945407868834</v>
      </c>
      <c r="K14075">
        <f t="shared" si="1462"/>
        <v>0.34540322134277968</v>
      </c>
      <c r="L14075">
        <f t="shared" si="1463"/>
        <v>4.9176424272470909</v>
      </c>
      <c r="N14075">
        <f t="shared" si="1464"/>
        <v>5.6347764237551258E-2</v>
      </c>
      <c r="O14075">
        <f t="shared" si="1465"/>
        <v>0.30537793235720229</v>
      </c>
      <c r="P14075">
        <f t="shared" si="1466"/>
        <v>1.6826041600745991</v>
      </c>
      <c r="Q14075">
        <f t="shared" si="1467"/>
        <v>0.99565435198622565</v>
      </c>
    </row>
    <row r="14076" spans="1:17" x14ac:dyDescent="0.25">
      <c r="A14076" t="s">
        <v>27</v>
      </c>
      <c r="B14076" s="1">
        <v>348.6474</v>
      </c>
      <c r="C14076" s="1">
        <v>20.401859999999999</v>
      </c>
      <c r="D14076" s="1">
        <v>520.64449999999999</v>
      </c>
      <c r="E14076" s="1">
        <v>124.9034</v>
      </c>
      <c r="F14076" s="1" t="s">
        <v>6</v>
      </c>
      <c r="G14076" s="1"/>
      <c r="H14076">
        <v>402.38</v>
      </c>
      <c r="I14076">
        <v>56.26</v>
      </c>
      <c r="J14076">
        <f t="shared" si="1461"/>
        <v>0.86646304488294645</v>
      </c>
      <c r="K14076">
        <f t="shared" si="1462"/>
        <v>0.36263526484180592</v>
      </c>
      <c r="L14076">
        <f t="shared" si="1463"/>
        <v>4.8275406385384478</v>
      </c>
      <c r="N14076">
        <f t="shared" si="1464"/>
        <v>5.6365503639144103E-2</v>
      </c>
      <c r="O14076">
        <f t="shared" si="1465"/>
        <v>0.32487165301858251</v>
      </c>
      <c r="P14076">
        <f t="shared" si="1466"/>
        <v>1.6724702543110264</v>
      </c>
      <c r="Q14076">
        <f t="shared" si="1467"/>
        <v>0.99557684331961815</v>
      </c>
    </row>
    <row r="14077" spans="1:17" x14ac:dyDescent="0.25">
      <c r="A14077" s="5" t="s">
        <v>405</v>
      </c>
      <c r="B14077" s="1">
        <v>333.6934</v>
      </c>
      <c r="C14077" s="1">
        <v>15.4</v>
      </c>
      <c r="D14077" s="1">
        <v>1165.5840000000001</v>
      </c>
      <c r="E14077" s="1">
        <v>136.10929999999999</v>
      </c>
      <c r="F14077" s="1" t="s">
        <v>6</v>
      </c>
      <c r="G14077" s="1"/>
      <c r="H14077">
        <v>385.12</v>
      </c>
      <c r="I14077">
        <v>41.36</v>
      </c>
      <c r="J14077">
        <f t="shared" si="1461"/>
        <v>0.86646603656003318</v>
      </c>
      <c r="K14077">
        <f t="shared" si="1462"/>
        <v>0.37234042553191493</v>
      </c>
      <c r="L14077">
        <f t="shared" si="1463"/>
        <v>4.9134582394316313</v>
      </c>
      <c r="N14077">
        <f t="shared" si="1464"/>
        <v>5.6369409239495079E-2</v>
      </c>
      <c r="O14077">
        <f t="shared" si="1465"/>
        <v>0.33604769799150175</v>
      </c>
      <c r="P14077">
        <f t="shared" si="1466"/>
        <v>1.682136337833946</v>
      </c>
      <c r="Q14077">
        <f t="shared" si="1467"/>
        <v>0.99565080383219495</v>
      </c>
    </row>
    <row r="14078" spans="1:17" x14ac:dyDescent="0.25">
      <c r="A14078" s="5" t="s">
        <v>433</v>
      </c>
      <c r="B14078" s="1">
        <v>486.97660000000002</v>
      </c>
      <c r="C14078" s="1">
        <v>17.847850000000001</v>
      </c>
      <c r="D14078" s="1">
        <v>634.1268</v>
      </c>
      <c r="E14078" s="1">
        <v>197.07400000000001</v>
      </c>
      <c r="F14078" s="1" t="s">
        <v>6</v>
      </c>
      <c r="G14078" s="1"/>
      <c r="H14078" s="1">
        <v>562.02</v>
      </c>
      <c r="I14078" s="1">
        <v>49.07</v>
      </c>
      <c r="J14078">
        <f t="shared" si="1461"/>
        <v>0.86647557026440347</v>
      </c>
      <c r="K14078">
        <f t="shared" si="1462"/>
        <v>0.36372223354391686</v>
      </c>
      <c r="L14078">
        <f t="shared" si="1463"/>
        <v>5.2835792927227718</v>
      </c>
      <c r="N14078">
        <f t="shared" si="1464"/>
        <v>5.6381857098191025E-2</v>
      </c>
      <c r="O14078">
        <f t="shared" si="1465"/>
        <v>0.32611617749314309</v>
      </c>
      <c r="P14078">
        <f t="shared" si="1466"/>
        <v>1.7225226398842974</v>
      </c>
      <c r="Q14078">
        <f t="shared" si="1467"/>
        <v>0.99594695332248928</v>
      </c>
    </row>
    <row r="14079" spans="1:17" x14ac:dyDescent="0.25">
      <c r="A14079" s="5" t="s">
        <v>414</v>
      </c>
      <c r="B14079" s="1">
        <v>362.91079999999999</v>
      </c>
      <c r="C14079" s="1">
        <v>11.50202</v>
      </c>
      <c r="D14079" s="1">
        <v>1219.317</v>
      </c>
      <c r="E14079" s="1">
        <v>196.93620000000001</v>
      </c>
      <c r="F14079" s="1" t="s">
        <v>6</v>
      </c>
      <c r="G14079" s="1"/>
      <c r="H14079">
        <v>418.83</v>
      </c>
      <c r="I14079">
        <v>32.57</v>
      </c>
      <c r="J14079">
        <f t="shared" si="1461"/>
        <v>0.86648711887878138</v>
      </c>
      <c r="K14079">
        <f t="shared" si="1462"/>
        <v>0.35314768191587348</v>
      </c>
      <c r="L14079">
        <f t="shared" si="1463"/>
        <v>5.2828798184166841</v>
      </c>
      <c r="N14079">
        <f t="shared" si="1464"/>
        <v>5.6396939261541379E-2</v>
      </c>
      <c r="O14079">
        <f t="shared" si="1465"/>
        <v>0.31408440887307876</v>
      </c>
      <c r="P14079">
        <f t="shared" si="1466"/>
        <v>1.7224481412911954</v>
      </c>
      <c r="Q14079">
        <f t="shared" si="1467"/>
        <v>0.99594642521355115</v>
      </c>
    </row>
    <row r="14080" spans="1:17" x14ac:dyDescent="0.25">
      <c r="A14080" s="5" t="s">
        <v>30</v>
      </c>
      <c r="B14080" s="1">
        <v>353.37430000000001</v>
      </c>
      <c r="C14080" s="1">
        <v>13.5</v>
      </c>
      <c r="D14080" s="1">
        <v>469.5204</v>
      </c>
      <c r="E14080" s="1">
        <v>171.19120000000001</v>
      </c>
      <c r="F14080" s="1" t="s">
        <v>6</v>
      </c>
      <c r="G14080" s="1"/>
      <c r="H14080">
        <v>407.81</v>
      </c>
      <c r="I14080">
        <v>36.29</v>
      </c>
      <c r="J14080">
        <f t="shared" si="1461"/>
        <v>0.86651700546823274</v>
      </c>
      <c r="K14080">
        <f t="shared" si="1462"/>
        <v>0.37200330669605952</v>
      </c>
      <c r="L14080">
        <f t="shared" si="1463"/>
        <v>5.1427810605173612</v>
      </c>
      <c r="N14080">
        <f t="shared" si="1464"/>
        <v>5.6435988108592745E-2</v>
      </c>
      <c r="O14080">
        <f t="shared" si="1465"/>
        <v>0.33565704625086162</v>
      </c>
      <c r="P14080">
        <f t="shared" si="1466"/>
        <v>1.7073908098412103</v>
      </c>
      <c r="Q14080">
        <f t="shared" si="1467"/>
        <v>0.99583834109085179</v>
      </c>
    </row>
    <row r="14081" spans="1:17" x14ac:dyDescent="0.25">
      <c r="A14081" s="5" t="s">
        <v>411</v>
      </c>
      <c r="B14081" s="1">
        <v>304.38670000000002</v>
      </c>
      <c r="C14081" s="1">
        <v>19.900480000000002</v>
      </c>
      <c r="D14081" s="1">
        <v>934.15959999999995</v>
      </c>
      <c r="E14081" s="1">
        <v>104.7839</v>
      </c>
      <c r="F14081" s="1" t="s">
        <v>6</v>
      </c>
      <c r="G14081" s="1"/>
      <c r="H14081">
        <v>351.255</v>
      </c>
      <c r="I14081">
        <v>57.82</v>
      </c>
      <c r="J14081">
        <f t="shared" si="1461"/>
        <v>0.86656901681114862</v>
      </c>
      <c r="K14081">
        <f t="shared" si="1462"/>
        <v>0.34417986855759258</v>
      </c>
      <c r="L14081">
        <f t="shared" si="1463"/>
        <v>4.6519001341310675</v>
      </c>
      <c r="N14081">
        <f t="shared" si="1464"/>
        <v>5.6504005733047161E-2</v>
      </c>
      <c r="O14081">
        <f t="shared" si="1465"/>
        <v>0.30401061007960761</v>
      </c>
      <c r="P14081">
        <f t="shared" si="1466"/>
        <v>1.6523434919170163</v>
      </c>
      <c r="Q14081">
        <f t="shared" si="1467"/>
        <v>0.99541874193650903</v>
      </c>
    </row>
    <row r="14082" spans="1:17" x14ac:dyDescent="0.25">
      <c r="A14082" s="5" t="s">
        <v>407</v>
      </c>
      <c r="B14082" s="1">
        <v>197.1534</v>
      </c>
      <c r="C14082" s="1">
        <v>14.001010000000001</v>
      </c>
      <c r="D14082" s="1">
        <v>1267.9480000000001</v>
      </c>
      <c r="E14082" s="1">
        <v>106.821</v>
      </c>
      <c r="F14082" s="1" t="s">
        <v>6</v>
      </c>
      <c r="G14082" s="1"/>
      <c r="H14082">
        <v>227.51</v>
      </c>
      <c r="I14082">
        <v>37.5</v>
      </c>
      <c r="J14082">
        <f t="shared" ref="J14082:J14145" si="1468">B14082/H14082</f>
        <v>0.86657026064788367</v>
      </c>
      <c r="K14082">
        <f t="shared" ref="K14082:K14145" si="1469">C14082/I14082</f>
        <v>0.37336026666666666</v>
      </c>
      <c r="L14082">
        <f t="shared" ref="L14082:L14145" si="1470">LN(E14082)</f>
        <v>4.6711545364105875</v>
      </c>
      <c r="N14082">
        <f t="shared" ref="N14082:N14145" si="1471">(ATANH(J14082^$U$2))^($U$3/$U$2)</f>
        <v>5.6505633309246704E-2</v>
      </c>
      <c r="O14082">
        <f t="shared" ref="O14082:O14145" si="1472">(ATANH(K14082^$T$2))^($T$3/$T$2)</f>
        <v>0.3372305653913989</v>
      </c>
      <c r="P14082">
        <f t="shared" si="1466"/>
        <v>1.6545745765014992</v>
      </c>
      <c r="Q14082">
        <f t="shared" si="1467"/>
        <v>0.99543654875293297</v>
      </c>
    </row>
    <row r="14083" spans="1:17" x14ac:dyDescent="0.25">
      <c r="A14083" s="5" t="s">
        <v>28</v>
      </c>
      <c r="B14083" s="1">
        <v>345.15589999999997</v>
      </c>
      <c r="C14083" s="1">
        <v>21.6007</v>
      </c>
      <c r="D14083" s="1">
        <v>535.08690000000001</v>
      </c>
      <c r="E14083" s="1">
        <v>117.65</v>
      </c>
      <c r="F14083" s="1" t="s">
        <v>6</v>
      </c>
      <c r="G14083" s="1"/>
      <c r="H14083">
        <v>398.3</v>
      </c>
      <c r="I14083">
        <v>55.796999999999997</v>
      </c>
      <c r="J14083">
        <f t="shared" si="1468"/>
        <v>0.86657268390660303</v>
      </c>
      <c r="K14083">
        <f t="shared" si="1469"/>
        <v>0.38713013244439665</v>
      </c>
      <c r="L14083">
        <f t="shared" si="1470"/>
        <v>4.767714115173372</v>
      </c>
      <c r="N14083">
        <f t="shared" si="1471"/>
        <v>5.6508804302116196E-2</v>
      </c>
      <c r="O14083">
        <f t="shared" si="1472"/>
        <v>0.35336293546342562</v>
      </c>
      <c r="P14083">
        <f t="shared" si="1466"/>
        <v>1.6656709070873468</v>
      </c>
      <c r="Q14083">
        <f t="shared" si="1467"/>
        <v>0.99552406289764761</v>
      </c>
    </row>
    <row r="14084" spans="1:17" x14ac:dyDescent="0.25">
      <c r="A14084" s="5" t="s">
        <v>35</v>
      </c>
      <c r="B14084" s="1">
        <v>431.30849999999998</v>
      </c>
      <c r="C14084" s="1">
        <v>10.5</v>
      </c>
      <c r="D14084" s="1">
        <v>497.8818</v>
      </c>
      <c r="E14084" s="1">
        <v>264.3458</v>
      </c>
      <c r="F14084" s="1" t="s">
        <v>6</v>
      </c>
      <c r="G14084" s="1"/>
      <c r="H14084">
        <v>497.7</v>
      </c>
      <c r="I14084">
        <v>30.4</v>
      </c>
      <c r="J14084">
        <f t="shared" si="1468"/>
        <v>0.86660337552742617</v>
      </c>
      <c r="K14084">
        <f t="shared" si="1469"/>
        <v>0.34539473684210525</v>
      </c>
      <c r="L14084">
        <f t="shared" si="1470"/>
        <v>5.5772580945280064</v>
      </c>
      <c r="N14084">
        <f t="shared" si="1471"/>
        <v>5.6548980941934876E-2</v>
      </c>
      <c r="O14084">
        <f t="shared" si="1472"/>
        <v>0.30536844190218571</v>
      </c>
      <c r="P14084">
        <f t="shared" si="1466"/>
        <v>1.7532321748500257</v>
      </c>
      <c r="Q14084">
        <f t="shared" si="1467"/>
        <v>0.99615930846037215</v>
      </c>
    </row>
    <row r="14085" spans="1:17" x14ac:dyDescent="0.25">
      <c r="A14085" t="s">
        <v>24</v>
      </c>
      <c r="B14085" s="1">
        <v>244.68549999999999</v>
      </c>
      <c r="C14085" s="1">
        <v>20.201219999999999</v>
      </c>
      <c r="D14085" s="1">
        <v>435.24889999999999</v>
      </c>
      <c r="E14085" s="1">
        <v>89.016949999999994</v>
      </c>
      <c r="F14085" s="1" t="s">
        <v>6</v>
      </c>
      <c r="G14085" s="1"/>
      <c r="H14085">
        <v>282.35000000000002</v>
      </c>
      <c r="I14085">
        <v>50.417999999999999</v>
      </c>
      <c r="J14085">
        <f t="shared" si="1468"/>
        <v>0.86660350628652372</v>
      </c>
      <c r="K14085">
        <f t="shared" si="1469"/>
        <v>0.40067475901463762</v>
      </c>
      <c r="L14085">
        <f t="shared" si="1470"/>
        <v>4.4888268010371499</v>
      </c>
      <c r="N14085">
        <f t="shared" si="1471"/>
        <v>5.6549152169244069E-2</v>
      </c>
      <c r="O14085">
        <f t="shared" si="1472"/>
        <v>0.36953290693205465</v>
      </c>
      <c r="P14085">
        <f t="shared" si="1466"/>
        <v>1.6331934394567658</v>
      </c>
      <c r="Q14085">
        <f t="shared" si="1467"/>
        <v>0.9952628954234557</v>
      </c>
    </row>
    <row r="14086" spans="1:17" x14ac:dyDescent="0.25">
      <c r="A14086" s="5" t="s">
        <v>29</v>
      </c>
      <c r="B14086" s="1">
        <v>368.42239999999998</v>
      </c>
      <c r="C14086" s="1">
        <v>13.90001</v>
      </c>
      <c r="D14086" s="1">
        <v>475.52569999999997</v>
      </c>
      <c r="E14086" s="1">
        <v>176.2543</v>
      </c>
      <c r="F14086" s="1" t="s">
        <v>6</v>
      </c>
      <c r="G14086" s="1"/>
      <c r="H14086">
        <v>425.125</v>
      </c>
      <c r="I14086">
        <v>37.96</v>
      </c>
      <c r="J14086">
        <f t="shared" si="1468"/>
        <v>0.86662134666274626</v>
      </c>
      <c r="K14086">
        <f t="shared" si="1469"/>
        <v>0.36617518440463648</v>
      </c>
      <c r="L14086">
        <f t="shared" si="1470"/>
        <v>5.1719278385578926</v>
      </c>
      <c r="N14086">
        <f t="shared" si="1471"/>
        <v>5.6572518527565931E-2</v>
      </c>
      <c r="O14086">
        <f t="shared" si="1472"/>
        <v>0.3289313014266752</v>
      </c>
      <c r="P14086">
        <f t="shared" si="1466"/>
        <v>1.7105459515676638</v>
      </c>
      <c r="Q14086">
        <f t="shared" si="1467"/>
        <v>0.99586121354368229</v>
      </c>
    </row>
    <row r="14087" spans="1:17" x14ac:dyDescent="0.25">
      <c r="A14087" s="5" t="s">
        <v>430</v>
      </c>
      <c r="B14087" s="1">
        <v>370.05720000000002</v>
      </c>
      <c r="C14087" s="1">
        <v>11.80012</v>
      </c>
      <c r="D14087" s="1">
        <v>1106.4749999999999</v>
      </c>
      <c r="E14087" s="1">
        <v>211.08600000000001</v>
      </c>
      <c r="F14087" s="1" t="s">
        <v>6</v>
      </c>
      <c r="G14087" s="1"/>
      <c r="H14087">
        <v>427.01</v>
      </c>
      <c r="I14087">
        <v>36.51</v>
      </c>
      <c r="J14087">
        <f t="shared" si="1468"/>
        <v>0.86662420083838798</v>
      </c>
      <c r="K14087">
        <f t="shared" si="1469"/>
        <v>0.32320241029854835</v>
      </c>
      <c r="L14087">
        <f t="shared" si="1470"/>
        <v>5.352265633375092</v>
      </c>
      <c r="N14087">
        <f t="shared" si="1471"/>
        <v>5.6576257623759021E-2</v>
      </c>
      <c r="O14087">
        <f t="shared" si="1472"/>
        <v>0.28089533765746938</v>
      </c>
      <c r="P14087">
        <f t="shared" si="1466"/>
        <v>1.7298060733132152</v>
      </c>
      <c r="Q14087">
        <f t="shared" si="1467"/>
        <v>0.99599827492270443</v>
      </c>
    </row>
    <row r="14088" spans="1:17" x14ac:dyDescent="0.25">
      <c r="A14088" s="5" t="s">
        <v>435</v>
      </c>
      <c r="B14088" s="1">
        <v>334.8075</v>
      </c>
      <c r="C14088" s="1">
        <v>7.5000109999999998</v>
      </c>
      <c r="D14088" s="1">
        <v>1333.0170000000001</v>
      </c>
      <c r="E14088" s="1">
        <v>294.25630000000001</v>
      </c>
      <c r="F14088" s="1" t="s">
        <v>6</v>
      </c>
      <c r="G14088" s="1"/>
      <c r="H14088">
        <v>386.32600000000002</v>
      </c>
      <c r="I14088">
        <v>23.224</v>
      </c>
      <c r="J14088">
        <f t="shared" si="1468"/>
        <v>0.86664500965505809</v>
      </c>
      <c r="K14088">
        <f t="shared" si="1469"/>
        <v>0.32294225800895626</v>
      </c>
      <c r="L14088">
        <f t="shared" si="1470"/>
        <v>5.6844511562765234</v>
      </c>
      <c r="N14088">
        <f t="shared" si="1471"/>
        <v>5.660352519394854E-2</v>
      </c>
      <c r="O14088">
        <f t="shared" si="1472"/>
        <v>0.2806125272497349</v>
      </c>
      <c r="P14088">
        <f t="shared" si="1466"/>
        <v>1.764169630427777</v>
      </c>
      <c r="Q14088">
        <f t="shared" si="1467"/>
        <v>0.99623246705439727</v>
      </c>
    </row>
    <row r="14089" spans="1:17" x14ac:dyDescent="0.25">
      <c r="A14089" s="5" t="s">
        <v>408</v>
      </c>
      <c r="B14089" s="1">
        <v>391.27480000000003</v>
      </c>
      <c r="C14089" s="1">
        <v>19</v>
      </c>
      <c r="D14089" s="1">
        <v>1093.559</v>
      </c>
      <c r="E14089" s="1">
        <v>129.6223</v>
      </c>
      <c r="F14089" s="1" t="s">
        <v>6</v>
      </c>
      <c r="G14089" s="1"/>
      <c r="H14089">
        <v>451.48</v>
      </c>
      <c r="I14089">
        <v>51.811999999999998</v>
      </c>
      <c r="J14089">
        <f t="shared" si="1468"/>
        <v>0.86664924249136177</v>
      </c>
      <c r="K14089">
        <f t="shared" si="1469"/>
        <v>0.36671041457577397</v>
      </c>
      <c r="L14089">
        <f t="shared" si="1470"/>
        <v>4.8646248370174252</v>
      </c>
      <c r="N14089">
        <f t="shared" si="1471"/>
        <v>5.6609073369874863E-2</v>
      </c>
      <c r="O14089">
        <f t="shared" si="1472"/>
        <v>0.3295467809397542</v>
      </c>
      <c r="P14089">
        <f t="shared" si="1466"/>
        <v>1.6766564718140857</v>
      </c>
      <c r="Q14089">
        <f t="shared" si="1467"/>
        <v>0.99560902729067902</v>
      </c>
    </row>
    <row r="14090" spans="1:17" x14ac:dyDescent="0.25">
      <c r="A14090" t="s">
        <v>23</v>
      </c>
      <c r="B14090" s="1">
        <v>264.61009999999999</v>
      </c>
      <c r="C14090" s="1">
        <v>19.30001</v>
      </c>
      <c r="D14090" s="1">
        <v>419.5831</v>
      </c>
      <c r="E14090" s="1">
        <v>99.686949999999996</v>
      </c>
      <c r="F14090" s="1" t="s">
        <v>6</v>
      </c>
      <c r="G14090" s="1"/>
      <c r="H14090">
        <v>305.322</v>
      </c>
      <c r="I14090">
        <v>48.722000000000001</v>
      </c>
      <c r="J14090">
        <f t="shared" si="1468"/>
        <v>0.86665913363596458</v>
      </c>
      <c r="K14090">
        <f t="shared" si="1469"/>
        <v>0.39612515906571977</v>
      </c>
      <c r="L14090">
        <f t="shared" si="1470"/>
        <v>4.6020347757225641</v>
      </c>
      <c r="N14090">
        <f t="shared" si="1471"/>
        <v>5.6622040169901168E-2</v>
      </c>
      <c r="O14090">
        <f t="shared" si="1472"/>
        <v>0.36406733718638878</v>
      </c>
      <c r="P14090">
        <f t="shared" si="1466"/>
        <v>1.6465363425853552</v>
      </c>
      <c r="Q14090">
        <f t="shared" si="1467"/>
        <v>0.99537205599845979</v>
      </c>
    </row>
    <row r="14091" spans="1:17" x14ac:dyDescent="0.25">
      <c r="A14091" s="5" t="s">
        <v>31</v>
      </c>
      <c r="B14091" s="1">
        <v>407.08170000000001</v>
      </c>
      <c r="C14091" s="1">
        <v>11.9</v>
      </c>
      <c r="D14091" s="1">
        <v>488.23160000000001</v>
      </c>
      <c r="E14091" s="1">
        <v>219.20230000000001</v>
      </c>
      <c r="F14091" s="1" t="s">
        <v>6</v>
      </c>
      <c r="G14091" s="1"/>
      <c r="H14091">
        <v>469.7</v>
      </c>
      <c r="I14091">
        <v>33.674999999999997</v>
      </c>
      <c r="J14091">
        <f t="shared" si="1468"/>
        <v>0.86668447945497129</v>
      </c>
      <c r="K14091">
        <f t="shared" si="1469"/>
        <v>0.35337787676317745</v>
      </c>
      <c r="L14091">
        <f t="shared" si="1470"/>
        <v>5.3899950477195429</v>
      </c>
      <c r="N14091">
        <f t="shared" si="1471"/>
        <v>5.6655280170499631E-2</v>
      </c>
      <c r="O14091">
        <f t="shared" si="1472"/>
        <v>0.31434454716179755</v>
      </c>
      <c r="P14091">
        <f t="shared" si="1466"/>
        <v>1.7337801130879578</v>
      </c>
      <c r="Q14091">
        <f t="shared" si="1467"/>
        <v>0.99602602180115341</v>
      </c>
    </row>
    <row r="14092" spans="1:17" x14ac:dyDescent="0.25">
      <c r="A14092" t="s">
        <v>25</v>
      </c>
      <c r="B14092" s="1">
        <v>320.5942</v>
      </c>
      <c r="C14092" s="1">
        <v>16.2</v>
      </c>
      <c r="D14092" s="1">
        <v>453.80790000000002</v>
      </c>
      <c r="E14092" s="1">
        <v>134.00810000000001</v>
      </c>
      <c r="F14092" s="1" t="s">
        <v>6</v>
      </c>
      <c r="G14092" s="1"/>
      <c r="H14092">
        <v>369.89</v>
      </c>
      <c r="I14092">
        <v>42.512</v>
      </c>
      <c r="J14092">
        <f t="shared" si="1468"/>
        <v>0.86672848684744119</v>
      </c>
      <c r="K14092">
        <f t="shared" si="1469"/>
        <v>0.38106887467068118</v>
      </c>
      <c r="L14092">
        <f t="shared" si="1470"/>
        <v>4.8979002458852134</v>
      </c>
      <c r="N14092">
        <f t="shared" si="1471"/>
        <v>5.67130381282029E-2</v>
      </c>
      <c r="O14092">
        <f t="shared" si="1472"/>
        <v>0.34622441336465504</v>
      </c>
      <c r="P14092">
        <f t="shared" si="1466"/>
        <v>1.6803944857169244</v>
      </c>
      <c r="Q14092">
        <f t="shared" si="1467"/>
        <v>0.99563756762419275</v>
      </c>
    </row>
    <row r="14093" spans="1:17" x14ac:dyDescent="0.25">
      <c r="A14093" s="5" t="s">
        <v>418</v>
      </c>
      <c r="B14093" s="1">
        <v>342.73289999999997</v>
      </c>
      <c r="C14093" s="1">
        <v>12.5</v>
      </c>
      <c r="D14093" s="1">
        <v>1178.8630000000001</v>
      </c>
      <c r="E14093" s="1">
        <v>176.73830000000001</v>
      </c>
      <c r="F14093" s="1" t="s">
        <v>6</v>
      </c>
      <c r="G14093" s="1"/>
      <c r="H14093">
        <v>395.42500000000001</v>
      </c>
      <c r="I14093">
        <v>36.24295</v>
      </c>
      <c r="J14093">
        <f t="shared" si="1468"/>
        <v>0.86674565341088694</v>
      </c>
      <c r="K14093">
        <f t="shared" si="1469"/>
        <v>0.3448946622722488</v>
      </c>
      <c r="L14093">
        <f t="shared" si="1470"/>
        <v>5.1746701073947365</v>
      </c>
      <c r="N14093">
        <f t="shared" si="1471"/>
        <v>5.6735583734750086E-2</v>
      </c>
      <c r="O14093">
        <f t="shared" si="1472"/>
        <v>0.30480926081400944</v>
      </c>
      <c r="P14093">
        <f t="shared" si="1466"/>
        <v>1.7108421856666483</v>
      </c>
      <c r="Q14093">
        <f t="shared" si="1467"/>
        <v>0.99586335484603616</v>
      </c>
    </row>
    <row r="14094" spans="1:17" x14ac:dyDescent="0.25">
      <c r="A14094" s="5" t="s">
        <v>421</v>
      </c>
      <c r="B14094" s="1">
        <v>413.87819999999999</v>
      </c>
      <c r="C14094" s="1">
        <v>15.30006</v>
      </c>
      <c r="D14094" s="1">
        <v>960.30380000000002</v>
      </c>
      <c r="E14094" s="1">
        <v>169.81209999999999</v>
      </c>
      <c r="F14094" s="1" t="s">
        <v>6</v>
      </c>
      <c r="G14094" s="1"/>
      <c r="H14094">
        <v>477.5</v>
      </c>
      <c r="I14094">
        <v>42.12</v>
      </c>
      <c r="J14094">
        <f t="shared" si="1468"/>
        <v>0.86676062827225131</v>
      </c>
      <c r="K14094">
        <f t="shared" si="1469"/>
        <v>0.36324928774928777</v>
      </c>
      <c r="L14094">
        <f t="shared" si="1470"/>
        <v>5.1346925316445944</v>
      </c>
      <c r="N14094">
        <f t="shared" si="1471"/>
        <v>5.6755257839862329E-2</v>
      </c>
      <c r="O14094">
        <f t="shared" si="1472"/>
        <v>0.32557445760532833</v>
      </c>
      <c r="P14094">
        <f t="shared" si="1466"/>
        <v>1.7065130922931007</v>
      </c>
      <c r="Q14094">
        <f t="shared" si="1467"/>
        <v>0.99583195680957259</v>
      </c>
    </row>
    <row r="14095" spans="1:17" x14ac:dyDescent="0.25">
      <c r="A14095" s="5" t="s">
        <v>427</v>
      </c>
      <c r="B14095" s="1">
        <v>357.48680000000002</v>
      </c>
      <c r="C14095" s="1">
        <v>11.100199999999999</v>
      </c>
      <c r="D14095" s="1">
        <v>1203.98</v>
      </c>
      <c r="E14095" s="1">
        <v>218.01400000000001</v>
      </c>
      <c r="F14095" s="1" t="s">
        <v>6</v>
      </c>
      <c r="G14095" s="1"/>
      <c r="H14095">
        <v>412.44</v>
      </c>
      <c r="I14095">
        <v>34.200000000000003</v>
      </c>
      <c r="J14095">
        <f t="shared" si="1468"/>
        <v>0.86676074095626032</v>
      </c>
      <c r="K14095">
        <f t="shared" si="1469"/>
        <v>0.32456725146198823</v>
      </c>
      <c r="L14095">
        <f t="shared" si="1470"/>
        <v>5.3845592809105476</v>
      </c>
      <c r="N14095">
        <f t="shared" si="1471"/>
        <v>5.6755405909690748E-2</v>
      </c>
      <c r="O14095">
        <f t="shared" si="1472"/>
        <v>0.28238057338447531</v>
      </c>
      <c r="P14095">
        <f t="shared" si="1466"/>
        <v>1.7332087210076528</v>
      </c>
      <c r="Q14095">
        <f t="shared" si="1467"/>
        <v>0.99602204331627198</v>
      </c>
    </row>
    <row r="14096" spans="1:17" x14ac:dyDescent="0.25">
      <c r="A14096" s="5" t="s">
        <v>429</v>
      </c>
      <c r="B14096" s="1">
        <v>387.93790000000001</v>
      </c>
      <c r="C14096" s="1">
        <v>12.90118</v>
      </c>
      <c r="D14096" s="1">
        <v>1117.144</v>
      </c>
      <c r="E14096" s="1">
        <v>217.71780000000001</v>
      </c>
      <c r="F14096" s="1" t="s">
        <v>6</v>
      </c>
      <c r="G14096" s="1"/>
      <c r="H14096">
        <v>447.57</v>
      </c>
      <c r="I14096">
        <v>39.406999999999996</v>
      </c>
      <c r="J14096">
        <f t="shared" si="1468"/>
        <v>0.86676475188238711</v>
      </c>
      <c r="K14096">
        <f t="shared" si="1469"/>
        <v>0.32738295226736369</v>
      </c>
      <c r="L14096">
        <f t="shared" si="1470"/>
        <v>5.3831997287932856</v>
      </c>
      <c r="N14096">
        <f t="shared" si="1471"/>
        <v>5.6760676614027901E-2</v>
      </c>
      <c r="O14096">
        <f t="shared" si="1472"/>
        <v>0.28545276204024556</v>
      </c>
      <c r="P14096">
        <f t="shared" si="1466"/>
        <v>1.7330657481089367</v>
      </c>
      <c r="Q14096">
        <f t="shared" si="1467"/>
        <v>0.99602104724983009</v>
      </c>
    </row>
    <row r="14097" spans="1:17" x14ac:dyDescent="0.25">
      <c r="A14097" s="5" t="s">
        <v>409</v>
      </c>
      <c r="B14097" s="1">
        <v>320.09350000000001</v>
      </c>
      <c r="C14097" s="1">
        <v>18.100000000000001</v>
      </c>
      <c r="D14097" s="1">
        <v>1096.941</v>
      </c>
      <c r="E14097" s="1">
        <v>120.31910000000001</v>
      </c>
      <c r="F14097" s="1" t="s">
        <v>6</v>
      </c>
      <c r="G14097" s="1"/>
      <c r="H14097">
        <v>369.29500000000002</v>
      </c>
      <c r="I14097">
        <v>49.9</v>
      </c>
      <c r="J14097">
        <f t="shared" si="1468"/>
        <v>0.86676911412285573</v>
      </c>
      <c r="K14097">
        <f t="shared" si="1469"/>
        <v>0.36272545090180364</v>
      </c>
      <c r="L14097">
        <f t="shared" si="1470"/>
        <v>4.7901473801203629</v>
      </c>
      <c r="N14097">
        <f t="shared" si="1471"/>
        <v>5.6766409504070026E-2</v>
      </c>
      <c r="O14097">
        <f t="shared" si="1472"/>
        <v>0.3249748432180789</v>
      </c>
      <c r="P14097">
        <f t="shared" si="1466"/>
        <v>1.6682271670736339</v>
      </c>
      <c r="Q14097">
        <f t="shared" si="1467"/>
        <v>0.99554398024649327</v>
      </c>
    </row>
    <row r="14098" spans="1:17" x14ac:dyDescent="0.25">
      <c r="A14098" s="5" t="s">
        <v>419</v>
      </c>
      <c r="B14098" s="1">
        <v>293.98700000000002</v>
      </c>
      <c r="C14098" s="1">
        <v>12.329140000000001</v>
      </c>
      <c r="D14098" s="1">
        <v>1213.5820000000001</v>
      </c>
      <c r="E14098" s="1">
        <v>164.7757</v>
      </c>
      <c r="F14098" s="1" t="s">
        <v>6</v>
      </c>
      <c r="G14098" s="1"/>
      <c r="H14098">
        <v>339.173</v>
      </c>
      <c r="I14098">
        <v>36.177</v>
      </c>
      <c r="J14098">
        <f t="shared" si="1468"/>
        <v>0.8667759520952435</v>
      </c>
      <c r="K14098">
        <f t="shared" si="1469"/>
        <v>0.34080050861044314</v>
      </c>
      <c r="L14098">
        <f t="shared" si="1470"/>
        <v>5.104585155147026</v>
      </c>
      <c r="N14098">
        <f t="shared" si="1471"/>
        <v>5.6775397127783261E-2</v>
      </c>
      <c r="O14098">
        <f t="shared" si="1472"/>
        <v>0.30024476720732685</v>
      </c>
      <c r="P14098">
        <f t="shared" si="1466"/>
        <v>1.7032378185537995</v>
      </c>
      <c r="Q14098">
        <f t="shared" si="1467"/>
        <v>0.99580805022423824</v>
      </c>
    </row>
    <row r="14099" spans="1:17" x14ac:dyDescent="0.25">
      <c r="A14099" s="5" t="s">
        <v>413</v>
      </c>
      <c r="B14099" s="1">
        <v>422.31659999999999</v>
      </c>
      <c r="C14099" s="1">
        <v>12.01871</v>
      </c>
      <c r="D14099" s="1">
        <v>1206.1500000000001</v>
      </c>
      <c r="E14099" s="1">
        <v>208.72929999999999</v>
      </c>
      <c r="F14099" s="1" t="s">
        <v>6</v>
      </c>
      <c r="G14099" s="1"/>
      <c r="H14099">
        <v>487.21</v>
      </c>
      <c r="I14099">
        <v>33.921999999999997</v>
      </c>
      <c r="J14099">
        <f t="shared" si="1468"/>
        <v>0.86680610003899761</v>
      </c>
      <c r="K14099">
        <f t="shared" si="1469"/>
        <v>0.35430428630387362</v>
      </c>
      <c r="L14099">
        <f t="shared" si="1470"/>
        <v>5.3410381971374736</v>
      </c>
      <c r="N14099">
        <f t="shared" si="1471"/>
        <v>5.6815038803596986E-2</v>
      </c>
      <c r="O14099">
        <f t="shared" si="1472"/>
        <v>0.31539225625650946</v>
      </c>
      <c r="P14099">
        <f t="shared" si="1466"/>
        <v>1.7286198470113672</v>
      </c>
      <c r="Q14099">
        <f t="shared" si="1467"/>
        <v>0.99598995788578382</v>
      </c>
    </row>
    <row r="14100" spans="1:17" x14ac:dyDescent="0.25">
      <c r="A14100" s="5" t="s">
        <v>410</v>
      </c>
      <c r="B14100" s="1">
        <v>259.42959999999999</v>
      </c>
      <c r="C14100" s="1">
        <v>16.900580000000001</v>
      </c>
      <c r="D14100" s="1">
        <v>1129.412</v>
      </c>
      <c r="E14100" s="1">
        <v>111.2632</v>
      </c>
      <c r="F14100" s="1" t="s">
        <v>6</v>
      </c>
      <c r="G14100" s="1"/>
      <c r="H14100">
        <v>299.29300000000001</v>
      </c>
      <c r="I14100">
        <v>48.32</v>
      </c>
      <c r="J14100">
        <f t="shared" si="1468"/>
        <v>0.86680811111519473</v>
      </c>
      <c r="K14100">
        <f t="shared" si="1469"/>
        <v>0.3497636589403974</v>
      </c>
      <c r="L14100">
        <f t="shared" si="1470"/>
        <v>4.711898565693188</v>
      </c>
      <c r="N14100">
        <f t="shared" si="1471"/>
        <v>5.681768411326469E-2</v>
      </c>
      <c r="O14100">
        <f t="shared" si="1472"/>
        <v>0.31026921675838476</v>
      </c>
      <c r="P14100">
        <f t="shared" si="1466"/>
        <v>1.659275414918181</v>
      </c>
      <c r="Q14100">
        <f t="shared" si="1467"/>
        <v>0.99547383470750372</v>
      </c>
    </row>
    <row r="14101" spans="1:17" x14ac:dyDescent="0.25">
      <c r="A14101" s="5" t="s">
        <v>426</v>
      </c>
      <c r="B14101" s="1">
        <v>324.96820000000002</v>
      </c>
      <c r="C14101" s="1">
        <v>9.6000730000000001</v>
      </c>
      <c r="D14101" s="1">
        <v>1261.8979999999999</v>
      </c>
      <c r="E14101" s="1">
        <v>219.96960000000001</v>
      </c>
      <c r="F14101" s="1" t="s">
        <v>6</v>
      </c>
      <c r="G14101" s="1"/>
      <c r="H14101">
        <v>374.9</v>
      </c>
      <c r="I14101">
        <v>29.25</v>
      </c>
      <c r="J14101">
        <f t="shared" si="1468"/>
        <v>0.86681301680448131</v>
      </c>
      <c r="K14101">
        <f t="shared" si="1469"/>
        <v>0.32820762393162395</v>
      </c>
      <c r="L14101">
        <f t="shared" si="1470"/>
        <v>5.3934893549861931</v>
      </c>
      <c r="N14101">
        <f t="shared" si="1471"/>
        <v>5.6824137401851056E-2</v>
      </c>
      <c r="O14101">
        <f t="shared" si="1472"/>
        <v>0.28635463148105322</v>
      </c>
      <c r="P14101">
        <f t="shared" si="1466"/>
        <v>1.7341472197092413</v>
      </c>
      <c r="Q14101">
        <f t="shared" si="1467"/>
        <v>0.99602857594858707</v>
      </c>
    </row>
    <row r="14102" spans="1:17" x14ac:dyDescent="0.25">
      <c r="A14102" s="5" t="s">
        <v>37</v>
      </c>
      <c r="B14102" s="1">
        <v>468.26310000000001</v>
      </c>
      <c r="C14102" s="1">
        <v>9.0000020000000003</v>
      </c>
      <c r="D14102" s="1">
        <v>501.72239999999999</v>
      </c>
      <c r="E14102" s="1">
        <v>312.50439999999998</v>
      </c>
      <c r="F14102" s="1" t="s">
        <v>6</v>
      </c>
      <c r="G14102" s="1"/>
      <c r="H14102">
        <v>540.20000000000005</v>
      </c>
      <c r="I14102">
        <v>27.357299999999999</v>
      </c>
      <c r="J14102">
        <f t="shared" si="1468"/>
        <v>0.86683283968900404</v>
      </c>
      <c r="K14102">
        <f t="shared" si="1469"/>
        <v>0.32897990664283394</v>
      </c>
      <c r="L14102">
        <f t="shared" si="1470"/>
        <v>5.7446185490773338</v>
      </c>
      <c r="N14102">
        <f t="shared" si="1471"/>
        <v>5.6850220914774069E-2</v>
      </c>
      <c r="O14102">
        <f t="shared" si="1472"/>
        <v>0.28720006397602421</v>
      </c>
      <c r="P14102">
        <f t="shared" si="1466"/>
        <v>1.7702480686511906</v>
      </c>
      <c r="Q14102">
        <f t="shared" si="1467"/>
        <v>0.99627258758493797</v>
      </c>
    </row>
    <row r="14103" spans="1:17" x14ac:dyDescent="0.25">
      <c r="A14103" s="5" t="s">
        <v>412</v>
      </c>
      <c r="B14103" s="1">
        <v>275.0335</v>
      </c>
      <c r="C14103" s="1">
        <v>21.503450000000001</v>
      </c>
      <c r="D14103" s="1">
        <v>671.63919999999996</v>
      </c>
      <c r="E14103" s="1">
        <v>90.371520000000004</v>
      </c>
      <c r="F14103" s="1" t="s">
        <v>6</v>
      </c>
      <c r="G14103" s="1"/>
      <c r="H14103">
        <v>317.27999999999997</v>
      </c>
      <c r="I14103">
        <v>58.97</v>
      </c>
      <c r="J14103">
        <f t="shared" si="1468"/>
        <v>0.86684789460413525</v>
      </c>
      <c r="K14103">
        <f t="shared" si="1469"/>
        <v>0.36465066983211802</v>
      </c>
      <c r="L14103">
        <f t="shared" si="1470"/>
        <v>4.5039291735134785</v>
      </c>
      <c r="N14103">
        <f t="shared" si="1471"/>
        <v>5.6870038202729123E-2</v>
      </c>
      <c r="O14103">
        <f t="shared" si="1472"/>
        <v>0.32718061456618525</v>
      </c>
      <c r="P14103">
        <f t="shared" si="1466"/>
        <v>1.6349864338149562</v>
      </c>
      <c r="Q14103">
        <f t="shared" si="1467"/>
        <v>0.99527772045167873</v>
      </c>
    </row>
    <row r="14104" spans="1:17" x14ac:dyDescent="0.25">
      <c r="A14104" t="s">
        <v>7</v>
      </c>
      <c r="B14104" s="1">
        <v>444.35480000000001</v>
      </c>
      <c r="C14104" s="1">
        <v>22.555</v>
      </c>
      <c r="D14104" s="1">
        <v>611.04999999999995</v>
      </c>
      <c r="E14104" s="1">
        <v>136.63999999999999</v>
      </c>
      <c r="F14104" s="1" t="s">
        <v>6</v>
      </c>
      <c r="G14104" s="1"/>
      <c r="H14104">
        <v>512.6</v>
      </c>
      <c r="I14104">
        <v>81.034999999999997</v>
      </c>
      <c r="J14104">
        <f t="shared" si="1468"/>
        <v>0.86686461178306673</v>
      </c>
      <c r="K14104">
        <f t="shared" si="1469"/>
        <v>0.2783365212562473</v>
      </c>
      <c r="L14104">
        <f t="shared" si="1470"/>
        <v>4.91734973004026</v>
      </c>
      <c r="N14104">
        <f t="shared" si="1471"/>
        <v>5.6892051278776751E-2</v>
      </c>
      <c r="O14104">
        <f t="shared" si="1472"/>
        <v>0.23345079357352289</v>
      </c>
      <c r="P14104">
        <f t="shared" si="1466"/>
        <v>1.6825714431456742</v>
      </c>
      <c r="Q14104">
        <f t="shared" si="1467"/>
        <v>0.99565410394107801</v>
      </c>
    </row>
    <row r="14105" spans="1:17" x14ac:dyDescent="0.25">
      <c r="A14105" s="5" t="s">
        <v>36</v>
      </c>
      <c r="B14105" s="1">
        <v>479.89839999999998</v>
      </c>
      <c r="C14105" s="1">
        <v>14.95349</v>
      </c>
      <c r="D14105" s="1">
        <v>566.45659999999998</v>
      </c>
      <c r="E14105" s="1">
        <v>247.2039</v>
      </c>
      <c r="F14105" s="1" t="s">
        <v>6</v>
      </c>
      <c r="G14105" s="1"/>
      <c r="H14105">
        <v>553.6</v>
      </c>
      <c r="I14105">
        <v>40.805</v>
      </c>
      <c r="J14105">
        <f t="shared" si="1468"/>
        <v>0.8668684971098265</v>
      </c>
      <c r="K14105">
        <f t="shared" si="1469"/>
        <v>0.36646219826001719</v>
      </c>
      <c r="L14105">
        <f t="shared" si="1470"/>
        <v>5.5102135021581145</v>
      </c>
      <c r="N14105">
        <f t="shared" si="1471"/>
        <v>5.6897168612558037E-2</v>
      </c>
      <c r="O14105">
        <f t="shared" si="1472"/>
        <v>0.32926129384419595</v>
      </c>
      <c r="P14105">
        <f t="shared" si="1466"/>
        <v>1.7463191428404932</v>
      </c>
      <c r="Q14105">
        <f t="shared" si="1467"/>
        <v>0.99611241341685464</v>
      </c>
    </row>
    <row r="14106" spans="1:17" x14ac:dyDescent="0.25">
      <c r="A14106" s="5" t="s">
        <v>404</v>
      </c>
      <c r="B14106" s="1">
        <v>408.40039999999999</v>
      </c>
      <c r="C14106" s="1">
        <v>16.400069999999999</v>
      </c>
      <c r="D14106" s="1">
        <v>1154.095</v>
      </c>
      <c r="E14106" s="1">
        <v>150.66329999999999</v>
      </c>
      <c r="F14106" s="1" t="s">
        <v>6</v>
      </c>
      <c r="G14106" s="1"/>
      <c r="H14106">
        <v>471.11</v>
      </c>
      <c r="I14106">
        <v>44.07638</v>
      </c>
      <c r="J14106">
        <f t="shared" si="1468"/>
        <v>0.86688968606058026</v>
      </c>
      <c r="K14106">
        <f t="shared" si="1469"/>
        <v>0.37208296144102576</v>
      </c>
      <c r="L14106">
        <f t="shared" si="1470"/>
        <v>5.0150475457817221</v>
      </c>
      <c r="N14106">
        <f t="shared" si="1471"/>
        <v>5.6925084116610999E-2</v>
      </c>
      <c r="O14106">
        <f t="shared" si="1472"/>
        <v>0.33574933381052191</v>
      </c>
      <c r="P14106">
        <f t="shared" si="1466"/>
        <v>1.6934198218372951</v>
      </c>
      <c r="Q14106">
        <f t="shared" si="1467"/>
        <v>0.99573559095084518</v>
      </c>
    </row>
    <row r="14107" spans="1:17" x14ac:dyDescent="0.25">
      <c r="A14107" s="5" t="s">
        <v>428</v>
      </c>
      <c r="B14107" s="1">
        <v>345.08879999999999</v>
      </c>
      <c r="C14107" s="1">
        <v>10.301600000000001</v>
      </c>
      <c r="D14107" s="1">
        <v>1175.182</v>
      </c>
      <c r="E14107" s="1">
        <v>212.31489999999999</v>
      </c>
      <c r="F14107" s="1" t="s">
        <v>6</v>
      </c>
      <c r="G14107" s="1"/>
      <c r="H14107">
        <v>398.07</v>
      </c>
      <c r="I14107">
        <v>32</v>
      </c>
      <c r="J14107">
        <f t="shared" si="1468"/>
        <v>0.86690481573592582</v>
      </c>
      <c r="K14107">
        <f t="shared" si="1469"/>
        <v>0.32192500000000002</v>
      </c>
      <c r="L14107">
        <f t="shared" si="1470"/>
        <v>5.3580705499487573</v>
      </c>
      <c r="N14107">
        <f t="shared" si="1471"/>
        <v>5.6945024760760153E-2</v>
      </c>
      <c r="O14107">
        <f t="shared" si="1472"/>
        <v>0.27950756100400914</v>
      </c>
      <c r="P14107">
        <f t="shared" si="1466"/>
        <v>1.7304187304135827</v>
      </c>
      <c r="Q14107">
        <f t="shared" si="1467"/>
        <v>0.9960025641909398</v>
      </c>
    </row>
    <row r="14108" spans="1:17" x14ac:dyDescent="0.25">
      <c r="A14108" s="5" t="s">
        <v>425</v>
      </c>
      <c r="B14108" s="1">
        <v>299.10559999999998</v>
      </c>
      <c r="C14108" s="1">
        <v>8.9000199999999996</v>
      </c>
      <c r="D14108" s="1">
        <v>1317.7929999999999</v>
      </c>
      <c r="E14108" s="1">
        <v>222.03460000000001</v>
      </c>
      <c r="F14108" s="1" t="s">
        <v>6</v>
      </c>
      <c r="G14108" s="1"/>
      <c r="H14108">
        <v>345.02</v>
      </c>
      <c r="I14108">
        <v>26.4</v>
      </c>
      <c r="J14108">
        <f t="shared" si="1468"/>
        <v>0.86692249724653647</v>
      </c>
      <c r="K14108">
        <f t="shared" si="1469"/>
        <v>0.33712196969696973</v>
      </c>
      <c r="L14108">
        <f t="shared" si="1470"/>
        <v>5.4028332255838736</v>
      </c>
      <c r="N14108">
        <f t="shared" si="1471"/>
        <v>5.6968337093382615E-2</v>
      </c>
      <c r="O14108">
        <f t="shared" si="1472"/>
        <v>0.29616411785827418</v>
      </c>
      <c r="P14108">
        <f t="shared" si="1466"/>
        <v>1.7351280865734942</v>
      </c>
      <c r="Q14108">
        <f t="shared" si="1467"/>
        <v>0.99603539290654752</v>
      </c>
    </row>
    <row r="14109" spans="1:17" x14ac:dyDescent="0.25">
      <c r="A14109" s="5" t="s">
        <v>420</v>
      </c>
      <c r="B14109" s="1">
        <v>324.41730000000001</v>
      </c>
      <c r="C14109" s="1">
        <v>13.603899999999999</v>
      </c>
      <c r="D14109" s="1">
        <v>1096.3510000000001</v>
      </c>
      <c r="E14109" s="1">
        <v>160.833</v>
      </c>
      <c r="F14109" s="1" t="s">
        <v>6</v>
      </c>
      <c r="G14109" s="1"/>
      <c r="H14109">
        <v>374.21</v>
      </c>
      <c r="I14109">
        <v>40.592799999999997</v>
      </c>
      <c r="J14109">
        <f t="shared" si="1468"/>
        <v>0.86693915181315317</v>
      </c>
      <c r="K14109">
        <f t="shared" si="1469"/>
        <v>0.33513086064523762</v>
      </c>
      <c r="L14109">
        <f t="shared" si="1470"/>
        <v>5.0803665595699234</v>
      </c>
      <c r="N14109">
        <f t="shared" si="1471"/>
        <v>5.699030374055368E-2</v>
      </c>
      <c r="O14109">
        <f t="shared" si="1472"/>
        <v>0.29396337672679418</v>
      </c>
      <c r="P14109">
        <f t="shared" si="1466"/>
        <v>1.700593711667068</v>
      </c>
      <c r="Q14109">
        <f t="shared" si="1467"/>
        <v>0.99578865429777907</v>
      </c>
    </row>
    <row r="14110" spans="1:17" x14ac:dyDescent="0.25">
      <c r="A14110" s="5" t="s">
        <v>417</v>
      </c>
      <c r="B14110" s="1">
        <v>396.04480000000001</v>
      </c>
      <c r="C14110" s="1">
        <v>12.70004</v>
      </c>
      <c r="D14110" s="1">
        <v>1162.9480000000001</v>
      </c>
      <c r="E14110" s="1">
        <v>186.4693</v>
      </c>
      <c r="F14110" s="1" t="s">
        <v>6</v>
      </c>
      <c r="G14110" s="1"/>
      <c r="H14110">
        <v>456.83100000000002</v>
      </c>
      <c r="I14110">
        <v>36.618000000000002</v>
      </c>
      <c r="J14110">
        <f t="shared" si="1468"/>
        <v>0.86693941523232876</v>
      </c>
      <c r="K14110">
        <f t="shared" si="1469"/>
        <v>0.34682505871429348</v>
      </c>
      <c r="L14110">
        <f t="shared" si="1470"/>
        <v>5.2282666142738963</v>
      </c>
      <c r="N14110">
        <f t="shared" si="1471"/>
        <v>5.699065124363762E-2</v>
      </c>
      <c r="O14110">
        <f t="shared" si="1472"/>
        <v>0.30696982360558422</v>
      </c>
      <c r="P14110">
        <f t="shared" si="1466"/>
        <v>1.7166108559035647</v>
      </c>
      <c r="Q14110">
        <f t="shared" si="1467"/>
        <v>0.99590484372577792</v>
      </c>
    </row>
    <row r="14111" spans="1:17" x14ac:dyDescent="0.25">
      <c r="A14111" s="5" t="s">
        <v>416</v>
      </c>
      <c r="B14111" s="1">
        <v>254.05430000000001</v>
      </c>
      <c r="C14111" s="1">
        <v>10.7608</v>
      </c>
      <c r="D14111" s="1">
        <v>1289.643</v>
      </c>
      <c r="E14111" s="1">
        <v>163.84960000000001</v>
      </c>
      <c r="F14111" s="1" t="s">
        <v>6</v>
      </c>
      <c r="G14111" s="1"/>
      <c r="H14111">
        <v>293.02999999999997</v>
      </c>
      <c r="I14111">
        <v>30.48</v>
      </c>
      <c r="J14111">
        <f t="shared" si="1468"/>
        <v>0.86699075180015706</v>
      </c>
      <c r="K14111">
        <f t="shared" si="1469"/>
        <v>0.35304461942257215</v>
      </c>
      <c r="L14111">
        <f t="shared" si="1470"/>
        <v>5.0989489338845964</v>
      </c>
      <c r="N14111">
        <f t="shared" si="1471"/>
        <v>5.7058413005473714E-2</v>
      </c>
      <c r="O14111">
        <f t="shared" si="1472"/>
        <v>0.31396796555135909</v>
      </c>
      <c r="P14111">
        <f t="shared" si="1466"/>
        <v>1.7026232297872117</v>
      </c>
      <c r="Q14111">
        <f t="shared" si="1467"/>
        <v>0.99580354959369466</v>
      </c>
    </row>
    <row r="14112" spans="1:17" x14ac:dyDescent="0.25">
      <c r="A14112" s="5" t="s">
        <v>406</v>
      </c>
      <c r="B14112" s="1">
        <v>261.83839999999998</v>
      </c>
      <c r="C14112" s="1">
        <v>14.6</v>
      </c>
      <c r="D14112" s="1">
        <v>1193.9780000000001</v>
      </c>
      <c r="E14112" s="1">
        <v>121.95010000000001</v>
      </c>
      <c r="F14112" s="1" t="s">
        <v>6</v>
      </c>
      <c r="G14112" s="1"/>
      <c r="H14112">
        <v>302</v>
      </c>
      <c r="I14112">
        <v>38.79</v>
      </c>
      <c r="J14112">
        <f t="shared" si="1468"/>
        <v>0.86701456953642375</v>
      </c>
      <c r="K14112">
        <f t="shared" si="1469"/>
        <v>0.37638566640886828</v>
      </c>
      <c r="L14112">
        <f t="shared" si="1470"/>
        <v>4.8036119446697931</v>
      </c>
      <c r="N14112">
        <f t="shared" si="1471"/>
        <v>5.7089877258195129E-2</v>
      </c>
      <c r="O14112">
        <f t="shared" si="1472"/>
        <v>0.3407491826226397</v>
      </c>
      <c r="P14112">
        <f t="shared" si="1466"/>
        <v>1.6697575789752079</v>
      </c>
      <c r="Q14112">
        <f t="shared" si="1467"/>
        <v>0.99555586169542731</v>
      </c>
    </row>
    <row r="14113" spans="1:17" x14ac:dyDescent="0.25">
      <c r="A14113" t="s">
        <v>27</v>
      </c>
      <c r="B14113" s="1">
        <v>348.87580000000003</v>
      </c>
      <c r="C14113" s="1">
        <v>20.501860000000001</v>
      </c>
      <c r="D14113" s="1">
        <v>520.16269999999997</v>
      </c>
      <c r="E14113" s="1">
        <v>125.1237</v>
      </c>
      <c r="F14113" s="1" t="s">
        <v>6</v>
      </c>
      <c r="G14113" s="1"/>
      <c r="H14113">
        <v>402.38</v>
      </c>
      <c r="I14113">
        <v>56.26</v>
      </c>
      <c r="J14113">
        <f t="shared" si="1468"/>
        <v>0.86703066752820723</v>
      </c>
      <c r="K14113">
        <f t="shared" si="1469"/>
        <v>0.36441272662637758</v>
      </c>
      <c r="L14113">
        <f t="shared" si="1470"/>
        <v>4.8293028479710225</v>
      </c>
      <c r="N14113">
        <f t="shared" si="1471"/>
        <v>5.7111152737614385E-2</v>
      </c>
      <c r="O14113">
        <f t="shared" si="1472"/>
        <v>0.32690769129717773</v>
      </c>
      <c r="P14113">
        <f t="shared" si="1466"/>
        <v>1.6726696688690696</v>
      </c>
      <c r="Q14113">
        <f t="shared" si="1467"/>
        <v>0.99557838178636338</v>
      </c>
    </row>
    <row r="14114" spans="1:17" x14ac:dyDescent="0.25">
      <c r="A14114" t="s">
        <v>21</v>
      </c>
      <c r="B14114" s="1">
        <v>165.22499999999999</v>
      </c>
      <c r="C14114" s="1">
        <v>19.516999999999999</v>
      </c>
      <c r="D14114" s="1">
        <v>323.52</v>
      </c>
      <c r="E14114" s="1">
        <v>76.308000000000007</v>
      </c>
      <c r="F14114" s="1" t="s">
        <v>6</v>
      </c>
      <c r="G14114" s="1"/>
      <c r="H14114">
        <v>190.56399999999999</v>
      </c>
      <c r="I14114">
        <v>45.991999999999997</v>
      </c>
      <c r="J14114">
        <f t="shared" si="1468"/>
        <v>0.8670315484561617</v>
      </c>
      <c r="K14114">
        <f t="shared" si="1469"/>
        <v>0.42435640981040185</v>
      </c>
      <c r="L14114">
        <f t="shared" si="1470"/>
        <v>4.3347777820732709</v>
      </c>
      <c r="N14114">
        <f t="shared" si="1471"/>
        <v>5.7112317209927356E-2</v>
      </c>
      <c r="O14114">
        <f t="shared" si="1472"/>
        <v>0.39856226603965356</v>
      </c>
      <c r="P14114">
        <f t="shared" si="1466"/>
        <v>1.614667934966779</v>
      </c>
      <c r="Q14114">
        <f t="shared" si="1467"/>
        <v>0.9951067794437255</v>
      </c>
    </row>
    <row r="14115" spans="1:17" x14ac:dyDescent="0.25">
      <c r="A14115" s="5" t="s">
        <v>434</v>
      </c>
      <c r="B14115" s="1">
        <v>513.07140000000004</v>
      </c>
      <c r="C14115" s="1">
        <v>14.4</v>
      </c>
      <c r="D14115" s="1">
        <v>617.33579999999995</v>
      </c>
      <c r="E14115" s="1">
        <v>241.12309999999999</v>
      </c>
      <c r="F14115" s="1" t="s">
        <v>6</v>
      </c>
      <c r="G14115" s="1"/>
      <c r="H14115">
        <v>591.75</v>
      </c>
      <c r="I14115">
        <v>41.262999999999998</v>
      </c>
      <c r="J14115">
        <f t="shared" si="1468"/>
        <v>0.86704081115335874</v>
      </c>
      <c r="K14115">
        <f t="shared" si="1469"/>
        <v>0.34898092722293583</v>
      </c>
      <c r="L14115">
        <f t="shared" si="1470"/>
        <v>5.4853075914644176</v>
      </c>
      <c r="N14115">
        <f t="shared" si="1471"/>
        <v>5.7124562658761785E-2</v>
      </c>
      <c r="O14115">
        <f t="shared" si="1472"/>
        <v>0.30938915068287992</v>
      </c>
      <c r="P14115">
        <f t="shared" si="1466"/>
        <v>1.7437366455072867</v>
      </c>
      <c r="Q14115">
        <f t="shared" si="1467"/>
        <v>0.99609476218361204</v>
      </c>
    </row>
    <row r="14116" spans="1:17" x14ac:dyDescent="0.25">
      <c r="A14116" s="5" t="s">
        <v>38</v>
      </c>
      <c r="B14116" s="1">
        <v>493.14620000000002</v>
      </c>
      <c r="C14116" s="1">
        <v>7.9000209999999997</v>
      </c>
      <c r="D14116" s="1">
        <v>504.02820000000003</v>
      </c>
      <c r="E14116" s="1">
        <v>363.24990000000003</v>
      </c>
      <c r="F14116" s="1" t="s">
        <v>6</v>
      </c>
      <c r="G14116" s="1"/>
      <c r="H14116">
        <v>568.74</v>
      </c>
      <c r="I14116">
        <v>24.835899999999999</v>
      </c>
      <c r="J14116">
        <f t="shared" si="1468"/>
        <v>0.86708548721735768</v>
      </c>
      <c r="K14116">
        <f t="shared" si="1469"/>
        <v>0.318088774717244</v>
      </c>
      <c r="L14116">
        <f t="shared" si="1470"/>
        <v>5.8950910271578563</v>
      </c>
      <c r="N14116">
        <f t="shared" si="1471"/>
        <v>5.7183660262183529E-2</v>
      </c>
      <c r="O14116">
        <f t="shared" si="1472"/>
        <v>0.27535328405762105</v>
      </c>
      <c r="P14116">
        <f t="shared" si="1466"/>
        <v>1.7852642313689482</v>
      </c>
      <c r="Q14116">
        <f t="shared" si="1467"/>
        <v>0.99637010416344929</v>
      </c>
    </row>
    <row r="14117" spans="1:17" x14ac:dyDescent="0.25">
      <c r="A14117" t="s">
        <v>26</v>
      </c>
      <c r="B14117" s="1">
        <v>315.81169999999997</v>
      </c>
      <c r="C14117" s="1">
        <v>17.5</v>
      </c>
      <c r="D14117" s="1">
        <v>473.25</v>
      </c>
      <c r="E14117" s="1">
        <v>123.25</v>
      </c>
      <c r="F14117" s="1" t="s">
        <v>6</v>
      </c>
      <c r="G14117" s="1"/>
      <c r="H14117">
        <v>364.21</v>
      </c>
      <c r="I14117">
        <v>45.55</v>
      </c>
      <c r="J14117">
        <f t="shared" si="1468"/>
        <v>0.86711430218829788</v>
      </c>
      <c r="K14117">
        <f t="shared" si="1469"/>
        <v>0.38419319429198684</v>
      </c>
      <c r="L14117">
        <f t="shared" si="1470"/>
        <v>4.8142148129227991</v>
      </c>
      <c r="N14117">
        <f t="shared" si="1471"/>
        <v>5.7221807601590166E-2</v>
      </c>
      <c r="O14117">
        <f t="shared" si="1472"/>
        <v>0.34989660678266649</v>
      </c>
      <c r="P14117">
        <f t="shared" si="1466"/>
        <v>1.6709606926503229</v>
      </c>
      <c r="Q14117">
        <f t="shared" si="1467"/>
        <v>0.99556517970753666</v>
      </c>
    </row>
    <row r="14118" spans="1:17" x14ac:dyDescent="0.25">
      <c r="A14118" s="5" t="s">
        <v>33</v>
      </c>
      <c r="B14118" s="1">
        <v>376.10390000000001</v>
      </c>
      <c r="C14118" s="1">
        <v>11.853999999999999</v>
      </c>
      <c r="D14118" s="1">
        <v>479.38589999999999</v>
      </c>
      <c r="E14118" s="1">
        <v>211.6996</v>
      </c>
      <c r="F14118" s="1" t="s">
        <v>6</v>
      </c>
      <c r="G14118" s="1"/>
      <c r="H14118">
        <v>433.74</v>
      </c>
      <c r="I14118">
        <v>31.96</v>
      </c>
      <c r="J14118">
        <f t="shared" si="1468"/>
        <v>0.86711831973071429</v>
      </c>
      <c r="K14118">
        <f t="shared" si="1469"/>
        <v>0.37090112640800998</v>
      </c>
      <c r="L14118">
        <f t="shared" si="1470"/>
        <v>5.3551682886728083</v>
      </c>
      <c r="N14118">
        <f t="shared" si="1471"/>
        <v>5.7227128235622662E-2</v>
      </c>
      <c r="O14118">
        <f t="shared" si="1472"/>
        <v>0.33438108022594754</v>
      </c>
      <c r="P14118">
        <f t="shared" si="1466"/>
        <v>1.7301124785511444</v>
      </c>
      <c r="Q14118">
        <f t="shared" si="1467"/>
        <v>0.99600042062761662</v>
      </c>
    </row>
    <row r="14119" spans="1:17" x14ac:dyDescent="0.25">
      <c r="A14119" s="5" t="s">
        <v>411</v>
      </c>
      <c r="B14119" s="1">
        <v>304.58170000000001</v>
      </c>
      <c r="C14119" s="1">
        <v>20.00048</v>
      </c>
      <c r="D14119" s="1">
        <v>933.29110000000003</v>
      </c>
      <c r="E14119" s="1">
        <v>104.92610000000001</v>
      </c>
      <c r="F14119" s="1" t="s">
        <v>6</v>
      </c>
      <c r="G14119" s="1"/>
      <c r="H14119">
        <v>351.255</v>
      </c>
      <c r="I14119">
        <v>57.82</v>
      </c>
      <c r="J14119">
        <f t="shared" si="1468"/>
        <v>0.86712416905097445</v>
      </c>
      <c r="K14119">
        <f t="shared" si="1469"/>
        <v>0.34590937391905913</v>
      </c>
      <c r="L14119">
        <f t="shared" si="1470"/>
        <v>4.653256292843519</v>
      </c>
      <c r="N14119">
        <f t="shared" si="1471"/>
        <v>5.7234875626288581E-2</v>
      </c>
      <c r="O14119">
        <f t="shared" si="1472"/>
        <v>0.3059442851264218</v>
      </c>
      <c r="P14119">
        <f t="shared" si="1466"/>
        <v>1.6525008387800331</v>
      </c>
      <c r="Q14119">
        <f t="shared" si="1467"/>
        <v>0.99542000010474307</v>
      </c>
    </row>
    <row r="14120" spans="1:17" x14ac:dyDescent="0.25">
      <c r="A14120" s="5" t="s">
        <v>433</v>
      </c>
      <c r="B14120" s="1">
        <v>487.34449999999998</v>
      </c>
      <c r="C14120" s="1">
        <v>17.947849999999999</v>
      </c>
      <c r="D14120" s="1">
        <v>633.48040000000003</v>
      </c>
      <c r="E14120" s="1">
        <v>197.30539999999999</v>
      </c>
      <c r="F14120" s="1" t="s">
        <v>6</v>
      </c>
      <c r="G14120" s="1"/>
      <c r="H14120" s="1">
        <v>562.02</v>
      </c>
      <c r="I14120" s="1">
        <v>49.07</v>
      </c>
      <c r="J14120">
        <f t="shared" si="1468"/>
        <v>0.86713017330344111</v>
      </c>
      <c r="K14120">
        <f t="shared" si="1469"/>
        <v>0.36576013857754225</v>
      </c>
      <c r="L14120">
        <f t="shared" si="1470"/>
        <v>5.284752782142121</v>
      </c>
      <c r="N14120">
        <f t="shared" si="1471"/>
        <v>5.7242829260796144E-2</v>
      </c>
      <c r="O14120">
        <f t="shared" si="1472"/>
        <v>0.32845432835865601</v>
      </c>
      <c r="P14120">
        <f t="shared" si="1466"/>
        <v>1.7226476092758873</v>
      </c>
      <c r="Q14120">
        <f t="shared" si="1467"/>
        <v>0.99594783906609408</v>
      </c>
    </row>
    <row r="14121" spans="1:17" x14ac:dyDescent="0.25">
      <c r="A14121" s="5" t="s">
        <v>34</v>
      </c>
      <c r="B14121" s="1">
        <v>440.35059999999999</v>
      </c>
      <c r="C14121" s="1">
        <v>10.40001</v>
      </c>
      <c r="D14121" s="1">
        <v>495.5575</v>
      </c>
      <c r="E14121" s="1">
        <v>267.55430000000001</v>
      </c>
      <c r="F14121" s="1" t="s">
        <v>6</v>
      </c>
      <c r="G14121" s="1"/>
      <c r="H14121">
        <v>507.82</v>
      </c>
      <c r="I14121">
        <v>30.440999999999999</v>
      </c>
      <c r="J14121">
        <f t="shared" si="1468"/>
        <v>0.86713914379110701</v>
      </c>
      <c r="K14121">
        <f t="shared" si="1469"/>
        <v>0.34164482112939787</v>
      </c>
      <c r="L14121">
        <f t="shared" si="1470"/>
        <v>5.5893225363904513</v>
      </c>
      <c r="N14121">
        <f t="shared" si="1471"/>
        <v>5.7254714126490656E-2</v>
      </c>
      <c r="O14121">
        <f t="shared" si="1472"/>
        <v>0.30118410183655608</v>
      </c>
      <c r="P14121">
        <f t="shared" si="1466"/>
        <v>1.7544702019613061</v>
      </c>
      <c r="Q14121">
        <f t="shared" si="1467"/>
        <v>0.9961676526525779</v>
      </c>
    </row>
    <row r="14122" spans="1:17" x14ac:dyDescent="0.25">
      <c r="A14122" s="5" t="s">
        <v>28</v>
      </c>
      <c r="B14122" s="1">
        <v>345.3854</v>
      </c>
      <c r="C14122" s="1">
        <v>21.700700000000001</v>
      </c>
      <c r="D14122" s="1">
        <v>534.6001</v>
      </c>
      <c r="E14122" s="1">
        <v>117.8519</v>
      </c>
      <c r="F14122" s="1" t="s">
        <v>6</v>
      </c>
      <c r="G14122" s="1"/>
      <c r="H14122">
        <v>398.3</v>
      </c>
      <c r="I14122">
        <v>55.796999999999997</v>
      </c>
      <c r="J14122">
        <f t="shared" si="1468"/>
        <v>0.86714888275169466</v>
      </c>
      <c r="K14122">
        <f t="shared" si="1469"/>
        <v>0.38892234349517002</v>
      </c>
      <c r="L14122">
        <f t="shared" si="1470"/>
        <v>4.7694287514414029</v>
      </c>
      <c r="N14122">
        <f t="shared" si="1471"/>
        <v>5.7267619786337348E-2</v>
      </c>
      <c r="O14122">
        <f t="shared" si="1472"/>
        <v>0.35548509556212554</v>
      </c>
      <c r="P14122">
        <f t="shared" si="1466"/>
        <v>1.6658665745727352</v>
      </c>
      <c r="Q14122">
        <f t="shared" si="1467"/>
        <v>0.99552559064143686</v>
      </c>
    </row>
    <row r="14123" spans="1:17" x14ac:dyDescent="0.25">
      <c r="A14123" s="5" t="s">
        <v>39</v>
      </c>
      <c r="B14123" s="1">
        <v>515.56420000000003</v>
      </c>
      <c r="C14123" s="1">
        <v>7.0000039999999997</v>
      </c>
      <c r="D14123" s="1">
        <v>509.5788</v>
      </c>
      <c r="E14123" s="1">
        <v>412.44420000000002</v>
      </c>
      <c r="F14123" s="1" t="s">
        <v>6</v>
      </c>
      <c r="G14123" s="1"/>
      <c r="H14123">
        <v>594.54999999999995</v>
      </c>
      <c r="I14123">
        <v>22.81</v>
      </c>
      <c r="J14123">
        <f t="shared" si="1468"/>
        <v>0.86715028172567499</v>
      </c>
      <c r="K14123">
        <f t="shared" si="1469"/>
        <v>0.30688312143796581</v>
      </c>
      <c r="L14123">
        <f t="shared" si="1470"/>
        <v>6.0221009238972822</v>
      </c>
      <c r="N14123">
        <f t="shared" si="1471"/>
        <v>5.7269473874798908E-2</v>
      </c>
      <c r="O14123">
        <f t="shared" si="1472"/>
        <v>0.26333226734940496</v>
      </c>
      <c r="P14123">
        <f t="shared" si="1466"/>
        <v>1.7977393821171972</v>
      </c>
      <c r="Q14123">
        <f t="shared" si="1467"/>
        <v>0.99644944151995918</v>
      </c>
    </row>
    <row r="14124" spans="1:17" x14ac:dyDescent="0.25">
      <c r="A14124" s="5" t="s">
        <v>424</v>
      </c>
      <c r="B14124" s="1">
        <v>335.07990000000001</v>
      </c>
      <c r="C14124" s="1">
        <v>15.701000000000001</v>
      </c>
      <c r="D14124" s="1">
        <v>792.96</v>
      </c>
      <c r="E14124" s="1">
        <v>136.88</v>
      </c>
      <c r="F14124" s="1" t="s">
        <v>6</v>
      </c>
      <c r="G14124" s="1"/>
      <c r="H14124">
        <v>386.411</v>
      </c>
      <c r="I14124">
        <v>45.167499999999997</v>
      </c>
      <c r="J14124">
        <f t="shared" si="1468"/>
        <v>0.86715931999865425</v>
      </c>
      <c r="K14124">
        <f t="shared" si="1469"/>
        <v>0.34761720263463775</v>
      </c>
      <c r="L14124">
        <f t="shared" si="1470"/>
        <v>4.9191046295839378</v>
      </c>
      <c r="N14124">
        <f t="shared" si="1471"/>
        <v>5.7281453855822111E-2</v>
      </c>
      <c r="O14124">
        <f t="shared" si="1472"/>
        <v>0.30785798399546155</v>
      </c>
      <c r="P14124">
        <f t="shared" si="1466"/>
        <v>1.682767581598055</v>
      </c>
      <c r="Q14124">
        <f t="shared" si="1467"/>
        <v>0.99565559076521759</v>
      </c>
    </row>
    <row r="14125" spans="1:17" x14ac:dyDescent="0.25">
      <c r="A14125" s="5" t="s">
        <v>422</v>
      </c>
      <c r="B14125" s="1">
        <v>355.7704</v>
      </c>
      <c r="C14125" s="1">
        <v>14.60004</v>
      </c>
      <c r="D14125" s="1">
        <v>940.46510000000001</v>
      </c>
      <c r="E14125" s="1">
        <v>156.60210000000001</v>
      </c>
      <c r="F14125" s="1" t="s">
        <v>6</v>
      </c>
      <c r="G14125" s="1"/>
      <c r="H14125">
        <v>410.26</v>
      </c>
      <c r="I14125">
        <v>40.549999999999997</v>
      </c>
      <c r="J14125">
        <f t="shared" si="1468"/>
        <v>0.86718276215083123</v>
      </c>
      <c r="K14125">
        <f t="shared" si="1469"/>
        <v>0.36005030826140572</v>
      </c>
      <c r="L14125">
        <f t="shared" si="1470"/>
        <v>5.0537081934284762</v>
      </c>
      <c r="N14125">
        <f t="shared" si="1471"/>
        <v>5.7312536884278176E-2</v>
      </c>
      <c r="O14125">
        <f t="shared" si="1472"/>
        <v>0.32191920170262672</v>
      </c>
      <c r="P14125">
        <f t="shared" si="1466"/>
        <v>1.6976734076095925</v>
      </c>
      <c r="Q14125">
        <f t="shared" si="1467"/>
        <v>0.99576713145439455</v>
      </c>
    </row>
    <row r="14126" spans="1:17" x14ac:dyDescent="0.25">
      <c r="A14126" s="5" t="s">
        <v>423</v>
      </c>
      <c r="B14126" s="1">
        <v>299.93049999999999</v>
      </c>
      <c r="C14126" s="1">
        <v>13.210750000000001</v>
      </c>
      <c r="D14126" s="1">
        <v>922.61689999999999</v>
      </c>
      <c r="E14126" s="1">
        <v>141.7354</v>
      </c>
      <c r="F14126" s="1" t="s">
        <v>6</v>
      </c>
      <c r="G14126" s="1"/>
      <c r="H14126">
        <v>345.85700000000003</v>
      </c>
      <c r="I14126">
        <v>37.61</v>
      </c>
      <c r="J14126">
        <f t="shared" si="1468"/>
        <v>0.86720956927284965</v>
      </c>
      <c r="K14126">
        <f t="shared" si="1469"/>
        <v>0.351256314809891</v>
      </c>
      <c r="L14126">
        <f t="shared" si="1470"/>
        <v>4.953961939066847</v>
      </c>
      <c r="N14126">
        <f t="shared" si="1471"/>
        <v>5.7348101333104529E-2</v>
      </c>
      <c r="O14126">
        <f t="shared" si="1472"/>
        <v>0.31194997849458417</v>
      </c>
      <c r="P14126">
        <f t="shared" si="1466"/>
        <v>1.6866537262812844</v>
      </c>
      <c r="Q14126">
        <f t="shared" si="1467"/>
        <v>0.99568494609283142</v>
      </c>
    </row>
    <row r="14127" spans="1:17" x14ac:dyDescent="0.25">
      <c r="A14127" s="5" t="s">
        <v>32</v>
      </c>
      <c r="B14127" s="1">
        <v>399.22750000000002</v>
      </c>
      <c r="C14127" s="1">
        <v>12.2</v>
      </c>
      <c r="D14127" s="1">
        <v>488.80840000000001</v>
      </c>
      <c r="E14127" s="1">
        <v>216.4948</v>
      </c>
      <c r="F14127" s="1" t="s">
        <v>6</v>
      </c>
      <c r="G14127" s="1"/>
      <c r="H14127">
        <v>460.35</v>
      </c>
      <c r="I14127">
        <v>33.78</v>
      </c>
      <c r="J14127">
        <f t="shared" si="1468"/>
        <v>0.86722602367763657</v>
      </c>
      <c r="K14127">
        <f t="shared" si="1469"/>
        <v>0.36116044997039665</v>
      </c>
      <c r="L14127">
        <f t="shared" si="1470"/>
        <v>5.3775665286783454</v>
      </c>
      <c r="N14127">
        <f t="shared" si="1471"/>
        <v>5.7369941438153813E-2</v>
      </c>
      <c r="O14127">
        <f t="shared" si="1472"/>
        <v>0.32318593063103324</v>
      </c>
      <c r="P14127">
        <f t="shared" si="1466"/>
        <v>1.7324730916440771</v>
      </c>
      <c r="Q14127">
        <f t="shared" si="1467"/>
        <v>0.99601691585835261</v>
      </c>
    </row>
    <row r="14128" spans="1:17" x14ac:dyDescent="0.25">
      <c r="A14128" s="5" t="s">
        <v>405</v>
      </c>
      <c r="B14128" s="1">
        <v>333.9923</v>
      </c>
      <c r="C14128" s="1">
        <v>15.5</v>
      </c>
      <c r="D14128" s="1">
        <v>1164.1669999999999</v>
      </c>
      <c r="E14128" s="1">
        <v>136.3263</v>
      </c>
      <c r="F14128" s="1" t="s">
        <v>6</v>
      </c>
      <c r="G14128" s="1"/>
      <c r="H14128">
        <v>385.12</v>
      </c>
      <c r="I14128">
        <v>41.36</v>
      </c>
      <c r="J14128">
        <f t="shared" si="1468"/>
        <v>0.86724215828832574</v>
      </c>
      <c r="K14128">
        <f t="shared" si="1469"/>
        <v>0.37475822050290136</v>
      </c>
      <c r="L14128">
        <f t="shared" si="1470"/>
        <v>4.9150512768018677</v>
      </c>
      <c r="N14128">
        <f t="shared" si="1471"/>
        <v>5.7391364754939361E-2</v>
      </c>
      <c r="O14128">
        <f t="shared" si="1472"/>
        <v>0.33885463386684483</v>
      </c>
      <c r="P14128">
        <f t="shared" ref="P14128:P14191" si="1473">L14128^(1/$S$6)</f>
        <v>1.6823144824607523</v>
      </c>
      <c r="Q14128">
        <f t="shared" ref="Q14128:Q14191" si="1474">LN(P14128)^(1/$S$7)</f>
        <v>0.99565215529191176</v>
      </c>
    </row>
    <row r="14129" spans="1:17" x14ac:dyDescent="0.25">
      <c r="A14129" t="s">
        <v>24</v>
      </c>
      <c r="B14129" s="1">
        <v>244.86619999999999</v>
      </c>
      <c r="C14129" s="1">
        <v>20.301220000000001</v>
      </c>
      <c r="D14129" s="1">
        <v>434.81619999999998</v>
      </c>
      <c r="E14129" s="1">
        <v>89.174719999999994</v>
      </c>
      <c r="F14129" s="1" t="s">
        <v>6</v>
      </c>
      <c r="G14129" s="1"/>
      <c r="H14129">
        <v>282.35000000000002</v>
      </c>
      <c r="I14129">
        <v>50.417999999999999</v>
      </c>
      <c r="J14129">
        <f t="shared" si="1468"/>
        <v>0.86724349211970952</v>
      </c>
      <c r="K14129">
        <f t="shared" si="1469"/>
        <v>0.40265817763497164</v>
      </c>
      <c r="L14129">
        <f t="shared" si="1470"/>
        <v>4.4905975913465577</v>
      </c>
      <c r="N14129">
        <f t="shared" si="1471"/>
        <v>5.7393136138425387E-2</v>
      </c>
      <c r="O14129">
        <f t="shared" si="1472"/>
        <v>0.37192662663219717</v>
      </c>
      <c r="P14129">
        <f t="shared" si="1473"/>
        <v>1.6334038824565871</v>
      </c>
      <c r="Q14129">
        <f t="shared" si="1474"/>
        <v>0.99526463797959708</v>
      </c>
    </row>
    <row r="14130" spans="1:17" x14ac:dyDescent="0.25">
      <c r="A14130" s="5" t="s">
        <v>408</v>
      </c>
      <c r="B14130" s="1">
        <v>391.55410000000001</v>
      </c>
      <c r="C14130" s="1">
        <v>19.100000000000001</v>
      </c>
      <c r="D14130" s="1">
        <v>1092.4880000000001</v>
      </c>
      <c r="E14130" s="1">
        <v>129.774</v>
      </c>
      <c r="F14130" s="1" t="s">
        <v>6</v>
      </c>
      <c r="G14130" s="1"/>
      <c r="H14130">
        <v>451.48</v>
      </c>
      <c r="I14130">
        <v>51.811999999999998</v>
      </c>
      <c r="J14130">
        <f t="shared" si="1468"/>
        <v>0.86726787454593779</v>
      </c>
      <c r="K14130">
        <f t="shared" si="1469"/>
        <v>0.3686404693893307</v>
      </c>
      <c r="L14130">
        <f t="shared" si="1470"/>
        <v>4.8657944760392198</v>
      </c>
      <c r="N14130">
        <f t="shared" si="1471"/>
        <v>5.742552617387503E-2</v>
      </c>
      <c r="O14130">
        <f t="shared" si="1472"/>
        <v>0.33176987454050721</v>
      </c>
      <c r="P14130">
        <f t="shared" si="1473"/>
        <v>1.6767881554087245</v>
      </c>
      <c r="Q14130">
        <f t="shared" si="1474"/>
        <v>0.99561003587324559</v>
      </c>
    </row>
    <row r="14131" spans="1:17" x14ac:dyDescent="0.25">
      <c r="A14131" t="s">
        <v>23</v>
      </c>
      <c r="B14131" s="1">
        <v>264.81209999999999</v>
      </c>
      <c r="C14131" s="1">
        <v>19.400010000000002</v>
      </c>
      <c r="D14131" s="1">
        <v>419.15429999999998</v>
      </c>
      <c r="E14131" s="1">
        <v>99.862309999999994</v>
      </c>
      <c r="F14131" s="1" t="s">
        <v>6</v>
      </c>
      <c r="G14131" s="1"/>
      <c r="H14131">
        <v>305.322</v>
      </c>
      <c r="I14131">
        <v>48.722000000000001</v>
      </c>
      <c r="J14131">
        <f t="shared" si="1468"/>
        <v>0.86732073024544576</v>
      </c>
      <c r="K14131">
        <f t="shared" si="1469"/>
        <v>0.39817761996633966</v>
      </c>
      <c r="L14131">
        <f t="shared" si="1470"/>
        <v>4.6037923371902529</v>
      </c>
      <c r="N14131">
        <f t="shared" si="1471"/>
        <v>5.7495800272344404E-2</v>
      </c>
      <c r="O14131">
        <f t="shared" si="1472"/>
        <v>0.36652869686087164</v>
      </c>
      <c r="P14131">
        <f t="shared" si="1473"/>
        <v>1.6467417406538933</v>
      </c>
      <c r="Q14131">
        <f t="shared" si="1474"/>
        <v>0.99537371566771693</v>
      </c>
    </row>
    <row r="14132" spans="1:17" x14ac:dyDescent="0.25">
      <c r="A14132" s="5" t="s">
        <v>436</v>
      </c>
      <c r="B14132" s="1">
        <v>365.15030000000002</v>
      </c>
      <c r="C14132" s="1">
        <v>6.4000009999999996</v>
      </c>
      <c r="D14132" s="1">
        <v>1339.6479999999999</v>
      </c>
      <c r="E14132" s="1">
        <v>347.66050000000001</v>
      </c>
      <c r="F14132" s="1" t="s">
        <v>6</v>
      </c>
      <c r="G14132" s="1"/>
      <c r="H14132">
        <v>421</v>
      </c>
      <c r="I14132">
        <v>20.63</v>
      </c>
      <c r="J14132">
        <f t="shared" si="1468"/>
        <v>0.86734038004750602</v>
      </c>
      <c r="K14132">
        <f t="shared" si="1469"/>
        <v>0.31022787203102276</v>
      </c>
      <c r="L14132">
        <f t="shared" si="1470"/>
        <v>5.8512264288790945</v>
      </c>
      <c r="N14132">
        <f t="shared" si="1471"/>
        <v>5.7521946433465365E-2</v>
      </c>
      <c r="O14132">
        <f t="shared" si="1472"/>
        <v>0.26690281557272655</v>
      </c>
      <c r="P14132">
        <f t="shared" si="1473"/>
        <v>1.7809137483443997</v>
      </c>
      <c r="Q14132">
        <f t="shared" si="1474"/>
        <v>0.99634208207322494</v>
      </c>
    </row>
    <row r="14133" spans="1:17" x14ac:dyDescent="0.25">
      <c r="A14133" s="5" t="s">
        <v>431</v>
      </c>
      <c r="B14133" s="1">
        <v>336.8578</v>
      </c>
      <c r="C14133" s="1">
        <v>9.1946100000000008</v>
      </c>
      <c r="D14133" s="1">
        <v>1320.83</v>
      </c>
      <c r="E14133" s="1">
        <v>248.107</v>
      </c>
      <c r="F14133" s="1" t="s">
        <v>6</v>
      </c>
      <c r="G14133" s="1"/>
      <c r="H14133">
        <v>388.38</v>
      </c>
      <c r="I14133">
        <v>27.774999999999999</v>
      </c>
      <c r="J14133">
        <f t="shared" si="1468"/>
        <v>0.86734074875122302</v>
      </c>
      <c r="K14133">
        <f t="shared" si="1469"/>
        <v>0.33103906390639071</v>
      </c>
      <c r="L14133">
        <f t="shared" si="1470"/>
        <v>5.5138601047294014</v>
      </c>
      <c r="N14133">
        <f t="shared" si="1471"/>
        <v>5.7522437141173326E-2</v>
      </c>
      <c r="O14133">
        <f t="shared" si="1472"/>
        <v>0.28945832168515945</v>
      </c>
      <c r="P14133">
        <f t="shared" si="1473"/>
        <v>1.7466965995287929</v>
      </c>
      <c r="Q14133">
        <f t="shared" si="1474"/>
        <v>0.99611498723128811</v>
      </c>
    </row>
    <row r="14134" spans="1:17" x14ac:dyDescent="0.25">
      <c r="A14134" s="5" t="s">
        <v>412</v>
      </c>
      <c r="B14134" s="1">
        <v>275.20639999999997</v>
      </c>
      <c r="C14134" s="1">
        <v>21.603449999999999</v>
      </c>
      <c r="D14134" s="1">
        <v>671.03240000000005</v>
      </c>
      <c r="E14134" s="1">
        <v>90.501869999999997</v>
      </c>
      <c r="F14134" s="1" t="s">
        <v>6</v>
      </c>
      <c r="G14134" s="1"/>
      <c r="H14134">
        <v>317.27999999999997</v>
      </c>
      <c r="I14134">
        <v>58.97</v>
      </c>
      <c r="J14134">
        <f t="shared" si="1468"/>
        <v>0.86739283913262732</v>
      </c>
      <c r="K14134">
        <f t="shared" si="1469"/>
        <v>0.36634644734610816</v>
      </c>
      <c r="L14134">
        <f t="shared" si="1470"/>
        <v>4.5053705134758291</v>
      </c>
      <c r="N14134">
        <f t="shared" si="1471"/>
        <v>5.7591804231478583E-2</v>
      </c>
      <c r="O14134">
        <f t="shared" si="1472"/>
        <v>0.32912819474021482</v>
      </c>
      <c r="P14134">
        <f t="shared" si="1473"/>
        <v>1.6351573418510044</v>
      </c>
      <c r="Q14134">
        <f t="shared" si="1474"/>
        <v>0.99527913100803467</v>
      </c>
    </row>
    <row r="14135" spans="1:17" x14ac:dyDescent="0.25">
      <c r="A14135" s="5" t="s">
        <v>30</v>
      </c>
      <c r="B14135" s="1">
        <v>353.73379999999997</v>
      </c>
      <c r="C14135" s="1">
        <v>13.6</v>
      </c>
      <c r="D14135" s="1">
        <v>468.87509999999997</v>
      </c>
      <c r="E14135" s="1">
        <v>171.4983</v>
      </c>
      <c r="F14135" s="1" t="s">
        <v>6</v>
      </c>
      <c r="G14135" s="1"/>
      <c r="H14135">
        <v>407.81</v>
      </c>
      <c r="I14135">
        <v>36.29</v>
      </c>
      <c r="J14135">
        <f t="shared" si="1468"/>
        <v>0.86739854343934664</v>
      </c>
      <c r="K14135">
        <f t="shared" si="1469"/>
        <v>0.37475888674565994</v>
      </c>
      <c r="L14135">
        <f t="shared" si="1470"/>
        <v>5.1445733540204222</v>
      </c>
      <c r="N14135">
        <f t="shared" si="1471"/>
        <v>5.7599405302965305E-2</v>
      </c>
      <c r="O14135">
        <f t="shared" si="1472"/>
        <v>0.33885540860326652</v>
      </c>
      <c r="P14135">
        <f t="shared" si="1473"/>
        <v>1.7075851727206863</v>
      </c>
      <c r="Q14135">
        <f t="shared" si="1474"/>
        <v>0.99583975356621979</v>
      </c>
    </row>
    <row r="14136" spans="1:17" x14ac:dyDescent="0.25">
      <c r="A14136" t="s">
        <v>7</v>
      </c>
      <c r="B14136" s="1">
        <v>444.6318</v>
      </c>
      <c r="C14136" s="1">
        <v>22.69</v>
      </c>
      <c r="D14136" s="1">
        <v>610.54999999999995</v>
      </c>
      <c r="E14136" s="1">
        <v>136.85</v>
      </c>
      <c r="F14136" s="1" t="s">
        <v>6</v>
      </c>
      <c r="G14136" s="1"/>
      <c r="H14136">
        <v>512.6</v>
      </c>
      <c r="I14136">
        <v>81.034999999999997</v>
      </c>
      <c r="J14136">
        <f t="shared" si="1468"/>
        <v>0.8674049941474834</v>
      </c>
      <c r="K14136">
        <f t="shared" si="1469"/>
        <v>0.28000246806935275</v>
      </c>
      <c r="L14136">
        <f t="shared" si="1470"/>
        <v>4.918885435486688</v>
      </c>
      <c r="N14136">
        <f t="shared" si="1471"/>
        <v>5.7608002114223233E-2</v>
      </c>
      <c r="O14136">
        <f t="shared" si="1472"/>
        <v>0.23516607146990826</v>
      </c>
      <c r="P14136">
        <f t="shared" si="1473"/>
        <v>1.6827430856819958</v>
      </c>
      <c r="Q14136">
        <f t="shared" si="1474"/>
        <v>0.99565540510189743</v>
      </c>
    </row>
    <row r="14137" spans="1:17" x14ac:dyDescent="0.25">
      <c r="A14137" s="5" t="s">
        <v>409</v>
      </c>
      <c r="B14137" s="1">
        <v>320.3295</v>
      </c>
      <c r="C14137" s="1">
        <v>18.2</v>
      </c>
      <c r="D14137" s="1">
        <v>1095.828</v>
      </c>
      <c r="E14137" s="1">
        <v>120.4939</v>
      </c>
      <c r="F14137" s="1" t="s">
        <v>6</v>
      </c>
      <c r="G14137" s="1"/>
      <c r="H14137">
        <v>369.29500000000002</v>
      </c>
      <c r="I14137">
        <v>49.9</v>
      </c>
      <c r="J14137">
        <f t="shared" si="1468"/>
        <v>0.86740816962049305</v>
      </c>
      <c r="K14137">
        <f t="shared" si="1469"/>
        <v>0.36472945891783565</v>
      </c>
      <c r="L14137">
        <f t="shared" si="1470"/>
        <v>4.7915991292427131</v>
      </c>
      <c r="N14137">
        <f t="shared" si="1471"/>
        <v>5.7612234491739689E-2</v>
      </c>
      <c r="O14137">
        <f t="shared" si="1472"/>
        <v>0.32727100548987426</v>
      </c>
      <c r="P14137">
        <f t="shared" si="1473"/>
        <v>1.6683923152634779</v>
      </c>
      <c r="Q14137">
        <f t="shared" si="1474"/>
        <v>0.99554526392717502</v>
      </c>
    </row>
    <row r="14138" spans="1:17" x14ac:dyDescent="0.25">
      <c r="A14138" s="5" t="s">
        <v>407</v>
      </c>
      <c r="B14138" s="1">
        <v>197.34719999999999</v>
      </c>
      <c r="C14138" s="1">
        <v>14.10101</v>
      </c>
      <c r="D14138" s="1">
        <v>1266.3</v>
      </c>
      <c r="E14138" s="1">
        <v>107.05329999999999</v>
      </c>
      <c r="F14138" s="1" t="s">
        <v>6</v>
      </c>
      <c r="G14138" s="1"/>
      <c r="H14138">
        <v>227.51</v>
      </c>
      <c r="I14138">
        <v>37.5</v>
      </c>
      <c r="J14138">
        <f t="shared" si="1468"/>
        <v>0.8674220913366445</v>
      </c>
      <c r="K14138">
        <f t="shared" si="1469"/>
        <v>0.37602693333333337</v>
      </c>
      <c r="L14138">
        <f t="shared" si="1470"/>
        <v>4.6733268412770457</v>
      </c>
      <c r="N14138">
        <f t="shared" si="1471"/>
        <v>5.7630793313603344E-2</v>
      </c>
      <c r="O14138">
        <f t="shared" si="1472"/>
        <v>0.34033121433346852</v>
      </c>
      <c r="P14138">
        <f t="shared" si="1473"/>
        <v>1.6548259011842865</v>
      </c>
      <c r="Q14138">
        <f t="shared" si="1474"/>
        <v>0.99543855016136562</v>
      </c>
    </row>
    <row r="14139" spans="1:17" x14ac:dyDescent="0.25">
      <c r="A14139" s="5" t="s">
        <v>415</v>
      </c>
      <c r="B14139" s="1">
        <v>306.29910000000001</v>
      </c>
      <c r="C14139" s="1">
        <v>11.12213</v>
      </c>
      <c r="D14139" s="1">
        <v>1244.0719999999999</v>
      </c>
      <c r="E14139" s="1">
        <v>177.9555</v>
      </c>
      <c r="F14139" s="1" t="s">
        <v>6</v>
      </c>
      <c r="G14139" s="1"/>
      <c r="H14139">
        <v>353.1</v>
      </c>
      <c r="I14139">
        <v>31.29</v>
      </c>
      <c r="J14139">
        <f t="shared" si="1468"/>
        <v>0.86745709430756157</v>
      </c>
      <c r="K14139">
        <f t="shared" si="1469"/>
        <v>0.35545317992969</v>
      </c>
      <c r="L14139">
        <f t="shared" si="1470"/>
        <v>5.1815335190368756</v>
      </c>
      <c r="N14139">
        <f t="shared" si="1471"/>
        <v>5.7677480338353827E-2</v>
      </c>
      <c r="O14139">
        <f t="shared" si="1472"/>
        <v>0.31669334961772116</v>
      </c>
      <c r="P14139">
        <f t="shared" si="1473"/>
        <v>1.7115831439250611</v>
      </c>
      <c r="Q14139">
        <f t="shared" si="1474"/>
        <v>0.99586870617462309</v>
      </c>
    </row>
    <row r="14140" spans="1:17" x14ac:dyDescent="0.25">
      <c r="A14140" s="5" t="s">
        <v>29</v>
      </c>
      <c r="B14140" s="1">
        <v>368.7817</v>
      </c>
      <c r="C14140" s="1">
        <v>14.00001</v>
      </c>
      <c r="D14140" s="1">
        <v>474.90019999999998</v>
      </c>
      <c r="E14140" s="1">
        <v>176.54519999999999</v>
      </c>
      <c r="F14140" s="1" t="s">
        <v>6</v>
      </c>
      <c r="G14140" s="1"/>
      <c r="H14140">
        <v>425.125</v>
      </c>
      <c r="I14140">
        <v>37.96</v>
      </c>
      <c r="J14140">
        <f t="shared" si="1468"/>
        <v>0.86746650985004414</v>
      </c>
      <c r="K14140">
        <f t="shared" si="1469"/>
        <v>0.36880953635405689</v>
      </c>
      <c r="L14140">
        <f t="shared" si="1470"/>
        <v>5.1735769342392954</v>
      </c>
      <c r="N14140">
        <f t="shared" si="1471"/>
        <v>5.7690044940951909E-2</v>
      </c>
      <c r="O14140">
        <f t="shared" si="1472"/>
        <v>0.33196488429017335</v>
      </c>
      <c r="P14140">
        <f t="shared" si="1473"/>
        <v>1.7107241081068494</v>
      </c>
      <c r="Q14140">
        <f t="shared" si="1474"/>
        <v>0.99586250145935762</v>
      </c>
    </row>
    <row r="14141" spans="1:17" x14ac:dyDescent="0.25">
      <c r="A14141" s="5" t="s">
        <v>414</v>
      </c>
      <c r="B14141" s="1">
        <v>363.32119999999998</v>
      </c>
      <c r="C14141" s="1">
        <v>11.60202</v>
      </c>
      <c r="D14141" s="1">
        <v>1217.4549999999999</v>
      </c>
      <c r="E14141" s="1">
        <v>197.2441</v>
      </c>
      <c r="F14141" s="1" t="s">
        <v>6</v>
      </c>
      <c r="G14141" s="1"/>
      <c r="H14141">
        <v>418.83</v>
      </c>
      <c r="I14141">
        <v>32.57</v>
      </c>
      <c r="J14141">
        <f t="shared" si="1468"/>
        <v>0.86746699138075112</v>
      </c>
      <c r="K14141">
        <f t="shared" si="1469"/>
        <v>0.35621799201719373</v>
      </c>
      <c r="L14141">
        <f t="shared" si="1470"/>
        <v>5.2844420479985308</v>
      </c>
      <c r="N14141">
        <f t="shared" si="1471"/>
        <v>5.7690687591171769E-2</v>
      </c>
      <c r="O14141">
        <f t="shared" si="1472"/>
        <v>0.31756056903372437</v>
      </c>
      <c r="P14141">
        <f t="shared" si="1473"/>
        <v>1.7226145198233611</v>
      </c>
      <c r="Q14141">
        <f t="shared" si="1474"/>
        <v>0.99594760455617692</v>
      </c>
    </row>
    <row r="14142" spans="1:17" x14ac:dyDescent="0.25">
      <c r="A14142" s="5" t="s">
        <v>410</v>
      </c>
      <c r="B14142" s="1">
        <v>259.6277</v>
      </c>
      <c r="C14142" s="1">
        <v>17.000579999999999</v>
      </c>
      <c r="D14142" s="1">
        <v>1128.19</v>
      </c>
      <c r="E14142" s="1">
        <v>111.4465</v>
      </c>
      <c r="F14142" s="1" t="s">
        <v>6</v>
      </c>
      <c r="G14142" s="1"/>
      <c r="H14142">
        <v>299.29300000000001</v>
      </c>
      <c r="I14142">
        <v>48.32</v>
      </c>
      <c r="J14142">
        <f t="shared" si="1468"/>
        <v>0.86747000431015764</v>
      </c>
      <c r="K14142">
        <f t="shared" si="1469"/>
        <v>0.3518331953642384</v>
      </c>
      <c r="L14142">
        <f t="shared" si="1470"/>
        <v>4.7135446551216171</v>
      </c>
      <c r="N14142">
        <f t="shared" si="1471"/>
        <v>5.7694708797133426E-2</v>
      </c>
      <c r="O14142">
        <f t="shared" si="1472"/>
        <v>0.31260043587217562</v>
      </c>
      <c r="P14142">
        <f t="shared" si="1473"/>
        <v>1.6594647561241556</v>
      </c>
      <c r="Q14142">
        <f t="shared" si="1474"/>
        <v>0.99547532995974786</v>
      </c>
    </row>
    <row r="14143" spans="1:17" x14ac:dyDescent="0.25">
      <c r="A14143" t="s">
        <v>25</v>
      </c>
      <c r="B14143" s="1">
        <v>320.8732</v>
      </c>
      <c r="C14143" s="1">
        <v>16.3</v>
      </c>
      <c r="D14143" s="1">
        <v>453.27550000000002</v>
      </c>
      <c r="E14143" s="1">
        <v>134.2413</v>
      </c>
      <c r="F14143" s="1" t="s">
        <v>6</v>
      </c>
      <c r="G14143" s="1"/>
      <c r="H14143">
        <v>369.89</v>
      </c>
      <c r="I14143">
        <v>42.512</v>
      </c>
      <c r="J14143">
        <f t="shared" si="1468"/>
        <v>0.86748276514639489</v>
      </c>
      <c r="K14143">
        <f t="shared" si="1469"/>
        <v>0.38342115167482121</v>
      </c>
      <c r="L14143">
        <f t="shared" si="1470"/>
        <v>4.8996389268198</v>
      </c>
      <c r="N14143">
        <f t="shared" si="1471"/>
        <v>5.7711743000450073E-2</v>
      </c>
      <c r="O14143">
        <f t="shared" si="1472"/>
        <v>0.34898771934790973</v>
      </c>
      <c r="P14143">
        <f t="shared" si="1473"/>
        <v>1.6805893308432949</v>
      </c>
      <c r="Q14143">
        <f t="shared" si="1474"/>
        <v>0.99563905022313581</v>
      </c>
    </row>
    <row r="14144" spans="1:17" x14ac:dyDescent="0.25">
      <c r="A14144" s="5" t="s">
        <v>430</v>
      </c>
      <c r="B14144" s="1">
        <v>370.43009999999998</v>
      </c>
      <c r="C14144" s="1">
        <v>11.900119999999999</v>
      </c>
      <c r="D14144" s="1">
        <v>1104.954</v>
      </c>
      <c r="E14144" s="1">
        <v>211.39490000000001</v>
      </c>
      <c r="F14144" s="1" t="s">
        <v>6</v>
      </c>
      <c r="G14144" s="1"/>
      <c r="H14144">
        <v>427.01</v>
      </c>
      <c r="I14144">
        <v>36.51</v>
      </c>
      <c r="J14144">
        <f t="shared" si="1468"/>
        <v>0.86749748249455516</v>
      </c>
      <c r="K14144">
        <f t="shared" si="1469"/>
        <v>0.32594138592166527</v>
      </c>
      <c r="L14144">
        <f t="shared" si="1470"/>
        <v>5.353727948263387</v>
      </c>
      <c r="N14144">
        <f t="shared" si="1471"/>
        <v>5.7731394852123377E-2</v>
      </c>
      <c r="O14144">
        <f t="shared" si="1472"/>
        <v>0.28387851263564451</v>
      </c>
      <c r="P14144">
        <f t="shared" si="1473"/>
        <v>1.7299604497299204</v>
      </c>
      <c r="Q14144">
        <f t="shared" si="1474"/>
        <v>0.99599935612866275</v>
      </c>
    </row>
    <row r="14145" spans="1:17" x14ac:dyDescent="0.25">
      <c r="A14145" s="5" t="s">
        <v>421</v>
      </c>
      <c r="B14145" s="1">
        <v>414.24059999999997</v>
      </c>
      <c r="C14145" s="1">
        <v>15.40006</v>
      </c>
      <c r="D14145" s="1">
        <v>959.16110000000003</v>
      </c>
      <c r="E14145" s="1">
        <v>170.04300000000001</v>
      </c>
      <c r="F14145" s="1" t="s">
        <v>6</v>
      </c>
      <c r="G14145" s="1"/>
      <c r="H14145">
        <v>477.5</v>
      </c>
      <c r="I14145">
        <v>42.12</v>
      </c>
      <c r="J14145">
        <f t="shared" si="1468"/>
        <v>0.86751958115183236</v>
      </c>
      <c r="K14145">
        <f t="shared" si="1469"/>
        <v>0.36562345679012348</v>
      </c>
      <c r="L14145">
        <f t="shared" si="1470"/>
        <v>5.1360513462425059</v>
      </c>
      <c r="N14145">
        <f t="shared" si="1471"/>
        <v>5.7760914801885575E-2</v>
      </c>
      <c r="O14145">
        <f t="shared" si="1472"/>
        <v>0.32829731060765371</v>
      </c>
      <c r="P14145">
        <f t="shared" si="1473"/>
        <v>1.7066606075486455</v>
      </c>
      <c r="Q14145">
        <f t="shared" si="1474"/>
        <v>0.99583303045188809</v>
      </c>
    </row>
    <row r="14146" spans="1:17" x14ac:dyDescent="0.25">
      <c r="A14146" s="5" t="s">
        <v>41</v>
      </c>
      <c r="B14146" s="1">
        <v>570.93629999999996</v>
      </c>
      <c r="C14146" s="1">
        <v>5.1000059999999996</v>
      </c>
      <c r="D14146" s="1">
        <v>505.2817</v>
      </c>
      <c r="E14146" s="1" t="s">
        <v>93</v>
      </c>
      <c r="F14146" s="1" t="s">
        <v>6</v>
      </c>
      <c r="G14146" s="1"/>
      <c r="H14146">
        <v>658.1</v>
      </c>
      <c r="I14146">
        <v>18.170000000000002</v>
      </c>
      <c r="J14146">
        <f t="shared" ref="J14146:J14209" si="1475">B14146/H14146</f>
        <v>0.86755249962011838</v>
      </c>
      <c r="K14146">
        <f t="shared" ref="K14146:K14209" si="1476">C14146/I14146</f>
        <v>0.28068277380297191</v>
      </c>
      <c r="L14146">
        <f t="shared" ref="L14146:L14209" si="1477">LN(E14146)</f>
        <v>6.3467828962880048</v>
      </c>
      <c r="N14146">
        <f t="shared" ref="N14146:N14209" si="1478">(ATANH(J14146^$U$2))^($U$3/$U$2)</f>
        <v>5.7804914740861878E-2</v>
      </c>
      <c r="O14146">
        <f t="shared" ref="O14146:O14209" si="1479">(ATANH(K14146^$T$2))^($T$3/$T$2)</f>
        <v>0.23586752425221083</v>
      </c>
      <c r="P14146">
        <f t="shared" si="1473"/>
        <v>1.8288447102538001</v>
      </c>
      <c r="Q14146">
        <f t="shared" si="1474"/>
        <v>0.99664096334844721</v>
      </c>
    </row>
    <row r="14147" spans="1:17" x14ac:dyDescent="0.25">
      <c r="A14147" s="5" t="s">
        <v>429</v>
      </c>
      <c r="B14147" s="1">
        <v>388.30239999999998</v>
      </c>
      <c r="C14147" s="1">
        <v>13.00118</v>
      </c>
      <c r="D14147" s="1">
        <v>1115.721</v>
      </c>
      <c r="E14147" s="1">
        <v>217.98759999999999</v>
      </c>
      <c r="F14147" s="1" t="s">
        <v>6</v>
      </c>
      <c r="G14147" s="1"/>
      <c r="H14147">
        <v>447.57</v>
      </c>
      <c r="I14147">
        <v>39.406999999999996</v>
      </c>
      <c r="J14147">
        <f t="shared" si="1475"/>
        <v>0.86757914963022542</v>
      </c>
      <c r="K14147">
        <f t="shared" si="1476"/>
        <v>0.32992057248712159</v>
      </c>
      <c r="L14147">
        <f t="shared" si="1477"/>
        <v>5.3844381804373738</v>
      </c>
      <c r="N14147">
        <f t="shared" si="1478"/>
        <v>5.7840559384550912E-2</v>
      </c>
      <c r="O14147">
        <f t="shared" si="1479"/>
        <v>0.28823094951145151</v>
      </c>
      <c r="P14147">
        <f t="shared" si="1473"/>
        <v>1.7331959868544662</v>
      </c>
      <c r="Q14147">
        <f t="shared" si="1474"/>
        <v>0.99602195460907339</v>
      </c>
    </row>
    <row r="14148" spans="1:17" x14ac:dyDescent="0.25">
      <c r="A14148" t="s">
        <v>27</v>
      </c>
      <c r="B14148" s="1">
        <v>349.10340000000002</v>
      </c>
      <c r="C14148" s="1">
        <v>20.601859999999999</v>
      </c>
      <c r="D14148" s="1">
        <v>519.68169999999998</v>
      </c>
      <c r="E14148" s="1">
        <v>125.3442</v>
      </c>
      <c r="F14148" s="1" t="s">
        <v>6</v>
      </c>
      <c r="G14148" s="1"/>
      <c r="H14148">
        <v>402.38</v>
      </c>
      <c r="I14148">
        <v>56.26</v>
      </c>
      <c r="J14148">
        <f t="shared" si="1475"/>
        <v>0.86759630200308169</v>
      </c>
      <c r="K14148">
        <f t="shared" si="1476"/>
        <v>0.36619018841094914</v>
      </c>
      <c r="L14148">
        <f t="shared" si="1477"/>
        <v>4.831063553091032</v>
      </c>
      <c r="N14148">
        <f t="shared" si="1478"/>
        <v>5.7863511898576456E-2</v>
      </c>
      <c r="O14148">
        <f t="shared" si="1479"/>
        <v>0.32894854906161164</v>
      </c>
      <c r="P14148">
        <f t="shared" si="1473"/>
        <v>1.6728688642702225</v>
      </c>
      <c r="Q14148">
        <f t="shared" si="1474"/>
        <v>0.99557991802572643</v>
      </c>
    </row>
    <row r="14149" spans="1:17" x14ac:dyDescent="0.25">
      <c r="A14149" s="5" t="s">
        <v>404</v>
      </c>
      <c r="B14149" s="1">
        <v>408.74130000000002</v>
      </c>
      <c r="C14149" s="1">
        <v>16.500070000000001</v>
      </c>
      <c r="D14149" s="1">
        <v>1152.7650000000001</v>
      </c>
      <c r="E14149" s="1">
        <v>150.86949999999999</v>
      </c>
      <c r="F14149" s="1" t="s">
        <v>6</v>
      </c>
      <c r="G14149" s="1"/>
      <c r="H14149">
        <v>471.11</v>
      </c>
      <c r="I14149">
        <v>44.07638</v>
      </c>
      <c r="J14149">
        <f t="shared" si="1475"/>
        <v>0.86761329625777417</v>
      </c>
      <c r="K14149">
        <f t="shared" si="1476"/>
        <v>0.37435175030254303</v>
      </c>
      <c r="L14149">
        <f t="shared" si="1477"/>
        <v>5.0164152247350042</v>
      </c>
      <c r="N14149">
        <f t="shared" si="1478"/>
        <v>5.7886261365371013E-2</v>
      </c>
      <c r="O14149">
        <f t="shared" si="1479"/>
        <v>0.33838210236286398</v>
      </c>
      <c r="P14149">
        <f t="shared" si="1473"/>
        <v>1.6935706748948804</v>
      </c>
      <c r="Q14149">
        <f t="shared" si="1474"/>
        <v>0.99573671343921255</v>
      </c>
    </row>
    <row r="14150" spans="1:17" x14ac:dyDescent="0.25">
      <c r="A14150" s="5" t="s">
        <v>418</v>
      </c>
      <c r="B14150" s="1">
        <v>343.08069999999998</v>
      </c>
      <c r="C14150" s="1">
        <v>12.6</v>
      </c>
      <c r="D14150" s="1">
        <v>1177.229</v>
      </c>
      <c r="E14150" s="1">
        <v>177.01589999999999</v>
      </c>
      <c r="F14150" s="1" t="s">
        <v>6</v>
      </c>
      <c r="G14150" s="1"/>
      <c r="H14150">
        <v>395.42500000000001</v>
      </c>
      <c r="I14150">
        <v>36.24295</v>
      </c>
      <c r="J14150">
        <f t="shared" si="1475"/>
        <v>0.86762521337801091</v>
      </c>
      <c r="K14150">
        <f t="shared" si="1476"/>
        <v>0.34765381957042679</v>
      </c>
      <c r="L14150">
        <f t="shared" si="1477"/>
        <v>5.1762395590477848</v>
      </c>
      <c r="N14150">
        <f t="shared" si="1478"/>
        <v>5.7902219365554598E-2</v>
      </c>
      <c r="O14150">
        <f t="shared" si="1479"/>
        <v>0.30789906140551437</v>
      </c>
      <c r="P14150">
        <f t="shared" si="1473"/>
        <v>1.711011678415522</v>
      </c>
      <c r="Q14150">
        <f t="shared" si="1474"/>
        <v>0.9958645795344192</v>
      </c>
    </row>
    <row r="14151" spans="1:17" x14ac:dyDescent="0.25">
      <c r="A14151" s="5" t="s">
        <v>31</v>
      </c>
      <c r="B14151" s="1">
        <v>407.5274</v>
      </c>
      <c r="C14151" s="1">
        <v>12</v>
      </c>
      <c r="D14151" s="1">
        <v>487.50689999999997</v>
      </c>
      <c r="E14151" s="1">
        <v>219.57050000000001</v>
      </c>
      <c r="F14151" s="1" t="s">
        <v>6</v>
      </c>
      <c r="G14151" s="1"/>
      <c r="H14151">
        <v>469.7</v>
      </c>
      <c r="I14151">
        <v>33.674999999999997</v>
      </c>
      <c r="J14151">
        <f t="shared" si="1475"/>
        <v>0.86763338301043225</v>
      </c>
      <c r="K14151">
        <f t="shared" si="1476"/>
        <v>0.35634743875278402</v>
      </c>
      <c r="L14151">
        <f t="shared" si="1477"/>
        <v>5.3916733654567732</v>
      </c>
      <c r="N14151">
        <f t="shared" si="1478"/>
        <v>5.7913161588768365E-2</v>
      </c>
      <c r="O14151">
        <f t="shared" si="1479"/>
        <v>0.31770743478962132</v>
      </c>
      <c r="P14151">
        <f t="shared" si="1473"/>
        <v>1.7339564545971025</v>
      </c>
      <c r="Q14151">
        <f t="shared" si="1474"/>
        <v>0.99602724888799077</v>
      </c>
    </row>
    <row r="14152" spans="1:17" x14ac:dyDescent="0.25">
      <c r="A14152" s="5" t="s">
        <v>36</v>
      </c>
      <c r="B14152" s="1">
        <v>480.33139999999997</v>
      </c>
      <c r="C14152" s="1">
        <v>15.05349</v>
      </c>
      <c r="D14152" s="1">
        <v>565.76210000000003</v>
      </c>
      <c r="E14152" s="1">
        <v>247.56559999999999</v>
      </c>
      <c r="F14152" s="1" t="s">
        <v>6</v>
      </c>
      <c r="G14152" s="1"/>
      <c r="H14152">
        <v>553.6</v>
      </c>
      <c r="I14152">
        <v>40.805</v>
      </c>
      <c r="J14152">
        <f t="shared" si="1475"/>
        <v>0.86765065028901722</v>
      </c>
      <c r="K14152">
        <f t="shared" si="1476"/>
        <v>0.36891287832373482</v>
      </c>
      <c r="L14152">
        <f t="shared" si="1477"/>
        <v>5.5116755973941158</v>
      </c>
      <c r="N14152">
        <f t="shared" si="1478"/>
        <v>5.7936295464818849E-2</v>
      </c>
      <c r="O14152">
        <f t="shared" si="1479"/>
        <v>0.33208410549257322</v>
      </c>
      <c r="P14152">
        <f t="shared" si="1473"/>
        <v>1.7464705032510115</v>
      </c>
      <c r="Q14152">
        <f t="shared" si="1474"/>
        <v>0.99611344570416127</v>
      </c>
    </row>
    <row r="14153" spans="1:17" x14ac:dyDescent="0.25">
      <c r="A14153" s="5" t="s">
        <v>35</v>
      </c>
      <c r="B14153" s="1">
        <v>431.83240000000001</v>
      </c>
      <c r="C14153" s="1">
        <v>10.6</v>
      </c>
      <c r="D14153" s="1">
        <v>497.0616</v>
      </c>
      <c r="E14153" s="1">
        <v>264.80939999999998</v>
      </c>
      <c r="F14153" s="1" t="s">
        <v>6</v>
      </c>
      <c r="G14153" s="1"/>
      <c r="H14153">
        <v>497.7</v>
      </c>
      <c r="I14153">
        <v>30.4</v>
      </c>
      <c r="J14153">
        <f t="shared" si="1475"/>
        <v>0.86765601768133416</v>
      </c>
      <c r="K14153">
        <f t="shared" si="1476"/>
        <v>0.34868421052631582</v>
      </c>
      <c r="L14153">
        <f t="shared" si="1477"/>
        <v>5.5790103219222225</v>
      </c>
      <c r="N14153">
        <f t="shared" si="1478"/>
        <v>5.7943488230600013E-2</v>
      </c>
      <c r="O14153">
        <f t="shared" si="1479"/>
        <v>0.30905577100500042</v>
      </c>
      <c r="P14153">
        <f t="shared" si="1473"/>
        <v>1.7534120965162281</v>
      </c>
      <c r="Q14153">
        <f t="shared" si="1474"/>
        <v>0.99616052212931938</v>
      </c>
    </row>
    <row r="14154" spans="1:17" x14ac:dyDescent="0.25">
      <c r="A14154" s="5" t="s">
        <v>419</v>
      </c>
      <c r="B14154" s="1">
        <v>294.28550000000001</v>
      </c>
      <c r="C14154" s="1">
        <v>12.42914</v>
      </c>
      <c r="D14154" s="1">
        <v>1211.886</v>
      </c>
      <c r="E14154" s="1">
        <v>165.05189999999999</v>
      </c>
      <c r="F14154" s="1" t="s">
        <v>6</v>
      </c>
      <c r="G14154" s="1"/>
      <c r="H14154">
        <v>339.173</v>
      </c>
      <c r="I14154">
        <v>36.177</v>
      </c>
      <c r="J14154">
        <f t="shared" si="1475"/>
        <v>0.86765603394138102</v>
      </c>
      <c r="K14154">
        <f t="shared" si="1476"/>
        <v>0.34356469580119969</v>
      </c>
      <c r="L14154">
        <f t="shared" si="1477"/>
        <v>5.106259969896076</v>
      </c>
      <c r="N14154">
        <f t="shared" si="1478"/>
        <v>5.7943510021746483E-2</v>
      </c>
      <c r="O14154">
        <f t="shared" si="1479"/>
        <v>0.30332385852165411</v>
      </c>
      <c r="P14154">
        <f t="shared" si="1473"/>
        <v>1.7034203568062476</v>
      </c>
      <c r="Q14154">
        <f t="shared" si="1474"/>
        <v>0.99580938605478553</v>
      </c>
    </row>
    <row r="14155" spans="1:17" x14ac:dyDescent="0.25">
      <c r="A14155" s="5" t="s">
        <v>411</v>
      </c>
      <c r="B14155" s="1">
        <v>304.77600000000001</v>
      </c>
      <c r="C14155" s="1">
        <v>20.100480000000001</v>
      </c>
      <c r="D14155" s="1">
        <v>932.4239</v>
      </c>
      <c r="E14155" s="1">
        <v>105.069</v>
      </c>
      <c r="F14155" s="1" t="s">
        <v>6</v>
      </c>
      <c r="G14155" s="1"/>
      <c r="H14155">
        <v>351.255</v>
      </c>
      <c r="I14155">
        <v>57.82</v>
      </c>
      <c r="J14155">
        <f t="shared" si="1475"/>
        <v>0.86767732843660594</v>
      </c>
      <c r="K14155">
        <f t="shared" si="1476"/>
        <v>0.34763887928052578</v>
      </c>
      <c r="L14155">
        <f t="shared" si="1477"/>
        <v>4.6546172771908454</v>
      </c>
      <c r="N14155">
        <f t="shared" si="1478"/>
        <v>5.7972054846812213E-2</v>
      </c>
      <c r="O14155">
        <f t="shared" si="1479"/>
        <v>0.3078823009354032</v>
      </c>
      <c r="P14155">
        <f t="shared" si="1473"/>
        <v>1.6526587144932927</v>
      </c>
      <c r="Q14155">
        <f t="shared" si="1474"/>
        <v>0.99542126214327431</v>
      </c>
    </row>
    <row r="14156" spans="1:17" x14ac:dyDescent="0.25">
      <c r="A14156" s="5" t="s">
        <v>427</v>
      </c>
      <c r="B14156" s="1">
        <v>357.87200000000001</v>
      </c>
      <c r="C14156" s="1">
        <v>11.200200000000001</v>
      </c>
      <c r="D14156" s="1">
        <v>1202.202</v>
      </c>
      <c r="E14156" s="1">
        <v>218.33539999999999</v>
      </c>
      <c r="F14156" s="1" t="s">
        <v>6</v>
      </c>
      <c r="G14156" s="1"/>
      <c r="H14156">
        <v>412.44</v>
      </c>
      <c r="I14156">
        <v>34.200000000000003</v>
      </c>
      <c r="J14156">
        <f t="shared" si="1475"/>
        <v>0.86769469498593743</v>
      </c>
      <c r="K14156">
        <f t="shared" si="1476"/>
        <v>0.32749122807017544</v>
      </c>
      <c r="L14156">
        <f t="shared" si="1477"/>
        <v>5.3860324125711978</v>
      </c>
      <c r="N14156">
        <f t="shared" si="1478"/>
        <v>5.7995344239050568E-2</v>
      </c>
      <c r="O14156">
        <f t="shared" si="1479"/>
        <v>0.28557111979145944</v>
      </c>
      <c r="P14156">
        <f t="shared" si="1473"/>
        <v>1.7333636106969315</v>
      </c>
      <c r="Q14156">
        <f t="shared" si="1474"/>
        <v>0.99602312214468414</v>
      </c>
    </row>
    <row r="14157" spans="1:17" x14ac:dyDescent="0.25">
      <c r="A14157" s="5" t="s">
        <v>28</v>
      </c>
      <c r="B14157" s="1">
        <v>345.61410000000001</v>
      </c>
      <c r="C14157" s="1">
        <v>21.800699999999999</v>
      </c>
      <c r="D14157" s="1">
        <v>534.11389999999994</v>
      </c>
      <c r="E14157" s="1">
        <v>118.0544</v>
      </c>
      <c r="F14157" s="1" t="s">
        <v>6</v>
      </c>
      <c r="G14157" s="1"/>
      <c r="H14157">
        <v>398.3</v>
      </c>
      <c r="I14157">
        <v>55.796999999999997</v>
      </c>
      <c r="J14157">
        <f t="shared" si="1475"/>
        <v>0.86772307306050711</v>
      </c>
      <c r="K14157">
        <f t="shared" si="1476"/>
        <v>0.39071455454594334</v>
      </c>
      <c r="L14157">
        <f t="shared" si="1477"/>
        <v>4.7711455351791532</v>
      </c>
      <c r="N14157">
        <f t="shared" si="1478"/>
        <v>5.8033419768607715E-2</v>
      </c>
      <c r="O14157">
        <f t="shared" si="1479"/>
        <v>0.35761251882083789</v>
      </c>
      <c r="P14157">
        <f t="shared" si="1473"/>
        <v>1.6660624396717369</v>
      </c>
      <c r="Q14157">
        <f t="shared" si="1474"/>
        <v>0.99552711939874272</v>
      </c>
    </row>
    <row r="14158" spans="1:17" x14ac:dyDescent="0.25">
      <c r="A14158" s="5" t="s">
        <v>420</v>
      </c>
      <c r="B14158" s="1">
        <v>324.71129999999999</v>
      </c>
      <c r="C14158" s="1">
        <v>13.703900000000001</v>
      </c>
      <c r="D14158" s="1">
        <v>1094.9580000000001</v>
      </c>
      <c r="E14158" s="1">
        <v>161.0796</v>
      </c>
      <c r="F14158" s="1" t="s">
        <v>6</v>
      </c>
      <c r="G14158" s="1"/>
      <c r="H14158">
        <v>374.21</v>
      </c>
      <c r="I14158">
        <v>40.592799999999997</v>
      </c>
      <c r="J14158">
        <f t="shared" si="1475"/>
        <v>0.86772480692659204</v>
      </c>
      <c r="K14158">
        <f t="shared" si="1476"/>
        <v>0.33759435170769203</v>
      </c>
      <c r="L14158">
        <f t="shared" si="1477"/>
        <v>5.0818986527420273</v>
      </c>
      <c r="N14158">
        <f t="shared" si="1478"/>
        <v>5.8035746907659107E-2</v>
      </c>
      <c r="O14158">
        <f t="shared" si="1479"/>
        <v>0.29668705881260121</v>
      </c>
      <c r="P14158">
        <f t="shared" si="1473"/>
        <v>1.7007612317380165</v>
      </c>
      <c r="Q14158">
        <f t="shared" si="1474"/>
        <v>0.99578988571360305</v>
      </c>
    </row>
    <row r="14159" spans="1:17" x14ac:dyDescent="0.25">
      <c r="A14159" t="s">
        <v>21</v>
      </c>
      <c r="B14159" s="1">
        <v>165.36</v>
      </c>
      <c r="C14159" s="1">
        <v>19.617000000000001</v>
      </c>
      <c r="D14159" s="1">
        <v>323.17</v>
      </c>
      <c r="E14159" s="1">
        <v>76.468000000000004</v>
      </c>
      <c r="F14159" s="1" t="s">
        <v>6</v>
      </c>
      <c r="G14159" s="1"/>
      <c r="H14159">
        <v>190.56399999999999</v>
      </c>
      <c r="I14159">
        <v>45.991999999999997</v>
      </c>
      <c r="J14159">
        <f t="shared" si="1475"/>
        <v>0.8677399718729667</v>
      </c>
      <c r="K14159">
        <f t="shared" si="1476"/>
        <v>0.42653070099147683</v>
      </c>
      <c r="L14159">
        <f t="shared" si="1477"/>
        <v>4.3368723526667718</v>
      </c>
      <c r="N14159">
        <f t="shared" si="1478"/>
        <v>5.8056104590381609E-2</v>
      </c>
      <c r="O14159">
        <f t="shared" si="1479"/>
        <v>0.4012779440317476</v>
      </c>
      <c r="P14159">
        <f t="shared" si="1473"/>
        <v>1.6149227710885845</v>
      </c>
      <c r="Q14159">
        <f t="shared" si="1474"/>
        <v>0.99510896417555728</v>
      </c>
    </row>
    <row r="14160" spans="1:17" x14ac:dyDescent="0.25">
      <c r="A14160" s="5" t="s">
        <v>413</v>
      </c>
      <c r="B14160" s="1">
        <v>422.77420000000001</v>
      </c>
      <c r="C14160" s="1">
        <v>12.11871</v>
      </c>
      <c r="D14160" s="1">
        <v>1204.375</v>
      </c>
      <c r="E14160" s="1">
        <v>209.0223</v>
      </c>
      <c r="F14160" s="1" t="s">
        <v>6</v>
      </c>
      <c r="G14160" s="1"/>
      <c r="H14160">
        <v>487.21</v>
      </c>
      <c r="I14160">
        <v>33.921999999999997</v>
      </c>
      <c r="J14160">
        <f t="shared" si="1475"/>
        <v>0.86774532542435501</v>
      </c>
      <c r="K14160">
        <f t="shared" si="1476"/>
        <v>0.35725222569423976</v>
      </c>
      <c r="L14160">
        <f t="shared" si="1477"/>
        <v>5.3424409448375174</v>
      </c>
      <c r="N14160">
        <f t="shared" si="1478"/>
        <v>5.8063292910265248E-2</v>
      </c>
      <c r="O14160">
        <f t="shared" si="1479"/>
        <v>0.31873467307127423</v>
      </c>
      <c r="P14160">
        <f t="shared" si="1473"/>
        <v>1.7287681449857413</v>
      </c>
      <c r="Q14160">
        <f t="shared" si="1474"/>
        <v>0.99599099853183937</v>
      </c>
    </row>
    <row r="14161" spans="1:17" x14ac:dyDescent="0.25">
      <c r="A14161" s="5" t="s">
        <v>433</v>
      </c>
      <c r="B14161" s="1">
        <v>487.71080000000001</v>
      </c>
      <c r="C14161" s="1">
        <v>18.04785</v>
      </c>
      <c r="D14161" s="1">
        <v>632.83510000000001</v>
      </c>
      <c r="E14161" s="1">
        <v>197.53739999999999</v>
      </c>
      <c r="F14161" s="1" t="s">
        <v>6</v>
      </c>
      <c r="G14161" s="1"/>
      <c r="H14161" s="1">
        <v>562.02</v>
      </c>
      <c r="I14161" s="1">
        <v>49.07</v>
      </c>
      <c r="J14161">
        <f t="shared" si="1475"/>
        <v>0.86778192946870225</v>
      </c>
      <c r="K14161">
        <f t="shared" si="1476"/>
        <v>0.36779804361116775</v>
      </c>
      <c r="L14161">
        <f t="shared" si="1477"/>
        <v>5.2859279335021006</v>
      </c>
      <c r="N14161">
        <f t="shared" si="1478"/>
        <v>5.8112464563658019E-2</v>
      </c>
      <c r="O14161">
        <f t="shared" si="1479"/>
        <v>0.33079883851396463</v>
      </c>
      <c r="P14161">
        <f t="shared" si="1473"/>
        <v>1.7227727369311339</v>
      </c>
      <c r="Q14161">
        <f t="shared" si="1474"/>
        <v>0.99594872574947879</v>
      </c>
    </row>
    <row r="14162" spans="1:17" x14ac:dyDescent="0.25">
      <c r="A14162" s="5" t="s">
        <v>417</v>
      </c>
      <c r="B14162" s="1">
        <v>396.44240000000002</v>
      </c>
      <c r="C14162" s="1">
        <v>12.800039999999999</v>
      </c>
      <c r="D14162" s="1">
        <v>1161.3530000000001</v>
      </c>
      <c r="E14162" s="1">
        <v>186.7347</v>
      </c>
      <c r="F14162" s="1" t="s">
        <v>6</v>
      </c>
      <c r="G14162" s="1"/>
      <c r="H14162">
        <v>456.83100000000002</v>
      </c>
      <c r="I14162">
        <v>36.618000000000002</v>
      </c>
      <c r="J14162">
        <f t="shared" si="1475"/>
        <v>0.86780975896994728</v>
      </c>
      <c r="K14162">
        <f t="shared" si="1476"/>
        <v>0.34955595608717022</v>
      </c>
      <c r="L14162">
        <f t="shared" si="1477"/>
        <v>5.2296888929458252</v>
      </c>
      <c r="N14162">
        <f t="shared" si="1478"/>
        <v>5.8149875515534043E-2</v>
      </c>
      <c r="O14162">
        <f t="shared" si="1479"/>
        <v>0.31003559814884896</v>
      </c>
      <c r="P14162">
        <f t="shared" si="1473"/>
        <v>1.7167633943413887</v>
      </c>
      <c r="Q14162">
        <f t="shared" si="1474"/>
        <v>0.9959059354239127</v>
      </c>
    </row>
    <row r="14163" spans="1:17" x14ac:dyDescent="0.25">
      <c r="A14163" t="s">
        <v>26</v>
      </c>
      <c r="B14163" s="1">
        <v>316.0675</v>
      </c>
      <c r="C14163" s="1">
        <v>17.600000000000001</v>
      </c>
      <c r="D14163" s="1">
        <v>472.73</v>
      </c>
      <c r="E14163" s="1">
        <v>123.46</v>
      </c>
      <c r="F14163" s="1" t="s">
        <v>6</v>
      </c>
      <c r="G14163" s="1"/>
      <c r="H14163">
        <v>364.21</v>
      </c>
      <c r="I14163">
        <v>45.55</v>
      </c>
      <c r="J14163">
        <f t="shared" si="1475"/>
        <v>0.86781664424370564</v>
      </c>
      <c r="K14163">
        <f t="shared" si="1476"/>
        <v>0.38638858397365539</v>
      </c>
      <c r="L14163">
        <f t="shared" si="1477"/>
        <v>4.81591721696575</v>
      </c>
      <c r="N14163">
        <f t="shared" si="1478"/>
        <v>5.8159134860473007E-2</v>
      </c>
      <c r="O14163">
        <f t="shared" si="1479"/>
        <v>0.35248639933206694</v>
      </c>
      <c r="P14163">
        <f t="shared" si="1473"/>
        <v>1.6711536991585736</v>
      </c>
      <c r="Q14163">
        <f t="shared" si="1474"/>
        <v>0.99556667269365828</v>
      </c>
    </row>
    <row r="14164" spans="1:17" x14ac:dyDescent="0.25">
      <c r="A14164" s="5" t="s">
        <v>434</v>
      </c>
      <c r="B14164" s="1">
        <v>513.53099999999995</v>
      </c>
      <c r="C14164" s="1">
        <v>14.5</v>
      </c>
      <c r="D14164" s="1">
        <v>616.57060000000001</v>
      </c>
      <c r="E14164" s="1">
        <v>241.43639999999999</v>
      </c>
      <c r="F14164" s="1" t="s">
        <v>6</v>
      </c>
      <c r="G14164" s="1"/>
      <c r="H14164">
        <v>591.75</v>
      </c>
      <c r="I14164">
        <v>41.262999999999998</v>
      </c>
      <c r="J14164">
        <f t="shared" si="1475"/>
        <v>0.86781749049429646</v>
      </c>
      <c r="K14164">
        <f t="shared" si="1476"/>
        <v>0.35140440588420618</v>
      </c>
      <c r="L14164">
        <f t="shared" si="1477"/>
        <v>5.486606084371596</v>
      </c>
      <c r="N14164">
        <f t="shared" si="1478"/>
        <v>5.8160272998524845E-2</v>
      </c>
      <c r="O14164">
        <f t="shared" si="1479"/>
        <v>0.31211691072725684</v>
      </c>
      <c r="P14164">
        <f t="shared" si="1473"/>
        <v>1.7438714812777403</v>
      </c>
      <c r="Q14164">
        <f t="shared" si="1474"/>
        <v>0.99609568558043216</v>
      </c>
    </row>
    <row r="14165" spans="1:17" x14ac:dyDescent="0.25">
      <c r="A14165" s="5" t="s">
        <v>406</v>
      </c>
      <c r="B14165" s="1">
        <v>262.08760000000001</v>
      </c>
      <c r="C14165" s="1">
        <v>14.7</v>
      </c>
      <c r="D14165" s="1">
        <v>1192.4359999999999</v>
      </c>
      <c r="E14165" s="1">
        <v>122.1889</v>
      </c>
      <c r="F14165" s="1" t="s">
        <v>6</v>
      </c>
      <c r="G14165" s="1"/>
      <c r="H14165">
        <v>302</v>
      </c>
      <c r="I14165">
        <v>38.79</v>
      </c>
      <c r="J14165">
        <f t="shared" si="1475"/>
        <v>0.86783973509933776</v>
      </c>
      <c r="K14165">
        <f t="shared" si="1476"/>
        <v>0.37896365042536734</v>
      </c>
      <c r="L14165">
        <f t="shared" si="1477"/>
        <v>4.8055682079145567</v>
      </c>
      <c r="N14165">
        <f t="shared" si="1478"/>
        <v>5.8190197773323918E-2</v>
      </c>
      <c r="O14165">
        <f t="shared" si="1479"/>
        <v>0.3437588403413796</v>
      </c>
      <c r="P14165">
        <f t="shared" si="1473"/>
        <v>1.6699796917342369</v>
      </c>
      <c r="Q14165">
        <f t="shared" si="1474"/>
        <v>0.99555758342346845</v>
      </c>
    </row>
    <row r="14166" spans="1:17" x14ac:dyDescent="0.25">
      <c r="A14166" s="5" t="s">
        <v>424</v>
      </c>
      <c r="B14166" s="1">
        <v>335.35289999999998</v>
      </c>
      <c r="C14166" s="1">
        <v>15.801</v>
      </c>
      <c r="D14166" s="1">
        <v>792.04</v>
      </c>
      <c r="E14166" s="1">
        <v>137.09</v>
      </c>
      <c r="F14166" s="1" t="s">
        <v>6</v>
      </c>
      <c r="G14166" s="1"/>
      <c r="H14166">
        <v>386.411</v>
      </c>
      <c r="I14166">
        <v>45.167499999999997</v>
      </c>
      <c r="J14166">
        <f t="shared" si="1475"/>
        <v>0.86786582162516068</v>
      </c>
      <c r="K14166">
        <f t="shared" si="1476"/>
        <v>0.34983118392649587</v>
      </c>
      <c r="L14166">
        <f t="shared" si="1477"/>
        <v>4.920637644447809</v>
      </c>
      <c r="N14166">
        <f t="shared" si="1478"/>
        <v>5.8225309577938873E-2</v>
      </c>
      <c r="O14166">
        <f t="shared" si="1479"/>
        <v>0.31034518067523725</v>
      </c>
      <c r="P14166">
        <f t="shared" si="1473"/>
        <v>1.6829388822914351</v>
      </c>
      <c r="Q14166">
        <f t="shared" si="1474"/>
        <v>0.99565688889485382</v>
      </c>
    </row>
    <row r="14167" spans="1:17" x14ac:dyDescent="0.25">
      <c r="A14167" t="s">
        <v>24</v>
      </c>
      <c r="B14167" s="1">
        <v>245.0462</v>
      </c>
      <c r="C14167" s="1">
        <v>20.401219999999999</v>
      </c>
      <c r="D14167" s="1">
        <v>434.38389999999998</v>
      </c>
      <c r="E14167" s="1">
        <v>89.333359999999999</v>
      </c>
      <c r="F14167" s="1" t="s">
        <v>6</v>
      </c>
      <c r="G14167" s="1"/>
      <c r="H14167">
        <v>282.35000000000002</v>
      </c>
      <c r="I14167">
        <v>50.417999999999999</v>
      </c>
      <c r="J14167">
        <f t="shared" si="1475"/>
        <v>0.8678809987604037</v>
      </c>
      <c r="K14167">
        <f t="shared" si="1476"/>
        <v>0.4046415962553056</v>
      </c>
      <c r="L14167">
        <f t="shared" si="1477"/>
        <v>4.4923749903501653</v>
      </c>
      <c r="N14167">
        <f t="shared" si="1478"/>
        <v>5.824574688542996E-2</v>
      </c>
      <c r="O14167">
        <f t="shared" si="1479"/>
        <v>0.37432707322601366</v>
      </c>
      <c r="P14167">
        <f t="shared" si="1473"/>
        <v>1.6336150546611208</v>
      </c>
      <c r="Q14167">
        <f t="shared" si="1474"/>
        <v>0.99526638589145022</v>
      </c>
    </row>
    <row r="14168" spans="1:17" x14ac:dyDescent="0.25">
      <c r="A14168" s="5" t="s">
        <v>408</v>
      </c>
      <c r="B14168" s="1">
        <v>391.83229999999998</v>
      </c>
      <c r="C14168" s="1">
        <v>19.2</v>
      </c>
      <c r="D14168" s="1">
        <v>1091.4190000000001</v>
      </c>
      <c r="E14168" s="1">
        <v>129.9265</v>
      </c>
      <c r="F14168" s="1" t="s">
        <v>6</v>
      </c>
      <c r="G14168" s="1"/>
      <c r="H14168">
        <v>451.48</v>
      </c>
      <c r="I14168">
        <v>51.811999999999998</v>
      </c>
      <c r="J14168">
        <f t="shared" si="1475"/>
        <v>0.86788407016922109</v>
      </c>
      <c r="K14168">
        <f t="shared" si="1476"/>
        <v>0.37057052420288739</v>
      </c>
      <c r="L14168">
        <f t="shared" si="1477"/>
        <v>4.8669689059500474</v>
      </c>
      <c r="N14168">
        <f t="shared" si="1478"/>
        <v>5.8249883629069063E-2</v>
      </c>
      <c r="O14168">
        <f t="shared" si="1479"/>
        <v>0.33399871873231313</v>
      </c>
      <c r="P14168">
        <f t="shared" si="1473"/>
        <v>1.6769203569419604</v>
      </c>
      <c r="Q14168">
        <f t="shared" si="1474"/>
        <v>0.99561104819000745</v>
      </c>
    </row>
    <row r="14169" spans="1:17" x14ac:dyDescent="0.25">
      <c r="A14169" s="5" t="s">
        <v>40</v>
      </c>
      <c r="B14169" s="1">
        <v>536.10260000000005</v>
      </c>
      <c r="C14169" s="1">
        <v>6.300014</v>
      </c>
      <c r="D14169" s="1">
        <v>507.58600000000001</v>
      </c>
      <c r="E14169" s="1">
        <v>463.63639999999998</v>
      </c>
      <c r="F14169" s="1" t="s">
        <v>6</v>
      </c>
      <c r="G14169" s="1"/>
      <c r="H14169">
        <v>617.70000000000005</v>
      </c>
      <c r="I14169">
        <v>21.03</v>
      </c>
      <c r="J14169">
        <f t="shared" si="1475"/>
        <v>0.86790124655981871</v>
      </c>
      <c r="K14169">
        <f t="shared" si="1476"/>
        <v>0.29957270565858296</v>
      </c>
      <c r="L14169">
        <f t="shared" si="1477"/>
        <v>6.1391006243454163</v>
      </c>
      <c r="N14169">
        <f t="shared" si="1478"/>
        <v>5.8273022893068953E-2</v>
      </c>
      <c r="O14169">
        <f t="shared" si="1479"/>
        <v>0.25557973227712161</v>
      </c>
      <c r="P14169">
        <f t="shared" si="1473"/>
        <v>1.8090754992550147</v>
      </c>
      <c r="Q14169">
        <f t="shared" si="1474"/>
        <v>0.99652025961484103</v>
      </c>
    </row>
    <row r="14170" spans="1:17" x14ac:dyDescent="0.25">
      <c r="A14170" s="5" t="s">
        <v>426</v>
      </c>
      <c r="B14170" s="1">
        <v>325.37619999999998</v>
      </c>
      <c r="C14170" s="1">
        <v>9.7000729999999997</v>
      </c>
      <c r="D14170" s="1">
        <v>1259.7339999999999</v>
      </c>
      <c r="E14170" s="1">
        <v>220.36330000000001</v>
      </c>
      <c r="F14170" s="1" t="s">
        <v>6</v>
      </c>
      <c r="G14170" s="1"/>
      <c r="H14170">
        <v>374.9</v>
      </c>
      <c r="I14170">
        <v>29.25</v>
      </c>
      <c r="J14170">
        <f t="shared" si="1475"/>
        <v>0.86790130701520407</v>
      </c>
      <c r="K14170">
        <f t="shared" si="1476"/>
        <v>0.33162642735042736</v>
      </c>
      <c r="L14170">
        <f t="shared" si="1477"/>
        <v>5.3952775479870292</v>
      </c>
      <c r="N14170">
        <f t="shared" si="1478"/>
        <v>5.827310435128643E-2</v>
      </c>
      <c r="O14170">
        <f t="shared" si="1479"/>
        <v>0.29010356270282533</v>
      </c>
      <c r="P14170">
        <f t="shared" si="1473"/>
        <v>1.7343350226109358</v>
      </c>
      <c r="Q14170">
        <f t="shared" si="1474"/>
        <v>0.99602988200267373</v>
      </c>
    </row>
    <row r="14171" spans="1:17" x14ac:dyDescent="0.25">
      <c r="A14171" s="5" t="s">
        <v>428</v>
      </c>
      <c r="B14171" s="1">
        <v>345.48759999999999</v>
      </c>
      <c r="C14171" s="1">
        <v>10.4016</v>
      </c>
      <c r="D14171" s="1">
        <v>1173.3109999999999</v>
      </c>
      <c r="E14171" s="1">
        <v>212.65629999999999</v>
      </c>
      <c r="F14171" s="1" t="s">
        <v>6</v>
      </c>
      <c r="G14171" s="1"/>
      <c r="H14171">
        <v>398.07</v>
      </c>
      <c r="I14171">
        <v>32</v>
      </c>
      <c r="J14171">
        <f t="shared" si="1475"/>
        <v>0.86790664958424391</v>
      </c>
      <c r="K14171">
        <f t="shared" si="1476"/>
        <v>0.32505000000000001</v>
      </c>
      <c r="L14171">
        <f t="shared" si="1477"/>
        <v>5.3596772474070464</v>
      </c>
      <c r="N14171">
        <f t="shared" si="1478"/>
        <v>5.828030341208517E-2</v>
      </c>
      <c r="O14171">
        <f t="shared" si="1479"/>
        <v>0.2829065193050771</v>
      </c>
      <c r="P14171">
        <f t="shared" si="1473"/>
        <v>1.7305882240068313</v>
      </c>
      <c r="Q14171">
        <f t="shared" si="1474"/>
        <v>0.9960037500771205</v>
      </c>
    </row>
    <row r="14172" spans="1:17" x14ac:dyDescent="0.25">
      <c r="A14172" s="5" t="s">
        <v>412</v>
      </c>
      <c r="B14172" s="1">
        <v>275.37860000000001</v>
      </c>
      <c r="C14172" s="1">
        <v>21.70345</v>
      </c>
      <c r="D14172" s="1">
        <v>670.42639999999994</v>
      </c>
      <c r="E14172" s="1">
        <v>90.632760000000005</v>
      </c>
      <c r="F14172" s="1" t="s">
        <v>6</v>
      </c>
      <c r="G14172" s="1"/>
      <c r="H14172">
        <v>317.27999999999997</v>
      </c>
      <c r="I14172">
        <v>58.97</v>
      </c>
      <c r="J14172">
        <f t="shared" si="1475"/>
        <v>0.86793557740796778</v>
      </c>
      <c r="K14172">
        <f t="shared" si="1476"/>
        <v>0.36804222486009835</v>
      </c>
      <c r="L14172">
        <f t="shared" si="1477"/>
        <v>4.5068157370952129</v>
      </c>
      <c r="N14172">
        <f t="shared" si="1478"/>
        <v>5.8319298063987911E-2</v>
      </c>
      <c r="O14172">
        <f t="shared" si="1479"/>
        <v>0.33108018547447871</v>
      </c>
      <c r="P14172">
        <f t="shared" si="1473"/>
        <v>1.6353286734351731</v>
      </c>
      <c r="Q14172">
        <f t="shared" si="1474"/>
        <v>0.99528054461322479</v>
      </c>
    </row>
    <row r="14173" spans="1:17" x14ac:dyDescent="0.25">
      <c r="A14173" t="s">
        <v>7</v>
      </c>
      <c r="B14173" s="1">
        <v>444.90750000000003</v>
      </c>
      <c r="C14173" s="1">
        <v>22.824999999999999</v>
      </c>
      <c r="D14173" s="1">
        <v>610.04</v>
      </c>
      <c r="E14173" s="1">
        <v>137.06</v>
      </c>
      <c r="F14173" s="1" t="s">
        <v>6</v>
      </c>
      <c r="G14173" s="1"/>
      <c r="H14173">
        <v>512.6</v>
      </c>
      <c r="I14173">
        <v>81.034999999999997</v>
      </c>
      <c r="J14173">
        <f t="shared" si="1475"/>
        <v>0.86794284042138126</v>
      </c>
      <c r="K14173">
        <f t="shared" si="1476"/>
        <v>0.2816684148824582</v>
      </c>
      <c r="L14173">
        <f t="shared" si="1477"/>
        <v>4.9204187861576774</v>
      </c>
      <c r="N14173">
        <f t="shared" si="1478"/>
        <v>5.8329092487273998E-2</v>
      </c>
      <c r="O14173">
        <f t="shared" si="1479"/>
        <v>0.23688483659740528</v>
      </c>
      <c r="P14173">
        <f t="shared" si="1473"/>
        <v>1.6829144290349396</v>
      </c>
      <c r="Q14173">
        <f t="shared" si="1474"/>
        <v>0.99565670360973668</v>
      </c>
    </row>
    <row r="14174" spans="1:17" x14ac:dyDescent="0.25">
      <c r="A14174" s="5" t="s">
        <v>422</v>
      </c>
      <c r="B14174" s="1">
        <v>356.09350000000001</v>
      </c>
      <c r="C14174" s="1">
        <v>14.70004</v>
      </c>
      <c r="D14174" s="1">
        <v>939.29740000000004</v>
      </c>
      <c r="E14174" s="1">
        <v>156.8355</v>
      </c>
      <c r="F14174" s="1" t="s">
        <v>6</v>
      </c>
      <c r="G14174" s="1"/>
      <c r="H14174">
        <v>410.26</v>
      </c>
      <c r="I14174">
        <v>40.549999999999997</v>
      </c>
      <c r="J14174">
        <f t="shared" si="1475"/>
        <v>0.86797031150977433</v>
      </c>
      <c r="K14174">
        <f t="shared" si="1476"/>
        <v>0.36251639950678177</v>
      </c>
      <c r="L14174">
        <f t="shared" si="1477"/>
        <v>5.0551974853522266</v>
      </c>
      <c r="N14174">
        <f t="shared" si="1478"/>
        <v>5.8366152339421648E-2</v>
      </c>
      <c r="O14174">
        <f t="shared" si="1479"/>
        <v>0.32473566707093188</v>
      </c>
      <c r="P14174">
        <f t="shared" si="1473"/>
        <v>1.6978368260175072</v>
      </c>
      <c r="Q14174">
        <f t="shared" si="1474"/>
        <v>0.99576833867099535</v>
      </c>
    </row>
    <row r="14175" spans="1:17" x14ac:dyDescent="0.25">
      <c r="A14175" t="s">
        <v>23</v>
      </c>
      <c r="B14175" s="1">
        <v>265.01339999999999</v>
      </c>
      <c r="C14175" s="1">
        <v>19.50001</v>
      </c>
      <c r="D14175" s="1">
        <v>418.72590000000002</v>
      </c>
      <c r="E14175" s="1">
        <v>100.0385</v>
      </c>
      <c r="F14175" s="1" t="s">
        <v>6</v>
      </c>
      <c r="G14175" s="1"/>
      <c r="H14175">
        <v>305.322</v>
      </c>
      <c r="I14175">
        <v>48.722000000000001</v>
      </c>
      <c r="J14175">
        <f t="shared" si="1475"/>
        <v>0.86798003419340886</v>
      </c>
      <c r="K14175">
        <f t="shared" si="1476"/>
        <v>0.40023008086695949</v>
      </c>
      <c r="L14175">
        <f t="shared" si="1477"/>
        <v>4.6055551118946081</v>
      </c>
      <c r="N14175">
        <f t="shared" si="1478"/>
        <v>5.8379274081259404E-2</v>
      </c>
      <c r="O14175">
        <f t="shared" si="1479"/>
        <v>0.36899715902790725</v>
      </c>
      <c r="P14175">
        <f t="shared" si="1473"/>
        <v>1.6469476949434083</v>
      </c>
      <c r="Q14175">
        <f t="shared" si="1474"/>
        <v>0.9953753792097193</v>
      </c>
    </row>
    <row r="14176" spans="1:17" x14ac:dyDescent="0.25">
      <c r="A14176" s="5" t="s">
        <v>37</v>
      </c>
      <c r="B14176" s="1">
        <v>468.89339999999999</v>
      </c>
      <c r="C14176" s="1">
        <v>9.1000019999999999</v>
      </c>
      <c r="D14176" s="1">
        <v>500.79230000000001</v>
      </c>
      <c r="E14176" s="1">
        <v>313.04649999999998</v>
      </c>
      <c r="F14176" s="1" t="s">
        <v>6</v>
      </c>
      <c r="G14176" s="1"/>
      <c r="H14176">
        <v>540.20000000000005</v>
      </c>
      <c r="I14176">
        <v>27.357299999999999</v>
      </c>
      <c r="J14176">
        <f t="shared" si="1475"/>
        <v>0.86799962976675293</v>
      </c>
      <c r="K14176">
        <f t="shared" si="1476"/>
        <v>0.33263523812656953</v>
      </c>
      <c r="L14176">
        <f t="shared" si="1477"/>
        <v>5.7463517418061869</v>
      </c>
      <c r="N14176">
        <f t="shared" si="1478"/>
        <v>5.840572880580288E-2</v>
      </c>
      <c r="O14176">
        <f t="shared" si="1479"/>
        <v>0.29121290711068032</v>
      </c>
      <c r="P14176">
        <f t="shared" si="1473"/>
        <v>1.770422528673073</v>
      </c>
      <c r="Q14176">
        <f t="shared" si="1474"/>
        <v>0.99627373352781035</v>
      </c>
    </row>
    <row r="14177" spans="1:17" x14ac:dyDescent="0.25">
      <c r="A14177" s="5" t="s">
        <v>405</v>
      </c>
      <c r="B14177" s="1">
        <v>334.28980000000001</v>
      </c>
      <c r="C14177" s="1">
        <v>15.6</v>
      </c>
      <c r="D14177" s="1">
        <v>1162.752</v>
      </c>
      <c r="E14177" s="1">
        <v>136.5445</v>
      </c>
      <c r="F14177" s="1" t="s">
        <v>6</v>
      </c>
      <c r="G14177" s="1"/>
      <c r="H14177">
        <v>385.12</v>
      </c>
      <c r="I14177">
        <v>41.36</v>
      </c>
      <c r="J14177">
        <f t="shared" si="1475"/>
        <v>0.86801464478604073</v>
      </c>
      <c r="K14177">
        <f t="shared" si="1476"/>
        <v>0.37717601547388779</v>
      </c>
      <c r="L14177">
        <f t="shared" si="1477"/>
        <v>4.9166505688221802</v>
      </c>
      <c r="N14177">
        <f t="shared" si="1478"/>
        <v>5.8426007330248525E-2</v>
      </c>
      <c r="O14177">
        <f t="shared" si="1479"/>
        <v>0.34167075387726764</v>
      </c>
      <c r="P14177">
        <f t="shared" si="1473"/>
        <v>1.6824932874244432</v>
      </c>
      <c r="Q14177">
        <f t="shared" si="1474"/>
        <v>0.99565351134249724</v>
      </c>
    </row>
    <row r="14178" spans="1:17" x14ac:dyDescent="0.25">
      <c r="A14178" s="5" t="s">
        <v>435</v>
      </c>
      <c r="B14178" s="1">
        <v>335.34199999999998</v>
      </c>
      <c r="C14178" s="1">
        <v>7.6000110000000003</v>
      </c>
      <c r="D14178" s="1">
        <v>1330.24</v>
      </c>
      <c r="E14178" s="1">
        <v>294.7337</v>
      </c>
      <c r="F14178" s="1" t="s">
        <v>6</v>
      </c>
      <c r="G14178" s="1"/>
      <c r="H14178">
        <v>386.32600000000002</v>
      </c>
      <c r="I14178">
        <v>23.224</v>
      </c>
      <c r="J14178">
        <f t="shared" si="1475"/>
        <v>0.86802855619347385</v>
      </c>
      <c r="K14178">
        <f t="shared" si="1476"/>
        <v>0.32724814846710298</v>
      </c>
      <c r="L14178">
        <f t="shared" si="1477"/>
        <v>5.6860722367856882</v>
      </c>
      <c r="N14178">
        <f t="shared" si="1478"/>
        <v>5.8444801345857895E-2</v>
      </c>
      <c r="O14178">
        <f t="shared" si="1479"/>
        <v>0.28530542887779065</v>
      </c>
      <c r="P14178">
        <f t="shared" si="1473"/>
        <v>1.7643339672685929</v>
      </c>
      <c r="Q14178">
        <f t="shared" si="1474"/>
        <v>0.9962335567488112</v>
      </c>
    </row>
    <row r="14179" spans="1:17" x14ac:dyDescent="0.25">
      <c r="A14179" s="5" t="s">
        <v>416</v>
      </c>
      <c r="B14179" s="1">
        <v>254.36099999999999</v>
      </c>
      <c r="C14179" s="1">
        <v>10.860799999999999</v>
      </c>
      <c r="D14179" s="1">
        <v>1287.518</v>
      </c>
      <c r="E14179" s="1">
        <v>164.18960000000001</v>
      </c>
      <c r="F14179" s="1" t="s">
        <v>6</v>
      </c>
      <c r="G14179" s="1"/>
      <c r="H14179">
        <v>293.02999999999997</v>
      </c>
      <c r="I14179">
        <v>30.48</v>
      </c>
      <c r="J14179">
        <f t="shared" si="1475"/>
        <v>0.86803740231375637</v>
      </c>
      <c r="K14179">
        <f t="shared" si="1476"/>
        <v>0.3563254593175853</v>
      </c>
      <c r="L14179">
        <f t="shared" si="1477"/>
        <v>5.1010218576190081</v>
      </c>
      <c r="N14179">
        <f t="shared" si="1478"/>
        <v>5.8456755255408048E-2</v>
      </c>
      <c r="O14179">
        <f t="shared" si="1479"/>
        <v>0.31768249592647063</v>
      </c>
      <c r="P14179">
        <f t="shared" si="1473"/>
        <v>1.7028493201360335</v>
      </c>
      <c r="Q14179">
        <f t="shared" si="1474"/>
        <v>0.99580520579351395</v>
      </c>
    </row>
    <row r="14180" spans="1:17" x14ac:dyDescent="0.25">
      <c r="A14180" s="5" t="s">
        <v>409</v>
      </c>
      <c r="B14180" s="1">
        <v>320.56459999999998</v>
      </c>
      <c r="C14180" s="1">
        <v>18.3</v>
      </c>
      <c r="D14180" s="1">
        <v>1094.7170000000001</v>
      </c>
      <c r="E14180" s="1">
        <v>120.6695</v>
      </c>
      <c r="F14180" s="1" t="s">
        <v>6</v>
      </c>
      <c r="G14180" s="1"/>
      <c r="H14180">
        <v>369.29500000000002</v>
      </c>
      <c r="I14180">
        <v>49.9</v>
      </c>
      <c r="J14180">
        <f t="shared" si="1475"/>
        <v>0.86804478804208007</v>
      </c>
      <c r="K14180">
        <f t="shared" si="1476"/>
        <v>0.36673346693386777</v>
      </c>
      <c r="L14180">
        <f t="shared" si="1477"/>
        <v>4.7930554035449786</v>
      </c>
      <c r="N14180">
        <f t="shared" si="1478"/>
        <v>5.8466737493428768E-2</v>
      </c>
      <c r="O14180">
        <f t="shared" si="1479"/>
        <v>0.32957329951103664</v>
      </c>
      <c r="P14180">
        <f t="shared" si="1473"/>
        <v>1.6685579443843677</v>
      </c>
      <c r="Q14180">
        <f t="shared" si="1474"/>
        <v>0.99554655097085021</v>
      </c>
    </row>
    <row r="14181" spans="1:17" x14ac:dyDescent="0.25">
      <c r="A14181" s="5" t="s">
        <v>423</v>
      </c>
      <c r="B14181" s="1">
        <v>300.22370000000001</v>
      </c>
      <c r="C14181" s="1">
        <v>13.310750000000001</v>
      </c>
      <c r="D14181" s="1">
        <v>921.34889999999996</v>
      </c>
      <c r="E14181" s="1">
        <v>141.99109999999999</v>
      </c>
      <c r="F14181" s="1" t="s">
        <v>6</v>
      </c>
      <c r="G14181" s="1"/>
      <c r="H14181">
        <v>345.85700000000003</v>
      </c>
      <c r="I14181">
        <v>37.61</v>
      </c>
      <c r="J14181">
        <f t="shared" si="1475"/>
        <v>0.86805731848712031</v>
      </c>
      <c r="K14181">
        <f t="shared" si="1476"/>
        <v>0.35391518213241163</v>
      </c>
      <c r="L14181">
        <f t="shared" si="1477"/>
        <v>4.9557643795806969</v>
      </c>
      <c r="N14181">
        <f t="shared" si="1478"/>
        <v>5.8483676819965871E-2</v>
      </c>
      <c r="O14181">
        <f t="shared" si="1479"/>
        <v>0.31495204976105218</v>
      </c>
      <c r="P14181">
        <f t="shared" si="1473"/>
        <v>1.686854174063003</v>
      </c>
      <c r="Q14181">
        <f t="shared" si="1474"/>
        <v>0.99568645492181551</v>
      </c>
    </row>
    <row r="14182" spans="1:17" x14ac:dyDescent="0.25">
      <c r="A14182" s="5" t="s">
        <v>33</v>
      </c>
      <c r="B14182" s="1">
        <v>376.53620000000001</v>
      </c>
      <c r="C14182" s="1">
        <v>11.954000000000001</v>
      </c>
      <c r="D14182" s="1">
        <v>478.63310000000001</v>
      </c>
      <c r="E14182" s="1">
        <v>212.09110000000001</v>
      </c>
      <c r="F14182" s="1" t="s">
        <v>6</v>
      </c>
      <c r="G14182" s="1"/>
      <c r="H14182">
        <v>433.74</v>
      </c>
      <c r="I14182">
        <v>31.96</v>
      </c>
      <c r="J14182">
        <f t="shared" si="1475"/>
        <v>0.86811499976944717</v>
      </c>
      <c r="K14182">
        <f t="shared" si="1476"/>
        <v>0.3740300375469337</v>
      </c>
      <c r="L14182">
        <f t="shared" si="1477"/>
        <v>5.3570158993512438</v>
      </c>
      <c r="N14182">
        <f t="shared" si="1478"/>
        <v>5.8561713656570855E-2</v>
      </c>
      <c r="O14182">
        <f t="shared" si="1479"/>
        <v>0.33800828727423887</v>
      </c>
      <c r="P14182">
        <f t="shared" si="1473"/>
        <v>1.7303074546962551</v>
      </c>
      <c r="Q14182">
        <f t="shared" si="1474"/>
        <v>0.99600178545686679</v>
      </c>
    </row>
    <row r="14183" spans="1:17" x14ac:dyDescent="0.25">
      <c r="A14183" s="5" t="s">
        <v>410</v>
      </c>
      <c r="B14183" s="1">
        <v>259.82499999999999</v>
      </c>
      <c r="C14183" s="1">
        <v>17.100580000000001</v>
      </c>
      <c r="D14183" s="1">
        <v>1126.97</v>
      </c>
      <c r="E14183" s="1">
        <v>111.6307</v>
      </c>
      <c r="F14183" s="1" t="s">
        <v>6</v>
      </c>
      <c r="G14183" s="1"/>
      <c r="H14183">
        <v>299.29300000000001</v>
      </c>
      <c r="I14183">
        <v>48.32</v>
      </c>
      <c r="J14183">
        <f t="shared" si="1475"/>
        <v>0.86812922453916386</v>
      </c>
      <c r="K14183">
        <f t="shared" si="1476"/>
        <v>0.35390273178807946</v>
      </c>
      <c r="L14183">
        <f t="shared" si="1477"/>
        <v>4.7151961017227375</v>
      </c>
      <c r="N14183">
        <f t="shared" si="1478"/>
        <v>5.8580973516275718E-2</v>
      </c>
      <c r="O14183">
        <f t="shared" si="1479"/>
        <v>0.31493796797860901</v>
      </c>
      <c r="P14183">
        <f t="shared" si="1473"/>
        <v>1.6596546688039882</v>
      </c>
      <c r="Q14183">
        <f t="shared" si="1474"/>
        <v>0.99547682921759861</v>
      </c>
    </row>
    <row r="14184" spans="1:17" x14ac:dyDescent="0.25">
      <c r="A14184" s="5" t="s">
        <v>425</v>
      </c>
      <c r="B14184" s="1">
        <v>299.52359999999999</v>
      </c>
      <c r="C14184" s="1">
        <v>9.0000199999999992</v>
      </c>
      <c r="D14184" s="1">
        <v>1315.288</v>
      </c>
      <c r="E14184" s="1">
        <v>222.4787</v>
      </c>
      <c r="F14184" s="1" t="s">
        <v>6</v>
      </c>
      <c r="G14184" s="1"/>
      <c r="H14184">
        <v>345.02</v>
      </c>
      <c r="I14184">
        <v>26.4</v>
      </c>
      <c r="J14184">
        <f t="shared" si="1475"/>
        <v>0.86813402121616134</v>
      </c>
      <c r="K14184">
        <f t="shared" si="1476"/>
        <v>0.34090984848484845</v>
      </c>
      <c r="L14184">
        <f t="shared" si="1477"/>
        <v>5.4048313666867749</v>
      </c>
      <c r="N14184">
        <f t="shared" si="1478"/>
        <v>5.8587469413128999E-2</v>
      </c>
      <c r="O14184">
        <f t="shared" si="1479"/>
        <v>0.30036635500701087</v>
      </c>
      <c r="P14184">
        <f t="shared" si="1473"/>
        <v>1.7353376918951113</v>
      </c>
      <c r="Q14184">
        <f t="shared" si="1474"/>
        <v>0.99603684824882899</v>
      </c>
    </row>
    <row r="14185" spans="1:17" x14ac:dyDescent="0.25">
      <c r="A14185" t="s">
        <v>27</v>
      </c>
      <c r="B14185" s="1">
        <v>349.33019999999999</v>
      </c>
      <c r="C14185" s="1">
        <v>20.70186</v>
      </c>
      <c r="D14185" s="1">
        <v>519.20129999999995</v>
      </c>
      <c r="E14185" s="1">
        <v>125.5651</v>
      </c>
      <c r="F14185" s="1" t="s">
        <v>6</v>
      </c>
      <c r="G14185" s="1"/>
      <c r="H14185">
        <v>402.38</v>
      </c>
      <c r="I14185">
        <v>56.26</v>
      </c>
      <c r="J14185">
        <f t="shared" si="1475"/>
        <v>0.86815994830756993</v>
      </c>
      <c r="K14185">
        <f t="shared" si="1476"/>
        <v>0.3679676501955208</v>
      </c>
      <c r="L14185">
        <f t="shared" si="1477"/>
        <v>4.8328243491800826</v>
      </c>
      <c r="N14185">
        <f t="shared" si="1478"/>
        <v>5.8622593016541109E-2</v>
      </c>
      <c r="O14185">
        <f t="shared" si="1479"/>
        <v>0.33099425039780911</v>
      </c>
      <c r="P14185">
        <f t="shared" si="1473"/>
        <v>1.6730680210836189</v>
      </c>
      <c r="Q14185">
        <f t="shared" si="1474"/>
        <v>0.9955814534316707</v>
      </c>
    </row>
    <row r="14186" spans="1:17" x14ac:dyDescent="0.25">
      <c r="A14186" s="5" t="s">
        <v>32</v>
      </c>
      <c r="B14186" s="1">
        <v>399.66210000000001</v>
      </c>
      <c r="C14186" s="1">
        <v>12.3</v>
      </c>
      <c r="D14186" s="1">
        <v>488.08659999999998</v>
      </c>
      <c r="E14186" s="1">
        <v>216.86580000000001</v>
      </c>
      <c r="F14186" s="1" t="s">
        <v>6</v>
      </c>
      <c r="G14186" s="1"/>
      <c r="H14186">
        <v>460.35</v>
      </c>
      <c r="I14186">
        <v>33.78</v>
      </c>
      <c r="J14186">
        <f t="shared" si="1475"/>
        <v>0.86817008797653961</v>
      </c>
      <c r="K14186">
        <f t="shared" si="1476"/>
        <v>0.36412078152753108</v>
      </c>
      <c r="L14186">
        <f t="shared" si="1477"/>
        <v>5.3792787290520589</v>
      </c>
      <c r="N14186">
        <f t="shared" si="1478"/>
        <v>5.8636334738172799E-2</v>
      </c>
      <c r="O14186">
        <f t="shared" si="1479"/>
        <v>0.32657294529572356</v>
      </c>
      <c r="P14186">
        <f t="shared" si="1473"/>
        <v>1.7326532726408259</v>
      </c>
      <c r="Q14186">
        <f t="shared" si="1474"/>
        <v>0.9960181723146706</v>
      </c>
    </row>
    <row r="14187" spans="1:17" x14ac:dyDescent="0.25">
      <c r="A14187" s="5" t="s">
        <v>34</v>
      </c>
      <c r="B14187" s="1">
        <v>440.88249999999999</v>
      </c>
      <c r="C14187" s="1">
        <v>10.50001</v>
      </c>
      <c r="D14187" s="1">
        <v>494.73230000000001</v>
      </c>
      <c r="E14187" s="1">
        <v>268.0138</v>
      </c>
      <c r="F14187" s="1" t="s">
        <v>6</v>
      </c>
      <c r="G14187" s="1"/>
      <c r="H14187">
        <v>507.82</v>
      </c>
      <c r="I14187">
        <v>30.440999999999999</v>
      </c>
      <c r="J14187">
        <f t="shared" si="1475"/>
        <v>0.86818656216769718</v>
      </c>
      <c r="K14187">
        <f t="shared" si="1476"/>
        <v>0.34492986432771588</v>
      </c>
      <c r="L14187">
        <f t="shared" si="1477"/>
        <v>5.5910384717224746</v>
      </c>
      <c r="N14187">
        <f t="shared" si="1478"/>
        <v>5.8658667810379761E-2</v>
      </c>
      <c r="O14187">
        <f t="shared" si="1479"/>
        <v>0.30484861174267058</v>
      </c>
      <c r="P14187">
        <f t="shared" si="1473"/>
        <v>1.7546461413581185</v>
      </c>
      <c r="Q14187">
        <f t="shared" si="1474"/>
        <v>0.99616883714622451</v>
      </c>
    </row>
    <row r="14188" spans="1:17" x14ac:dyDescent="0.25">
      <c r="A14188" s="5" t="s">
        <v>411</v>
      </c>
      <c r="B14188" s="1">
        <v>304.96949999999998</v>
      </c>
      <c r="C14188" s="1">
        <v>20.200479999999999</v>
      </c>
      <c r="D14188" s="1">
        <v>931.55820000000006</v>
      </c>
      <c r="E14188" s="1">
        <v>105.21250000000001</v>
      </c>
      <c r="F14188" s="1" t="s">
        <v>6</v>
      </c>
      <c r="G14188" s="1"/>
      <c r="H14188">
        <v>351.255</v>
      </c>
      <c r="I14188">
        <v>57.82</v>
      </c>
      <c r="J14188">
        <f t="shared" si="1475"/>
        <v>0.86822821027458685</v>
      </c>
      <c r="K14188">
        <f t="shared" si="1476"/>
        <v>0.34936838464199238</v>
      </c>
      <c r="L14188">
        <f t="shared" si="1477"/>
        <v>4.6559821145376947</v>
      </c>
      <c r="N14188">
        <f t="shared" si="1478"/>
        <v>5.8715163718236756E-2</v>
      </c>
      <c r="O14188">
        <f t="shared" si="1479"/>
        <v>0.30982467712180578</v>
      </c>
      <c r="P14188">
        <f t="shared" si="1473"/>
        <v>1.6528170059479279</v>
      </c>
      <c r="Q14188">
        <f t="shared" si="1474"/>
        <v>0.99542252714488533</v>
      </c>
    </row>
    <row r="14189" spans="1:17" x14ac:dyDescent="0.25">
      <c r="A14189" t="s">
        <v>25</v>
      </c>
      <c r="B14189" s="1">
        <v>321.15100000000001</v>
      </c>
      <c r="C14189" s="1">
        <v>16.399999999999999</v>
      </c>
      <c r="D14189" s="1">
        <v>452.74380000000002</v>
      </c>
      <c r="E14189" s="1">
        <v>134.47559999999999</v>
      </c>
      <c r="F14189" s="1" t="s">
        <v>6</v>
      </c>
      <c r="G14189" s="1"/>
      <c r="H14189">
        <v>369.89</v>
      </c>
      <c r="I14189">
        <v>42.512</v>
      </c>
      <c r="J14189">
        <f t="shared" si="1475"/>
        <v>0.86823379923761124</v>
      </c>
      <c r="K14189">
        <f t="shared" si="1476"/>
        <v>0.38577342867896119</v>
      </c>
      <c r="L14189">
        <f t="shared" si="1477"/>
        <v>4.9013827699452248</v>
      </c>
      <c r="N14189">
        <f t="shared" si="1478"/>
        <v>5.8722749115766713E-2</v>
      </c>
      <c r="O14189">
        <f t="shared" si="1479"/>
        <v>0.35175994296528823</v>
      </c>
      <c r="P14189">
        <f t="shared" si="1473"/>
        <v>1.6807847077130216</v>
      </c>
      <c r="Q14189">
        <f t="shared" si="1474"/>
        <v>0.99564053636542205</v>
      </c>
    </row>
    <row r="14190" spans="1:17" x14ac:dyDescent="0.25">
      <c r="A14190" s="5" t="s">
        <v>407</v>
      </c>
      <c r="B14190" s="1">
        <v>197.5401</v>
      </c>
      <c r="C14190" s="1">
        <v>14.20101</v>
      </c>
      <c r="D14190" s="1">
        <v>1264.655</v>
      </c>
      <c r="E14190" s="1">
        <v>107.2871</v>
      </c>
      <c r="F14190" s="1" t="s">
        <v>6</v>
      </c>
      <c r="G14190" s="1"/>
      <c r="H14190">
        <v>227.51</v>
      </c>
      <c r="I14190">
        <v>37.5</v>
      </c>
      <c r="J14190">
        <f t="shared" si="1475"/>
        <v>0.86826996615533381</v>
      </c>
      <c r="K14190">
        <f t="shared" si="1476"/>
        <v>0.37869360000000002</v>
      </c>
      <c r="L14190">
        <f t="shared" si="1477"/>
        <v>4.6755084187372598</v>
      </c>
      <c r="N14190">
        <f t="shared" si="1478"/>
        <v>5.8771857750031742E-2</v>
      </c>
      <c r="O14190">
        <f t="shared" si="1479"/>
        <v>0.3434430767261174</v>
      </c>
      <c r="P14190">
        <f t="shared" si="1473"/>
        <v>1.6550782195076486</v>
      </c>
      <c r="Q14190">
        <f t="shared" si="1474"/>
        <v>0.99544055857403357</v>
      </c>
    </row>
    <row r="14191" spans="1:17" x14ac:dyDescent="0.25">
      <c r="A14191" s="5" t="s">
        <v>30</v>
      </c>
      <c r="B14191" s="1">
        <v>354.09129999999999</v>
      </c>
      <c r="C14191" s="1">
        <v>13.7</v>
      </c>
      <c r="D14191" s="1">
        <v>468.23110000000003</v>
      </c>
      <c r="E14191" s="1">
        <v>171.8066</v>
      </c>
      <c r="F14191" s="1" t="s">
        <v>6</v>
      </c>
      <c r="G14191" s="1"/>
      <c r="H14191">
        <v>407.81</v>
      </c>
      <c r="I14191">
        <v>36.29</v>
      </c>
      <c r="J14191">
        <f t="shared" si="1475"/>
        <v>0.86827517716583702</v>
      </c>
      <c r="K14191">
        <f t="shared" si="1476"/>
        <v>0.37751446679526041</v>
      </c>
      <c r="L14191">
        <f t="shared" si="1477"/>
        <v>5.1463694255759291</v>
      </c>
      <c r="N14191">
        <f t="shared" si="1478"/>
        <v>5.8778936649199635E-2</v>
      </c>
      <c r="O14191">
        <f t="shared" si="1479"/>
        <v>0.34206570059706104</v>
      </c>
      <c r="P14191">
        <f t="shared" si="1473"/>
        <v>1.7077798995743996</v>
      </c>
      <c r="Q14191">
        <f t="shared" si="1474"/>
        <v>0.99584116822621449</v>
      </c>
    </row>
    <row r="14192" spans="1:17" x14ac:dyDescent="0.25">
      <c r="A14192" s="5" t="s">
        <v>421</v>
      </c>
      <c r="B14192" s="1">
        <v>414.60140000000001</v>
      </c>
      <c r="C14192" s="1">
        <v>15.50006</v>
      </c>
      <c r="D14192" s="1">
        <v>958.0204</v>
      </c>
      <c r="E14192" s="1">
        <v>170.2748</v>
      </c>
      <c r="F14192" s="1" t="s">
        <v>6</v>
      </c>
      <c r="G14192" s="1"/>
      <c r="H14192">
        <v>477.5</v>
      </c>
      <c r="I14192">
        <v>42.12</v>
      </c>
      <c r="J14192">
        <f t="shared" si="1475"/>
        <v>0.86827518324607333</v>
      </c>
      <c r="K14192">
        <f t="shared" si="1476"/>
        <v>0.36799762583095919</v>
      </c>
      <c r="L14192">
        <f t="shared" si="1477"/>
        <v>5.137413602556145</v>
      </c>
      <c r="N14192">
        <f t="shared" si="1478"/>
        <v>5.8778944909372445E-2</v>
      </c>
      <c r="O14192">
        <f t="shared" si="1479"/>
        <v>0.3310287913740273</v>
      </c>
      <c r="P14192">
        <f t="shared" ref="P14192:P14247" si="1480">L14192^(1/$S$6)</f>
        <v>1.7068084700673345</v>
      </c>
      <c r="Q14192">
        <f t="shared" ref="Q14192:Q14247" si="1481">LN(P14192)^(1/$S$7)</f>
        <v>0.99583410635549119</v>
      </c>
    </row>
    <row r="14193" spans="1:17" x14ac:dyDescent="0.25">
      <c r="A14193" s="5" t="s">
        <v>28</v>
      </c>
      <c r="B14193" s="1">
        <v>345.84210000000002</v>
      </c>
      <c r="C14193" s="1">
        <v>21.900700000000001</v>
      </c>
      <c r="D14193" s="1">
        <v>533.62819999999999</v>
      </c>
      <c r="E14193" s="1">
        <v>118.25749999999999</v>
      </c>
      <c r="F14193" s="1" t="s">
        <v>6</v>
      </c>
      <c r="G14193" s="1"/>
      <c r="H14193">
        <v>398.3</v>
      </c>
      <c r="I14193">
        <v>55.796999999999997</v>
      </c>
      <c r="J14193">
        <f t="shared" si="1475"/>
        <v>0.86829550590007532</v>
      </c>
      <c r="K14193">
        <f t="shared" si="1476"/>
        <v>0.39250676559671671</v>
      </c>
      <c r="L14193">
        <f t="shared" si="1477"/>
        <v>4.7728644503079112</v>
      </c>
      <c r="N14193">
        <f t="shared" si="1478"/>
        <v>5.8806559975721144E-2</v>
      </c>
      <c r="O14193">
        <f t="shared" si="1479"/>
        <v>0.35974523406439418</v>
      </c>
      <c r="P14193">
        <f t="shared" si="1480"/>
        <v>1.6662585004010995</v>
      </c>
      <c r="Q14193">
        <f t="shared" si="1481"/>
        <v>0.99552864915281714</v>
      </c>
    </row>
    <row r="14194" spans="1:17" x14ac:dyDescent="0.25">
      <c r="A14194" s="5" t="s">
        <v>29</v>
      </c>
      <c r="B14194" s="1">
        <v>369.13920000000002</v>
      </c>
      <c r="C14194" s="1">
        <v>14.100009999999999</v>
      </c>
      <c r="D14194" s="1">
        <v>474.27600000000001</v>
      </c>
      <c r="E14194" s="1">
        <v>176.8372</v>
      </c>
      <c r="F14194" s="1" t="s">
        <v>6</v>
      </c>
      <c r="G14194" s="1"/>
      <c r="H14194">
        <v>425.125</v>
      </c>
      <c r="I14194">
        <v>37.96</v>
      </c>
      <c r="J14194">
        <f t="shared" si="1475"/>
        <v>0.8683074389885328</v>
      </c>
      <c r="K14194">
        <f t="shared" si="1476"/>
        <v>0.3714438883034773</v>
      </c>
      <c r="L14194">
        <f t="shared" si="1477"/>
        <v>5.175229535310863</v>
      </c>
      <c r="N14194">
        <f t="shared" si="1478"/>
        <v>5.8822780781522581E-2</v>
      </c>
      <c r="O14194">
        <f t="shared" si="1479"/>
        <v>0.33500918558964154</v>
      </c>
      <c r="P14194">
        <f t="shared" si="1480"/>
        <v>1.7109026049889149</v>
      </c>
      <c r="Q14194">
        <f t="shared" si="1481"/>
        <v>0.99586379145210946</v>
      </c>
    </row>
    <row r="14195" spans="1:17" x14ac:dyDescent="0.25">
      <c r="A14195" s="5" t="s">
        <v>404</v>
      </c>
      <c r="B14195" s="1">
        <v>409.08080000000001</v>
      </c>
      <c r="C14195" s="1">
        <v>16.600069999999999</v>
      </c>
      <c r="D14195" s="1">
        <v>1151.4369999999999</v>
      </c>
      <c r="E14195" s="1">
        <v>151.07679999999999</v>
      </c>
      <c r="F14195" s="1" t="s">
        <v>6</v>
      </c>
      <c r="G14195" s="1"/>
      <c r="H14195">
        <v>471.11</v>
      </c>
      <c r="I14195">
        <v>44.07638</v>
      </c>
      <c r="J14195">
        <f t="shared" si="1475"/>
        <v>0.8683339347498461</v>
      </c>
      <c r="K14195">
        <f t="shared" si="1476"/>
        <v>0.37662053916406019</v>
      </c>
      <c r="L14195">
        <f t="shared" si="1477"/>
        <v>5.0177883167885913</v>
      </c>
      <c r="N14195">
        <f t="shared" si="1478"/>
        <v>5.8858812030896261E-2</v>
      </c>
      <c r="O14195">
        <f t="shared" si="1479"/>
        <v>0.34102294838533992</v>
      </c>
      <c r="P14195">
        <f t="shared" si="1480"/>
        <v>1.6937220971548992</v>
      </c>
      <c r="Q14195">
        <f t="shared" si="1481"/>
        <v>0.99573783987288178</v>
      </c>
    </row>
    <row r="14196" spans="1:17" x14ac:dyDescent="0.25">
      <c r="A14196" s="5" t="s">
        <v>430</v>
      </c>
      <c r="B14196" s="1">
        <v>370.80059999999997</v>
      </c>
      <c r="C14196" s="1">
        <v>12.000120000000001</v>
      </c>
      <c r="D14196" s="1">
        <v>1103.4359999999999</v>
      </c>
      <c r="E14196" s="1">
        <v>211.70480000000001</v>
      </c>
      <c r="F14196" s="1" t="s">
        <v>6</v>
      </c>
      <c r="G14196" s="1"/>
      <c r="H14196">
        <v>427.01</v>
      </c>
      <c r="I14196">
        <v>36.51</v>
      </c>
      <c r="J14196">
        <f t="shared" si="1475"/>
        <v>0.86836514367345019</v>
      </c>
      <c r="K14196">
        <f t="shared" si="1476"/>
        <v>0.32868036154478231</v>
      </c>
      <c r="L14196">
        <f t="shared" si="1477"/>
        <v>5.3551928514784866</v>
      </c>
      <c r="N14196">
        <f t="shared" si="1478"/>
        <v>5.8901279562666532E-2</v>
      </c>
      <c r="O14196">
        <f t="shared" si="1479"/>
        <v>0.28687204788557163</v>
      </c>
      <c r="P14196">
        <f t="shared" si="1480"/>
        <v>1.7301150709317017</v>
      </c>
      <c r="Q14196">
        <f t="shared" si="1481"/>
        <v>0.99600043877706745</v>
      </c>
    </row>
    <row r="14197" spans="1:17" x14ac:dyDescent="0.25">
      <c r="A14197" s="5" t="s">
        <v>38</v>
      </c>
      <c r="B14197" s="1">
        <v>493.87759999999997</v>
      </c>
      <c r="C14197" s="1">
        <v>8.0000210000000003</v>
      </c>
      <c r="D14197" s="1">
        <v>502.9794</v>
      </c>
      <c r="E14197" s="1">
        <v>363.9058</v>
      </c>
      <c r="F14197" s="1" t="s">
        <v>6</v>
      </c>
      <c r="G14197" s="1"/>
      <c r="H14197">
        <v>568.74</v>
      </c>
      <c r="I14197">
        <v>24.835899999999999</v>
      </c>
      <c r="J14197">
        <f t="shared" si="1475"/>
        <v>0.8683714878503358</v>
      </c>
      <c r="K14197">
        <f t="shared" si="1476"/>
        <v>0.32211520420037126</v>
      </c>
      <c r="L14197">
        <f t="shared" si="1477"/>
        <v>5.8968950429357259</v>
      </c>
      <c r="N14197">
        <f t="shared" si="1478"/>
        <v>5.8909915961043773E-2</v>
      </c>
      <c r="O14197">
        <f t="shared" si="1479"/>
        <v>0.2797140569519671</v>
      </c>
      <c r="P14197">
        <f t="shared" si="1480"/>
        <v>1.7854426859991017</v>
      </c>
      <c r="Q14197">
        <f t="shared" si="1481"/>
        <v>0.99637124965692137</v>
      </c>
    </row>
    <row r="14198" spans="1:17" x14ac:dyDescent="0.25">
      <c r="A14198" s="5" t="s">
        <v>429</v>
      </c>
      <c r="B14198" s="1">
        <v>388.66469999999998</v>
      </c>
      <c r="C14198" s="1">
        <v>13.101179999999999</v>
      </c>
      <c r="D14198" s="1">
        <v>1114.3019999999999</v>
      </c>
      <c r="E14198" s="1">
        <v>218.2585</v>
      </c>
      <c r="F14198" s="1" t="s">
        <v>6</v>
      </c>
      <c r="G14198" s="1"/>
      <c r="H14198">
        <v>447.57</v>
      </c>
      <c r="I14198">
        <v>39.406999999999996</v>
      </c>
      <c r="J14198">
        <f t="shared" si="1475"/>
        <v>0.86838863194584082</v>
      </c>
      <c r="K14198">
        <f t="shared" si="1476"/>
        <v>0.33245819270687949</v>
      </c>
      <c r="L14198">
        <f t="shared" si="1477"/>
        <v>5.3856801401239869</v>
      </c>
      <c r="N14198">
        <f t="shared" si="1478"/>
        <v>5.89332604311925E-2</v>
      </c>
      <c r="O14198">
        <f t="shared" si="1479"/>
        <v>0.29101811489265739</v>
      </c>
      <c r="P14198">
        <f t="shared" si="1480"/>
        <v>1.733326574260728</v>
      </c>
      <c r="Q14198">
        <f t="shared" si="1481"/>
        <v>0.9960228642053186</v>
      </c>
    </row>
    <row r="14199" spans="1:17" x14ac:dyDescent="0.25">
      <c r="A14199" s="5" t="s">
        <v>36</v>
      </c>
      <c r="B14199" s="1">
        <v>480.76220000000001</v>
      </c>
      <c r="C14199" s="1">
        <v>15.15349</v>
      </c>
      <c r="D14199" s="1">
        <v>565.06880000000001</v>
      </c>
      <c r="E14199" s="1">
        <v>247.92769999999999</v>
      </c>
      <c r="F14199" s="1" t="s">
        <v>6</v>
      </c>
      <c r="G14199" s="1"/>
      <c r="H14199">
        <v>553.6</v>
      </c>
      <c r="I14199">
        <v>40.805</v>
      </c>
      <c r="J14199">
        <f t="shared" si="1475"/>
        <v>0.86842882947976874</v>
      </c>
      <c r="K14199">
        <f t="shared" si="1476"/>
        <v>0.3713635583874525</v>
      </c>
      <c r="L14199">
        <f t="shared" si="1477"/>
        <v>5.5131371714031276</v>
      </c>
      <c r="N14199">
        <f t="shared" si="1478"/>
        <v>5.8988030391291163E-2</v>
      </c>
      <c r="O14199">
        <f t="shared" si="1479"/>
        <v>0.33491619577305148</v>
      </c>
      <c r="P14199">
        <f t="shared" si="1480"/>
        <v>1.746621782684405</v>
      </c>
      <c r="Q14199">
        <f t="shared" si="1481"/>
        <v>0.99611447719058666</v>
      </c>
    </row>
    <row r="14200" spans="1:17" x14ac:dyDescent="0.25">
      <c r="A14200" s="5" t="s">
        <v>433</v>
      </c>
      <c r="B14200" s="1">
        <v>488.07560000000001</v>
      </c>
      <c r="C14200" s="1">
        <v>18.147849999999998</v>
      </c>
      <c r="D14200" s="1">
        <v>632.19079999999997</v>
      </c>
      <c r="E14200" s="1">
        <v>197.77</v>
      </c>
      <c r="F14200" s="1" t="s">
        <v>6</v>
      </c>
      <c r="G14200" s="1"/>
      <c r="H14200" s="1">
        <v>562.02</v>
      </c>
      <c r="I14200" s="1">
        <v>49.07</v>
      </c>
      <c r="J14200">
        <f t="shared" si="1475"/>
        <v>0.86843101668979761</v>
      </c>
      <c r="K14200">
        <f t="shared" si="1476"/>
        <v>0.36983594864479313</v>
      </c>
      <c r="L14200">
        <f t="shared" si="1477"/>
        <v>5.2871047393339339</v>
      </c>
      <c r="N14200">
        <f t="shared" si="1478"/>
        <v>5.8991011897295838E-2</v>
      </c>
      <c r="O14200">
        <f t="shared" si="1479"/>
        <v>0.33314974460825303</v>
      </c>
      <c r="P14200">
        <f t="shared" si="1480"/>
        <v>1.7228980219824488</v>
      </c>
      <c r="Q14200">
        <f t="shared" si="1481"/>
        <v>0.99594961336587284</v>
      </c>
    </row>
    <row r="14201" spans="1:17" x14ac:dyDescent="0.25">
      <c r="A14201" s="5" t="s">
        <v>414</v>
      </c>
      <c r="B14201" s="1">
        <v>363.72890000000001</v>
      </c>
      <c r="C14201" s="1">
        <v>11.702019999999999</v>
      </c>
      <c r="D14201" s="1">
        <v>1215.598</v>
      </c>
      <c r="E14201" s="1">
        <v>197.55369999999999</v>
      </c>
      <c r="F14201" s="1" t="s">
        <v>6</v>
      </c>
      <c r="G14201" s="1"/>
      <c r="H14201">
        <v>418.83</v>
      </c>
      <c r="I14201">
        <v>32.57</v>
      </c>
      <c r="J14201">
        <f t="shared" si="1475"/>
        <v>0.86844041735310273</v>
      </c>
      <c r="K14201">
        <f t="shared" si="1476"/>
        <v>0.35928830211851392</v>
      </c>
      <c r="L14201">
        <f t="shared" si="1477"/>
        <v>5.2860104461175919</v>
      </c>
      <c r="N14201">
        <f t="shared" si="1478"/>
        <v>5.9003828088516619E-2</v>
      </c>
      <c r="O14201">
        <f t="shared" si="1479"/>
        <v>0.32105078876164905</v>
      </c>
      <c r="P14201">
        <f t="shared" si="1480"/>
        <v>1.7227815219978195</v>
      </c>
      <c r="Q14201">
        <f t="shared" si="1481"/>
        <v>0.99594878799564668</v>
      </c>
    </row>
    <row r="14202" spans="1:17" x14ac:dyDescent="0.25">
      <c r="A14202" t="s">
        <v>21</v>
      </c>
      <c r="B14202" s="1">
        <v>165.49449999999999</v>
      </c>
      <c r="C14202" s="1">
        <v>19.716999999999999</v>
      </c>
      <c r="D14202" s="1">
        <v>322.82</v>
      </c>
      <c r="E14202" s="1">
        <v>76.63</v>
      </c>
      <c r="F14202" s="1" t="s">
        <v>6</v>
      </c>
      <c r="G14202" s="1"/>
      <c r="H14202">
        <v>190.56399999999999</v>
      </c>
      <c r="I14202">
        <v>45.991999999999997</v>
      </c>
      <c r="J14202">
        <f t="shared" si="1475"/>
        <v>0.86844577149933877</v>
      </c>
      <c r="K14202">
        <f t="shared" si="1476"/>
        <v>0.42870499217255176</v>
      </c>
      <c r="L14202">
        <f t="shared" si="1477"/>
        <v>4.3389886449823125</v>
      </c>
      <c r="N14202">
        <f t="shared" si="1478"/>
        <v>5.9011128731243361E-2</v>
      </c>
      <c r="O14202">
        <f t="shared" si="1479"/>
        <v>0.40400236399128275</v>
      </c>
      <c r="P14202">
        <f t="shared" si="1480"/>
        <v>1.6151801658351319</v>
      </c>
      <c r="Q14202">
        <f t="shared" si="1481"/>
        <v>0.99511116976769531</v>
      </c>
    </row>
    <row r="14203" spans="1:17" x14ac:dyDescent="0.25">
      <c r="A14203" s="5" t="s">
        <v>412</v>
      </c>
      <c r="B14203" s="1">
        <v>275.55029999999999</v>
      </c>
      <c r="C14203" s="1">
        <v>21.803450000000002</v>
      </c>
      <c r="D14203" s="1">
        <v>669.82119999999998</v>
      </c>
      <c r="E14203" s="1">
        <v>90.764210000000006</v>
      </c>
      <c r="F14203" s="1" t="s">
        <v>6</v>
      </c>
      <c r="G14203" s="1"/>
      <c r="H14203">
        <v>317.27999999999997</v>
      </c>
      <c r="I14203">
        <v>58.97</v>
      </c>
      <c r="J14203">
        <f t="shared" si="1475"/>
        <v>0.86847673978819973</v>
      </c>
      <c r="K14203">
        <f t="shared" si="1476"/>
        <v>0.36973800237408855</v>
      </c>
      <c r="L14203">
        <f t="shared" si="1477"/>
        <v>4.5082650449090007</v>
      </c>
      <c r="N14203">
        <f t="shared" si="1478"/>
        <v>5.9053372373507565E-2</v>
      </c>
      <c r="O14203">
        <f t="shared" si="1479"/>
        <v>0.33303660794188145</v>
      </c>
      <c r="P14203">
        <f t="shared" si="1480"/>
        <v>1.6355004520550791</v>
      </c>
      <c r="Q14203">
        <f t="shared" si="1481"/>
        <v>0.99528196145788117</v>
      </c>
    </row>
    <row r="14204" spans="1:17" x14ac:dyDescent="0.25">
      <c r="A14204" t="s">
        <v>7</v>
      </c>
      <c r="B14204" s="1">
        <v>445.18189999999998</v>
      </c>
      <c r="C14204" s="1">
        <v>22.96</v>
      </c>
      <c r="D14204" s="1">
        <v>609.54</v>
      </c>
      <c r="E14204" s="1">
        <v>137.28</v>
      </c>
      <c r="F14204" s="1" t="s">
        <v>6</v>
      </c>
      <c r="G14204" s="1"/>
      <c r="H14204">
        <v>512.6</v>
      </c>
      <c r="I14204">
        <v>81.034999999999997</v>
      </c>
      <c r="J14204">
        <f t="shared" si="1475"/>
        <v>0.86847815060475997</v>
      </c>
      <c r="K14204">
        <f t="shared" si="1476"/>
        <v>0.28333436169556364</v>
      </c>
      <c r="L14204">
        <f t="shared" si="1477"/>
        <v>4.9220226357396522</v>
      </c>
      <c r="N14204">
        <f t="shared" si="1478"/>
        <v>5.9055297543775198E-2</v>
      </c>
      <c r="O14204">
        <f t="shared" si="1479"/>
        <v>0.23860709903344166</v>
      </c>
      <c r="P14204">
        <f t="shared" si="1480"/>
        <v>1.6830936117808335</v>
      </c>
      <c r="Q14204">
        <f t="shared" si="1481"/>
        <v>0.99565806111638044</v>
      </c>
    </row>
    <row r="14205" spans="1:17" x14ac:dyDescent="0.25">
      <c r="A14205" s="5" t="s">
        <v>415</v>
      </c>
      <c r="B14205" s="1">
        <v>306.66019999999997</v>
      </c>
      <c r="C14205" s="1">
        <v>11.22213</v>
      </c>
      <c r="D14205" s="1">
        <v>1242.1279999999999</v>
      </c>
      <c r="E14205" s="1">
        <v>178.27719999999999</v>
      </c>
      <c r="F14205" s="1" t="s">
        <v>6</v>
      </c>
      <c r="G14205" s="1"/>
      <c r="H14205">
        <v>353.1</v>
      </c>
      <c r="I14205">
        <v>31.29</v>
      </c>
      <c r="J14205">
        <f t="shared" si="1475"/>
        <v>0.86847975077881612</v>
      </c>
      <c r="K14205">
        <f t="shared" si="1476"/>
        <v>0.35864908916586768</v>
      </c>
      <c r="L14205">
        <f t="shared" si="1477"/>
        <v>5.1833396423234293</v>
      </c>
      <c r="N14205">
        <f t="shared" si="1478"/>
        <v>5.9057481179470565E-2</v>
      </c>
      <c r="O14205">
        <f t="shared" si="1479"/>
        <v>0.32032298950107374</v>
      </c>
      <c r="P14205">
        <f t="shared" si="1480"/>
        <v>1.7117780190300413</v>
      </c>
      <c r="Q14205">
        <f t="shared" si="1481"/>
        <v>0.99587011250045376</v>
      </c>
    </row>
    <row r="14206" spans="1:17" x14ac:dyDescent="0.25">
      <c r="A14206" s="5" t="s">
        <v>431</v>
      </c>
      <c r="B14206" s="1">
        <v>337.30149999999998</v>
      </c>
      <c r="C14206" s="1">
        <v>9.2946100000000005</v>
      </c>
      <c r="D14206" s="1">
        <v>1318.45</v>
      </c>
      <c r="E14206" s="1">
        <v>248.52590000000001</v>
      </c>
      <c r="F14206" s="1" t="s">
        <v>6</v>
      </c>
      <c r="G14206" s="1"/>
      <c r="H14206">
        <v>388.38</v>
      </c>
      <c r="I14206">
        <v>27.774999999999999</v>
      </c>
      <c r="J14206">
        <f t="shared" si="1475"/>
        <v>0.86848318656985424</v>
      </c>
      <c r="K14206">
        <f t="shared" si="1476"/>
        <v>0.33463942394239427</v>
      </c>
      <c r="L14206">
        <f t="shared" si="1477"/>
        <v>5.5155470654577119</v>
      </c>
      <c r="N14206">
        <f t="shared" si="1478"/>
        <v>5.9062170001249234E-2</v>
      </c>
      <c r="O14206">
        <f t="shared" si="1479"/>
        <v>0.29342106198868539</v>
      </c>
      <c r="P14206">
        <f t="shared" si="1480"/>
        <v>1.7468711585167029</v>
      </c>
      <c r="Q14206">
        <f t="shared" si="1481"/>
        <v>0.99611617699700195</v>
      </c>
    </row>
    <row r="14207" spans="1:17" x14ac:dyDescent="0.25">
      <c r="A14207" s="5" t="s">
        <v>408</v>
      </c>
      <c r="B14207" s="1">
        <v>392.10939999999999</v>
      </c>
      <c r="C14207" s="1">
        <v>19.3</v>
      </c>
      <c r="D14207" s="1">
        <v>1090.3510000000001</v>
      </c>
      <c r="E14207" s="1">
        <v>130.07980000000001</v>
      </c>
      <c r="F14207" s="1" t="s">
        <v>6</v>
      </c>
      <c r="G14207" s="1"/>
      <c r="H14207">
        <v>451.48</v>
      </c>
      <c r="I14207">
        <v>51.811999999999998</v>
      </c>
      <c r="J14207">
        <f t="shared" si="1475"/>
        <v>0.868497829361212</v>
      </c>
      <c r="K14207">
        <f t="shared" si="1476"/>
        <v>0.37250057901644412</v>
      </c>
      <c r="L14207">
        <f t="shared" si="1477"/>
        <v>4.8681481082829432</v>
      </c>
      <c r="N14207">
        <f t="shared" si="1478"/>
        <v>5.9082156977556213E-2</v>
      </c>
      <c r="O14207">
        <f t="shared" si="1479"/>
        <v>0.33623334521926596</v>
      </c>
      <c r="P14207">
        <f t="shared" si="1480"/>
        <v>1.6770530740813134</v>
      </c>
      <c r="Q14207">
        <f t="shared" si="1481"/>
        <v>0.99561206422046478</v>
      </c>
    </row>
    <row r="14208" spans="1:17" x14ac:dyDescent="0.25">
      <c r="A14208" s="5" t="s">
        <v>418</v>
      </c>
      <c r="B14208" s="1">
        <v>343.4264</v>
      </c>
      <c r="C14208" s="1">
        <v>12.7</v>
      </c>
      <c r="D14208" s="1">
        <v>1175.598</v>
      </c>
      <c r="E14208" s="1">
        <v>177.29490000000001</v>
      </c>
      <c r="F14208" s="1" t="s">
        <v>6</v>
      </c>
      <c r="G14208" s="1"/>
      <c r="H14208">
        <v>395.42500000000001</v>
      </c>
      <c r="I14208">
        <v>36.24295</v>
      </c>
      <c r="J14208">
        <f t="shared" si="1475"/>
        <v>0.86849946260352784</v>
      </c>
      <c r="K14208">
        <f t="shared" si="1476"/>
        <v>0.35041297686860479</v>
      </c>
      <c r="L14208">
        <f t="shared" si="1477"/>
        <v>5.1778144478610324</v>
      </c>
      <c r="N14208">
        <f t="shared" si="1478"/>
        <v>5.9084386703487597E-2</v>
      </c>
      <c r="O14208">
        <f t="shared" si="1479"/>
        <v>0.31099996021234577</v>
      </c>
      <c r="P14208">
        <f t="shared" si="1480"/>
        <v>1.7111817235709399</v>
      </c>
      <c r="Q14208">
        <f t="shared" si="1481"/>
        <v>0.99586580786694023</v>
      </c>
    </row>
    <row r="14209" spans="1:17" x14ac:dyDescent="0.25">
      <c r="A14209" s="5" t="s">
        <v>420</v>
      </c>
      <c r="B14209" s="1">
        <v>325.00369999999998</v>
      </c>
      <c r="C14209" s="1">
        <v>13.803900000000001</v>
      </c>
      <c r="D14209" s="1">
        <v>1093.568</v>
      </c>
      <c r="E14209" s="1">
        <v>161.3272</v>
      </c>
      <c r="F14209" s="1" t="s">
        <v>6</v>
      </c>
      <c r="G14209" s="1"/>
      <c r="H14209">
        <v>374.21</v>
      </c>
      <c r="I14209">
        <v>40.592799999999997</v>
      </c>
      <c r="J14209">
        <f t="shared" si="1475"/>
        <v>0.86850618636594423</v>
      </c>
      <c r="K14209">
        <f t="shared" si="1476"/>
        <v>0.34005784277014645</v>
      </c>
      <c r="L14209">
        <f t="shared" si="1477"/>
        <v>5.0834346007969495</v>
      </c>
      <c r="N14209">
        <f t="shared" si="1478"/>
        <v>5.9093566923396651E-2</v>
      </c>
      <c r="O14209">
        <f t="shared" si="1479"/>
        <v>0.29941936305540395</v>
      </c>
      <c r="P14209">
        <f t="shared" si="1480"/>
        <v>1.7009291391739461</v>
      </c>
      <c r="Q14209">
        <f t="shared" si="1481"/>
        <v>0.99579111962757649</v>
      </c>
    </row>
    <row r="14210" spans="1:17" x14ac:dyDescent="0.25">
      <c r="A14210" t="s">
        <v>26</v>
      </c>
      <c r="B14210" s="1">
        <v>316.32229999999998</v>
      </c>
      <c r="C14210" s="1">
        <v>17.7</v>
      </c>
      <c r="D14210" s="1">
        <v>472.21</v>
      </c>
      <c r="E14210" s="1">
        <v>123.66</v>
      </c>
      <c r="F14210" s="1" t="s">
        <v>6</v>
      </c>
      <c r="G14210" s="1"/>
      <c r="H14210">
        <v>364.21</v>
      </c>
      <c r="I14210">
        <v>45.55</v>
      </c>
      <c r="J14210">
        <f t="shared" ref="J14210:J14273" si="1482">B14210/H14210</f>
        <v>0.86851624063040556</v>
      </c>
      <c r="K14210">
        <f t="shared" ref="K14210:K14273" si="1483">C14210/I14210</f>
        <v>0.38858397365532382</v>
      </c>
      <c r="L14210">
        <f t="shared" ref="L14210:L14273" si="1484">LN(E14210)</f>
        <v>4.8175358641304227</v>
      </c>
      <c r="N14210">
        <f t="shared" ref="N14210:N14273" si="1485">(ATANH(J14210^$U$2))^($U$3/$U$2)</f>
        <v>5.9107296940026352E-2</v>
      </c>
      <c r="O14210">
        <f t="shared" ref="O14210:O14273" si="1486">(ATANH(K14210^$T$2))^($T$3/$T$2)</f>
        <v>0.35508402910014758</v>
      </c>
      <c r="P14210">
        <f t="shared" si="1480"/>
        <v>1.6713371673060364</v>
      </c>
      <c r="Q14210">
        <f t="shared" si="1481"/>
        <v>0.99556809142755787</v>
      </c>
    </row>
    <row r="14211" spans="1:17" x14ac:dyDescent="0.25">
      <c r="A14211" t="s">
        <v>24</v>
      </c>
      <c r="B14211" s="1">
        <v>245.22559999999999</v>
      </c>
      <c r="C14211" s="1">
        <v>20.50122</v>
      </c>
      <c r="D14211" s="1">
        <v>433.952</v>
      </c>
      <c r="E14211" s="1">
        <v>89.492859999999993</v>
      </c>
      <c r="F14211" s="1" t="s">
        <v>6</v>
      </c>
      <c r="G14211" s="1"/>
      <c r="H14211">
        <v>282.35000000000002</v>
      </c>
      <c r="I14211">
        <v>50.417999999999999</v>
      </c>
      <c r="J14211">
        <f t="shared" si="1482"/>
        <v>0.86851638037896217</v>
      </c>
      <c r="K14211">
        <f t="shared" si="1483"/>
        <v>0.40662501487563968</v>
      </c>
      <c r="L14211">
        <f t="shared" si="1484"/>
        <v>4.4941588455621799</v>
      </c>
      <c r="N14211">
        <f t="shared" si="1485"/>
        <v>5.9107487800815407E-2</v>
      </c>
      <c r="O14211">
        <f t="shared" si="1486"/>
        <v>0.37673428924615143</v>
      </c>
      <c r="P14211">
        <f t="shared" si="1480"/>
        <v>1.6338269373704597</v>
      </c>
      <c r="Q14211">
        <f t="shared" si="1481"/>
        <v>0.99526813899772026</v>
      </c>
    </row>
    <row r="14212" spans="1:17" x14ac:dyDescent="0.25">
      <c r="A14212" s="5" t="s">
        <v>419</v>
      </c>
      <c r="B14212" s="1">
        <v>294.5822</v>
      </c>
      <c r="C14212" s="1">
        <v>12.52914</v>
      </c>
      <c r="D14212" s="1">
        <v>1210.1949999999999</v>
      </c>
      <c r="E14212" s="1">
        <v>165.32939999999999</v>
      </c>
      <c r="F14212" s="1" t="s">
        <v>6</v>
      </c>
      <c r="G14212" s="1"/>
      <c r="H14212">
        <v>339.173</v>
      </c>
      <c r="I14212">
        <v>36.177</v>
      </c>
      <c r="J14212">
        <f t="shared" si="1482"/>
        <v>0.86853080876131061</v>
      </c>
      <c r="K14212">
        <f t="shared" si="1483"/>
        <v>0.34632888299195624</v>
      </c>
      <c r="L14212">
        <f t="shared" si="1484"/>
        <v>5.1079398474512425</v>
      </c>
      <c r="N14212">
        <f t="shared" si="1485"/>
        <v>5.9127196434555211E-2</v>
      </c>
      <c r="O14212">
        <f t="shared" si="1486"/>
        <v>0.30641397102880374</v>
      </c>
      <c r="P14212">
        <f t="shared" si="1480"/>
        <v>1.7036034063634742</v>
      </c>
      <c r="Q14212">
        <f t="shared" si="1481"/>
        <v>0.9958107252153362</v>
      </c>
    </row>
    <row r="14213" spans="1:17" x14ac:dyDescent="0.25">
      <c r="A14213" s="5" t="s">
        <v>39</v>
      </c>
      <c r="B14213" s="1">
        <v>516.40290000000005</v>
      </c>
      <c r="C14213" s="1">
        <v>7.1000040000000002</v>
      </c>
      <c r="D14213" s="1">
        <v>508.44630000000001</v>
      </c>
      <c r="E14213" s="1">
        <v>413.19479999999999</v>
      </c>
      <c r="F14213" s="1" t="s">
        <v>6</v>
      </c>
      <c r="G14213" s="1"/>
      <c r="H14213">
        <v>594.54999999999995</v>
      </c>
      <c r="I14213">
        <v>22.81</v>
      </c>
      <c r="J14213">
        <f t="shared" si="1482"/>
        <v>0.86856092843326904</v>
      </c>
      <c r="K14213">
        <f t="shared" si="1483"/>
        <v>0.31126716352476985</v>
      </c>
      <c r="L14213">
        <f t="shared" si="1484"/>
        <v>6.0239191524615521</v>
      </c>
      <c r="N14213">
        <f t="shared" si="1485"/>
        <v>5.9168358922056664E-2</v>
      </c>
      <c r="O14213">
        <f t="shared" si="1486"/>
        <v>0.26801529868867718</v>
      </c>
      <c r="P14213">
        <f t="shared" si="1480"/>
        <v>1.797916679889263</v>
      </c>
      <c r="Q14213">
        <f t="shared" si="1481"/>
        <v>0.99645055836433671</v>
      </c>
    </row>
    <row r="14214" spans="1:17" x14ac:dyDescent="0.25">
      <c r="A14214" s="5" t="s">
        <v>424</v>
      </c>
      <c r="B14214" s="1">
        <v>335.62459999999999</v>
      </c>
      <c r="C14214" s="1">
        <v>15.901</v>
      </c>
      <c r="D14214" s="1">
        <v>791.12</v>
      </c>
      <c r="E14214" s="1">
        <v>137.30000000000001</v>
      </c>
      <c r="F14214" s="1" t="s">
        <v>6</v>
      </c>
      <c r="G14214" s="1"/>
      <c r="H14214">
        <v>386.411</v>
      </c>
      <c r="I14214">
        <v>45.167499999999997</v>
      </c>
      <c r="J14214">
        <f t="shared" si="1482"/>
        <v>0.86856895895820763</v>
      </c>
      <c r="K14214">
        <f t="shared" si="1483"/>
        <v>0.35204516521835394</v>
      </c>
      <c r="L14214">
        <f t="shared" si="1484"/>
        <v>4.9221683127739251</v>
      </c>
      <c r="N14214">
        <f t="shared" si="1485"/>
        <v>5.9179338288320206E-2</v>
      </c>
      <c r="O14214">
        <f t="shared" si="1486"/>
        <v>0.31283956409691982</v>
      </c>
      <c r="P14214">
        <f t="shared" si="1480"/>
        <v>1.6831098849323334</v>
      </c>
      <c r="Q14214">
        <f t="shared" si="1481"/>
        <v>0.99565818438260867</v>
      </c>
    </row>
    <row r="14215" spans="1:17" x14ac:dyDescent="0.25">
      <c r="A14215" s="5" t="s">
        <v>31</v>
      </c>
      <c r="B14215" s="1">
        <v>407.97030000000001</v>
      </c>
      <c r="C14215" s="1">
        <v>12.1</v>
      </c>
      <c r="D14215" s="1">
        <v>486.78390000000002</v>
      </c>
      <c r="E14215" s="1">
        <v>219.93969999999999</v>
      </c>
      <c r="F14215" s="1" t="s">
        <v>6</v>
      </c>
      <c r="G14215" s="1"/>
      <c r="H14215">
        <v>469.7</v>
      </c>
      <c r="I14215">
        <v>33.674999999999997</v>
      </c>
      <c r="J14215">
        <f t="shared" si="1482"/>
        <v>0.86857632531403028</v>
      </c>
      <c r="K14215">
        <f t="shared" si="1483"/>
        <v>0.35931700074239054</v>
      </c>
      <c r="L14215">
        <f t="shared" si="1484"/>
        <v>5.3933534178734925</v>
      </c>
      <c r="N14215">
        <f t="shared" si="1485"/>
        <v>5.91894113030869E-2</v>
      </c>
      <c r="O14215">
        <f t="shared" si="1486"/>
        <v>0.32108347903436979</v>
      </c>
      <c r="P14215">
        <f t="shared" si="1480"/>
        <v>1.7341329413566255</v>
      </c>
      <c r="Q14215">
        <f t="shared" si="1481"/>
        <v>0.99602847663517047</v>
      </c>
    </row>
    <row r="14216" spans="1:17" x14ac:dyDescent="0.25">
      <c r="A14216" s="5" t="s">
        <v>434</v>
      </c>
      <c r="B14216" s="1">
        <v>513.98820000000001</v>
      </c>
      <c r="C14216" s="1">
        <v>14.6</v>
      </c>
      <c r="D14216" s="1">
        <v>615.80690000000004</v>
      </c>
      <c r="E14216" s="1">
        <v>241.75020000000001</v>
      </c>
      <c r="F14216" s="1" t="s">
        <v>6</v>
      </c>
      <c r="G14216" s="1"/>
      <c r="H14216">
        <v>591.75</v>
      </c>
      <c r="I14216">
        <v>41.262999999999998</v>
      </c>
      <c r="J14216">
        <f t="shared" si="1482"/>
        <v>0.86859011406844111</v>
      </c>
      <c r="K14216">
        <f t="shared" si="1483"/>
        <v>0.35382788454547659</v>
      </c>
      <c r="L14216">
        <f t="shared" si="1484"/>
        <v>5.4879049616339923</v>
      </c>
      <c r="N14216">
        <f t="shared" si="1485"/>
        <v>5.9208270913593382E-2</v>
      </c>
      <c r="O14216">
        <f t="shared" si="1486"/>
        <v>0.31485331792590915</v>
      </c>
      <c r="P14216">
        <f t="shared" si="1480"/>
        <v>1.744006335465496</v>
      </c>
      <c r="Q14216">
        <f t="shared" si="1481"/>
        <v>0.99609660890443275</v>
      </c>
    </row>
    <row r="14217" spans="1:17" x14ac:dyDescent="0.25">
      <c r="A14217" s="5" t="s">
        <v>427</v>
      </c>
      <c r="B14217" s="1">
        <v>358.25459999999998</v>
      </c>
      <c r="C14217" s="1">
        <v>11.3002</v>
      </c>
      <c r="D14217" s="1">
        <v>1200.43</v>
      </c>
      <c r="E14217" s="1">
        <v>218.6585</v>
      </c>
      <c r="F14217" s="1" t="s">
        <v>6</v>
      </c>
      <c r="G14217" s="1"/>
      <c r="H14217">
        <v>412.44</v>
      </c>
      <c r="I14217">
        <v>34.200000000000003</v>
      </c>
      <c r="J14217">
        <f t="shared" si="1482"/>
        <v>0.86862234506837355</v>
      </c>
      <c r="K14217">
        <f t="shared" si="1483"/>
        <v>0.33041520467836255</v>
      </c>
      <c r="L14217">
        <f t="shared" si="1484"/>
        <v>5.3875111520175665</v>
      </c>
      <c r="N14217">
        <f t="shared" si="1485"/>
        <v>5.9252377248091577E-2</v>
      </c>
      <c r="O14217">
        <f t="shared" si="1486"/>
        <v>0.28877351681937635</v>
      </c>
      <c r="P14217">
        <f t="shared" si="1480"/>
        <v>1.7335190613215063</v>
      </c>
      <c r="Q14217">
        <f t="shared" si="1481"/>
        <v>0.99602420460816332</v>
      </c>
    </row>
    <row r="14218" spans="1:17" x14ac:dyDescent="0.25">
      <c r="A14218" t="s">
        <v>23</v>
      </c>
      <c r="B14218" s="1">
        <v>265.21390000000002</v>
      </c>
      <c r="C14218" s="1">
        <v>19.600010000000001</v>
      </c>
      <c r="D14218" s="1">
        <v>418.29790000000003</v>
      </c>
      <c r="E14218" s="1">
        <v>100.21559999999999</v>
      </c>
      <c r="F14218" s="1" t="s">
        <v>6</v>
      </c>
      <c r="G14218" s="1"/>
      <c r="H14218">
        <v>305.322</v>
      </c>
      <c r="I14218">
        <v>48.722000000000001</v>
      </c>
      <c r="J14218">
        <f t="shared" si="1482"/>
        <v>0.8686367179567801</v>
      </c>
      <c r="K14218">
        <f t="shared" si="1483"/>
        <v>0.40228254176757933</v>
      </c>
      <c r="L14218">
        <f t="shared" si="1484"/>
        <v>4.607323865155303</v>
      </c>
      <c r="N14218">
        <f t="shared" si="1485"/>
        <v>5.9272055817025104E-2</v>
      </c>
      <c r="O14218">
        <f t="shared" si="1486"/>
        <v>0.37147276955495251</v>
      </c>
      <c r="P14218">
        <f t="shared" si="1480"/>
        <v>1.647154294398619</v>
      </c>
      <c r="Q14218">
        <f t="shared" si="1481"/>
        <v>0.9953770473378637</v>
      </c>
    </row>
    <row r="14219" spans="1:17" x14ac:dyDescent="0.25">
      <c r="A14219" s="5" t="s">
        <v>406</v>
      </c>
      <c r="B14219" s="1">
        <v>262.3356</v>
      </c>
      <c r="C14219" s="1">
        <v>14.8</v>
      </c>
      <c r="D14219" s="1">
        <v>1190.8979999999999</v>
      </c>
      <c r="E14219" s="1">
        <v>122.4289</v>
      </c>
      <c r="F14219" s="1" t="s">
        <v>6</v>
      </c>
      <c r="G14219" s="1"/>
      <c r="H14219">
        <v>302</v>
      </c>
      <c r="I14219">
        <v>38.79</v>
      </c>
      <c r="J14219">
        <f t="shared" si="1482"/>
        <v>0.86866092715231791</v>
      </c>
      <c r="K14219">
        <f t="shared" si="1483"/>
        <v>0.38154163444186651</v>
      </c>
      <c r="L14219">
        <f t="shared" si="1484"/>
        <v>4.8075304533194956</v>
      </c>
      <c r="N14219">
        <f t="shared" si="1485"/>
        <v>5.930521576449134E-2</v>
      </c>
      <c r="O14219">
        <f t="shared" si="1486"/>
        <v>0.3467790685692459</v>
      </c>
      <c r="P14219">
        <f t="shared" si="1480"/>
        <v>1.6702024225518575</v>
      </c>
      <c r="Q14219">
        <f t="shared" si="1481"/>
        <v>0.99555930926720415</v>
      </c>
    </row>
    <row r="14220" spans="1:17" x14ac:dyDescent="0.25">
      <c r="A14220" s="5" t="s">
        <v>417</v>
      </c>
      <c r="B14220" s="1">
        <v>396.83760000000001</v>
      </c>
      <c r="C14220" s="1">
        <v>12.900040000000001</v>
      </c>
      <c r="D14220" s="1">
        <v>1159.7629999999999</v>
      </c>
      <c r="E14220" s="1">
        <v>187.00149999999999</v>
      </c>
      <c r="F14220" s="1" t="s">
        <v>6</v>
      </c>
      <c r="G14220" s="1"/>
      <c r="H14220">
        <v>456.83100000000002</v>
      </c>
      <c r="I14220">
        <v>36.618000000000002</v>
      </c>
      <c r="J14220">
        <f t="shared" si="1482"/>
        <v>0.86867484912363657</v>
      </c>
      <c r="K14220">
        <f t="shared" si="1483"/>
        <v>0.35228685346004696</v>
      </c>
      <c r="L14220">
        <f t="shared" si="1484"/>
        <v>5.2311166382127894</v>
      </c>
      <c r="N14220">
        <f t="shared" si="1485"/>
        <v>5.9324293027462449E-2</v>
      </c>
      <c r="O14220">
        <f t="shared" si="1486"/>
        <v>0.31311229919343142</v>
      </c>
      <c r="P14220">
        <f t="shared" si="1480"/>
        <v>1.7169164909766592</v>
      </c>
      <c r="Q14220">
        <f t="shared" si="1481"/>
        <v>0.99590703084023102</v>
      </c>
    </row>
    <row r="14221" spans="1:17" x14ac:dyDescent="0.25">
      <c r="A14221" s="5" t="s">
        <v>409</v>
      </c>
      <c r="B14221" s="1">
        <v>320.7987</v>
      </c>
      <c r="C14221" s="1">
        <v>18.399999999999999</v>
      </c>
      <c r="D14221" s="1">
        <v>1093.607</v>
      </c>
      <c r="E14221" s="1">
        <v>120.846</v>
      </c>
      <c r="F14221" s="1" t="s">
        <v>6</v>
      </c>
      <c r="G14221" s="1"/>
      <c r="H14221">
        <v>369.29500000000002</v>
      </c>
      <c r="I14221">
        <v>49.9</v>
      </c>
      <c r="J14221">
        <f t="shared" si="1482"/>
        <v>0.86867869860138913</v>
      </c>
      <c r="K14221">
        <f t="shared" si="1483"/>
        <v>0.36873747494989978</v>
      </c>
      <c r="L14221">
        <f t="shared" si="1484"/>
        <v>4.7945170077187989</v>
      </c>
      <c r="N14221">
        <f t="shared" si="1485"/>
        <v>5.9329568992395318E-2</v>
      </c>
      <c r="O14221">
        <f t="shared" si="1486"/>
        <v>0.33188175989708907</v>
      </c>
      <c r="P14221">
        <f t="shared" si="1480"/>
        <v>1.668724145630951</v>
      </c>
      <c r="Q14221">
        <f t="shared" si="1481"/>
        <v>0.99554784208277103</v>
      </c>
    </row>
    <row r="14222" spans="1:17" x14ac:dyDescent="0.25">
      <c r="A14222" s="5" t="s">
        <v>413</v>
      </c>
      <c r="B14222" s="1">
        <v>423.22910000000002</v>
      </c>
      <c r="C14222" s="1">
        <v>12.21871</v>
      </c>
      <c r="D14222" s="1">
        <v>1202.6030000000001</v>
      </c>
      <c r="E14222" s="1">
        <v>209.3169</v>
      </c>
      <c r="F14222" s="1" t="s">
        <v>6</v>
      </c>
      <c r="G14222" s="1"/>
      <c r="H14222">
        <v>487.21</v>
      </c>
      <c r="I14222">
        <v>33.921999999999997</v>
      </c>
      <c r="J14222">
        <f t="shared" si="1482"/>
        <v>0.86867900905153839</v>
      </c>
      <c r="K14222">
        <f t="shared" si="1483"/>
        <v>0.36020016508460589</v>
      </c>
      <c r="L14222">
        <f t="shared" si="1484"/>
        <v>5.3438493715338398</v>
      </c>
      <c r="N14222">
        <f t="shared" si="1485"/>
        <v>5.9329994504382109E-2</v>
      </c>
      <c r="O14222">
        <f t="shared" si="1486"/>
        <v>0.32209008749850565</v>
      </c>
      <c r="P14222">
        <f t="shared" si="1480"/>
        <v>1.7289170169665582</v>
      </c>
      <c r="Q14222">
        <f t="shared" si="1481"/>
        <v>0.9959920429531619</v>
      </c>
    </row>
    <row r="14223" spans="1:17" x14ac:dyDescent="0.25">
      <c r="A14223" s="5" t="s">
        <v>35</v>
      </c>
      <c r="B14223" s="1">
        <v>432.35250000000002</v>
      </c>
      <c r="C14223" s="1">
        <v>10.7</v>
      </c>
      <c r="D14223" s="1">
        <v>496.24340000000001</v>
      </c>
      <c r="E14223" s="1">
        <v>265.27409999999998</v>
      </c>
      <c r="F14223" s="1" t="s">
        <v>6</v>
      </c>
      <c r="G14223" s="1"/>
      <c r="H14223">
        <v>497.7</v>
      </c>
      <c r="I14223">
        <v>30.4</v>
      </c>
      <c r="J14223">
        <f t="shared" si="1482"/>
        <v>0.86870102471368305</v>
      </c>
      <c r="K14223">
        <f t="shared" si="1483"/>
        <v>0.35197368421052633</v>
      </c>
      <c r="L14223">
        <f t="shared" si="1484"/>
        <v>5.5807636310482156</v>
      </c>
      <c r="N14223">
        <f t="shared" si="1485"/>
        <v>5.9360177209352695E-2</v>
      </c>
      <c r="O14223">
        <f t="shared" si="1486"/>
        <v>0.3127589172716892</v>
      </c>
      <c r="P14223">
        <f t="shared" si="1480"/>
        <v>1.753592091176601</v>
      </c>
      <c r="Q14223">
        <f t="shared" si="1481"/>
        <v>0.99616173594566304</v>
      </c>
    </row>
    <row r="14224" spans="1:17" x14ac:dyDescent="0.25">
      <c r="A14224" t="s">
        <v>27</v>
      </c>
      <c r="B14224" s="1">
        <v>349.55610000000001</v>
      </c>
      <c r="C14224" s="1">
        <v>20.801860000000001</v>
      </c>
      <c r="D14224" s="1">
        <v>518.72170000000006</v>
      </c>
      <c r="E14224" s="1">
        <v>125.7863</v>
      </c>
      <c r="F14224" s="1" t="s">
        <v>6</v>
      </c>
      <c r="G14224" s="1"/>
      <c r="H14224">
        <v>402.38</v>
      </c>
      <c r="I14224">
        <v>56.26</v>
      </c>
      <c r="J14224">
        <f t="shared" si="1482"/>
        <v>0.86872135792037386</v>
      </c>
      <c r="K14224">
        <f t="shared" si="1483"/>
        <v>0.36974511198009247</v>
      </c>
      <c r="L14224">
        <f t="shared" si="1484"/>
        <v>4.8345844353153078</v>
      </c>
      <c r="N14224">
        <f t="shared" si="1485"/>
        <v>5.938806629312756E-2</v>
      </c>
      <c r="O14224">
        <f t="shared" si="1486"/>
        <v>0.33304481966995381</v>
      </c>
      <c r="P14224">
        <f t="shared" si="1480"/>
        <v>1.6732670487755261</v>
      </c>
      <c r="Q14224">
        <f t="shared" si="1481"/>
        <v>0.99558298730723205</v>
      </c>
    </row>
    <row r="14225" spans="1:17" x14ac:dyDescent="0.25">
      <c r="A14225" s="5" t="s">
        <v>422</v>
      </c>
      <c r="B14225" s="1">
        <v>356.41500000000002</v>
      </c>
      <c r="C14225" s="1">
        <v>14.800039999999999</v>
      </c>
      <c r="D14225" s="1">
        <v>938.13199999999995</v>
      </c>
      <c r="E14225" s="1">
        <v>157.06989999999999</v>
      </c>
      <c r="F14225" s="1" t="s">
        <v>6</v>
      </c>
      <c r="G14225" s="1"/>
      <c r="H14225">
        <v>410.26</v>
      </c>
      <c r="I14225">
        <v>40.549999999999997</v>
      </c>
      <c r="J14225">
        <f t="shared" si="1482"/>
        <v>0.86875396090284218</v>
      </c>
      <c r="K14225">
        <f t="shared" si="1483"/>
        <v>0.36498249075215783</v>
      </c>
      <c r="L14225">
        <f t="shared" si="1484"/>
        <v>5.0566909291959234</v>
      </c>
      <c r="N14225">
        <f t="shared" si="1485"/>
        <v>5.9432810638430068E-2</v>
      </c>
      <c r="O14225">
        <f t="shared" si="1486"/>
        <v>0.3275613608343384</v>
      </c>
      <c r="P14225">
        <f t="shared" si="1480"/>
        <v>1.6980006674622703</v>
      </c>
      <c r="Q14225">
        <f t="shared" si="1481"/>
        <v>0.99576954867719614</v>
      </c>
    </row>
    <row r="14226" spans="1:17" x14ac:dyDescent="0.25">
      <c r="A14226" s="5" t="s">
        <v>411</v>
      </c>
      <c r="B14226" s="1">
        <v>305.16230000000002</v>
      </c>
      <c r="C14226" s="1">
        <v>20.30048</v>
      </c>
      <c r="D14226" s="1">
        <v>930.69380000000001</v>
      </c>
      <c r="E14226" s="1">
        <v>105.3565</v>
      </c>
      <c r="F14226" s="1" t="s">
        <v>6</v>
      </c>
      <c r="G14226" s="1"/>
      <c r="H14226">
        <v>351.255</v>
      </c>
      <c r="I14226">
        <v>57.82</v>
      </c>
      <c r="J14226">
        <f t="shared" si="1482"/>
        <v>0.86877709925837365</v>
      </c>
      <c r="K14226">
        <f t="shared" si="1483"/>
        <v>0.35109789000345903</v>
      </c>
      <c r="L14226">
        <f t="shared" si="1484"/>
        <v>4.657349837445131</v>
      </c>
      <c r="N14226">
        <f t="shared" si="1485"/>
        <v>5.9464585168278364E-2</v>
      </c>
      <c r="O14226">
        <f t="shared" si="1486"/>
        <v>0.31177143353419751</v>
      </c>
      <c r="P14226">
        <f t="shared" si="1480"/>
        <v>1.6529756007260168</v>
      </c>
      <c r="Q14226">
        <f t="shared" si="1481"/>
        <v>0.99542379420890326</v>
      </c>
    </row>
    <row r="14227" spans="1:17" x14ac:dyDescent="0.25">
      <c r="A14227" s="5" t="s">
        <v>405</v>
      </c>
      <c r="B14227" s="1">
        <v>334.58589999999998</v>
      </c>
      <c r="C14227" s="1">
        <v>15.7</v>
      </c>
      <c r="D14227" s="1">
        <v>1161.3389999999999</v>
      </c>
      <c r="E14227" s="1">
        <v>136.76390000000001</v>
      </c>
      <c r="F14227" s="1" t="s">
        <v>6</v>
      </c>
      <c r="G14227" s="1"/>
      <c r="H14227">
        <v>385.12</v>
      </c>
      <c r="I14227">
        <v>41.36</v>
      </c>
      <c r="J14227">
        <f t="shared" si="1482"/>
        <v>0.86878349605317817</v>
      </c>
      <c r="K14227">
        <f t="shared" si="1483"/>
        <v>0.37959381044487428</v>
      </c>
      <c r="L14227">
        <f t="shared" si="1484"/>
        <v>4.9182560814747616</v>
      </c>
      <c r="N14227">
        <f t="shared" si="1485"/>
        <v>5.947337235597927E-2</v>
      </c>
      <c r="O14227">
        <f t="shared" si="1486"/>
        <v>0.34449612292475645</v>
      </c>
      <c r="P14227">
        <f t="shared" si="1480"/>
        <v>1.6826727484847703</v>
      </c>
      <c r="Q14227">
        <f t="shared" si="1481"/>
        <v>0.99565487194739344</v>
      </c>
    </row>
    <row r="14228" spans="1:17" x14ac:dyDescent="0.25">
      <c r="A14228" s="5" t="s">
        <v>410</v>
      </c>
      <c r="B14228" s="1">
        <v>260.02140000000003</v>
      </c>
      <c r="C14228" s="1">
        <v>17.200579999999999</v>
      </c>
      <c r="D14228" s="1">
        <v>1125.752</v>
      </c>
      <c r="E14228" s="1">
        <v>111.8158</v>
      </c>
      <c r="F14228" s="1" t="s">
        <v>6</v>
      </c>
      <c r="G14228" s="1"/>
      <c r="H14228">
        <v>299.29300000000001</v>
      </c>
      <c r="I14228">
        <v>48.32</v>
      </c>
      <c r="J14228">
        <f t="shared" si="1482"/>
        <v>0.86878543768146943</v>
      </c>
      <c r="K14228">
        <f t="shared" si="1483"/>
        <v>0.35597226821192052</v>
      </c>
      <c r="L14228">
        <f t="shared" si="1484"/>
        <v>4.716852874528219</v>
      </c>
      <c r="N14228">
        <f t="shared" si="1485"/>
        <v>5.9476039787862152E-2</v>
      </c>
      <c r="O14228">
        <f t="shared" si="1486"/>
        <v>0.31728184810476295</v>
      </c>
      <c r="P14228">
        <f t="shared" si="1480"/>
        <v>1.6598451489879853</v>
      </c>
      <c r="Q14228">
        <f t="shared" si="1481"/>
        <v>0.99547833244545358</v>
      </c>
    </row>
    <row r="14229" spans="1:17" x14ac:dyDescent="0.25">
      <c r="A14229" s="5" t="s">
        <v>28</v>
      </c>
      <c r="B14229" s="1">
        <v>346.0693</v>
      </c>
      <c r="C14229" s="1">
        <v>22.000699999999998</v>
      </c>
      <c r="D14229" s="1">
        <v>533.14300000000003</v>
      </c>
      <c r="E14229" s="1">
        <v>118.46120000000001</v>
      </c>
      <c r="F14229" s="1" t="s">
        <v>6</v>
      </c>
      <c r="G14229" s="1"/>
      <c r="H14229">
        <v>398.3</v>
      </c>
      <c r="I14229">
        <v>55.796999999999997</v>
      </c>
      <c r="J14229">
        <f t="shared" si="1482"/>
        <v>0.86886593020336422</v>
      </c>
      <c r="K14229">
        <f t="shared" si="1483"/>
        <v>0.39429897664748997</v>
      </c>
      <c r="L14229">
        <f t="shared" si="1484"/>
        <v>4.7745854807991996</v>
      </c>
      <c r="N14229">
        <f t="shared" si="1485"/>
        <v>5.9586721514299286E-2</v>
      </c>
      <c r="O14229">
        <f t="shared" si="1486"/>
        <v>0.36188327043863211</v>
      </c>
      <c r="P14229">
        <f t="shared" si="1480"/>
        <v>1.6664547547850423</v>
      </c>
      <c r="Q14229">
        <f t="shared" si="1481"/>
        <v>0.99553017988699177</v>
      </c>
    </row>
    <row r="14230" spans="1:17" x14ac:dyDescent="0.25">
      <c r="A14230" s="5" t="s">
        <v>436</v>
      </c>
      <c r="B14230" s="1">
        <v>365.80410000000001</v>
      </c>
      <c r="C14230" s="1">
        <v>6.5000010000000001</v>
      </c>
      <c r="D14230" s="1">
        <v>1336.35</v>
      </c>
      <c r="E14230" s="1">
        <v>348.31599999999997</v>
      </c>
      <c r="F14230" s="1" t="s">
        <v>6</v>
      </c>
      <c r="G14230" s="1"/>
      <c r="H14230">
        <v>421</v>
      </c>
      <c r="I14230">
        <v>20.63</v>
      </c>
      <c r="J14230">
        <f t="shared" si="1482"/>
        <v>0.86889334916864613</v>
      </c>
      <c r="K14230">
        <f t="shared" si="1483"/>
        <v>0.31507518177411536</v>
      </c>
      <c r="L14230">
        <f t="shared" si="1484"/>
        <v>5.8531101137271433</v>
      </c>
      <c r="N14230">
        <f t="shared" si="1485"/>
        <v>5.962446881992526E-2</v>
      </c>
      <c r="O14230">
        <f t="shared" si="1486"/>
        <v>0.27210384748311733</v>
      </c>
      <c r="P14230">
        <f t="shared" si="1480"/>
        <v>1.781101022307666</v>
      </c>
      <c r="Q14230">
        <f t="shared" si="1481"/>
        <v>0.99634329216560791</v>
      </c>
    </row>
    <row r="14231" spans="1:17" x14ac:dyDescent="0.25">
      <c r="A14231" s="5" t="s">
        <v>423</v>
      </c>
      <c r="B14231" s="1">
        <v>300.51530000000002</v>
      </c>
      <c r="C14231" s="1">
        <v>13.41075</v>
      </c>
      <c r="D14231" s="1">
        <v>920.08360000000005</v>
      </c>
      <c r="E14231" s="1">
        <v>142.24809999999999</v>
      </c>
      <c r="F14231" s="1" t="s">
        <v>6</v>
      </c>
      <c r="G14231" s="1"/>
      <c r="H14231">
        <v>345.85700000000003</v>
      </c>
      <c r="I14231">
        <v>37.61</v>
      </c>
      <c r="J14231">
        <f t="shared" si="1482"/>
        <v>0.86890044151195434</v>
      </c>
      <c r="K14231">
        <f t="shared" si="1483"/>
        <v>0.35657404945493221</v>
      </c>
      <c r="L14231">
        <f t="shared" si="1484"/>
        <v>4.9575727161509811</v>
      </c>
      <c r="N14231">
        <f t="shared" si="1485"/>
        <v>5.963423644976696E-2</v>
      </c>
      <c r="O14231">
        <f t="shared" si="1486"/>
        <v>0.31796459959176265</v>
      </c>
      <c r="P14231">
        <f t="shared" si="1480"/>
        <v>1.6870552282169111</v>
      </c>
      <c r="Q14231">
        <f t="shared" si="1481"/>
        <v>0.99568796779295676</v>
      </c>
    </row>
    <row r="14232" spans="1:17" x14ac:dyDescent="0.25">
      <c r="A14232" s="5" t="s">
        <v>428</v>
      </c>
      <c r="B14232" s="1">
        <v>345.8836</v>
      </c>
      <c r="C14232" s="1">
        <v>10.5016</v>
      </c>
      <c r="D14232" s="1">
        <v>1171.4469999999999</v>
      </c>
      <c r="E14232" s="1">
        <v>212.99930000000001</v>
      </c>
      <c r="F14232" s="1" t="s">
        <v>6</v>
      </c>
      <c r="G14232" s="1"/>
      <c r="H14232">
        <v>398.07</v>
      </c>
      <c r="I14232">
        <v>32</v>
      </c>
      <c r="J14232">
        <f t="shared" si="1482"/>
        <v>0.86890144949380765</v>
      </c>
      <c r="K14232">
        <f t="shared" si="1483"/>
        <v>0.32817499999999999</v>
      </c>
      <c r="L14232">
        <f t="shared" si="1484"/>
        <v>5.3612888793190487</v>
      </c>
      <c r="N14232">
        <f t="shared" si="1485"/>
        <v>5.9635624773600321E-2</v>
      </c>
      <c r="O14232">
        <f t="shared" si="1486"/>
        <v>0.28631893568647526</v>
      </c>
      <c r="P14232">
        <f t="shared" si="1480"/>
        <v>1.7307582037793334</v>
      </c>
      <c r="Q14232">
        <f t="shared" si="1481"/>
        <v>0.99600493903706311</v>
      </c>
    </row>
    <row r="14233" spans="1:17" x14ac:dyDescent="0.25">
      <c r="A14233" t="s">
        <v>25</v>
      </c>
      <c r="B14233" s="1">
        <v>321.42750000000001</v>
      </c>
      <c r="C14233" s="1">
        <v>16.5</v>
      </c>
      <c r="D14233" s="1">
        <v>452.21289999999999</v>
      </c>
      <c r="E14233" s="1">
        <v>134.71080000000001</v>
      </c>
      <c r="F14233" s="1" t="s">
        <v>6</v>
      </c>
      <c r="G14233" s="1"/>
      <c r="H14233">
        <v>369.89</v>
      </c>
      <c r="I14233">
        <v>42.512</v>
      </c>
      <c r="J14233">
        <f t="shared" si="1482"/>
        <v>0.86898131877044538</v>
      </c>
      <c r="K14233">
        <f t="shared" si="1483"/>
        <v>0.38812570568310123</v>
      </c>
      <c r="L14233">
        <f t="shared" si="1484"/>
        <v>4.9031302583759402</v>
      </c>
      <c r="N14233">
        <f t="shared" si="1485"/>
        <v>5.9745728872400032E-2</v>
      </c>
      <c r="O14233">
        <f t="shared" si="1486"/>
        <v>0.35454114731110381</v>
      </c>
      <c r="P14233">
        <f t="shared" si="1480"/>
        <v>1.6809804460504338</v>
      </c>
      <c r="Q14233">
        <f t="shared" si="1481"/>
        <v>0.99564202475269514</v>
      </c>
    </row>
    <row r="14234" spans="1:17" x14ac:dyDescent="0.25">
      <c r="A14234" s="5" t="s">
        <v>426</v>
      </c>
      <c r="B14234" s="1">
        <v>325.78120000000001</v>
      </c>
      <c r="C14234" s="1">
        <v>9.8000729999999994</v>
      </c>
      <c r="D14234" s="1">
        <v>1257.577</v>
      </c>
      <c r="E14234" s="1">
        <v>220.7587</v>
      </c>
      <c r="F14234" s="1" t="s">
        <v>6</v>
      </c>
      <c r="G14234" s="1"/>
      <c r="H14234">
        <v>374.9</v>
      </c>
      <c r="I14234">
        <v>29.25</v>
      </c>
      <c r="J14234">
        <f t="shared" si="1482"/>
        <v>0.86898159509202466</v>
      </c>
      <c r="K14234">
        <f t="shared" si="1483"/>
        <v>0.33504523076923076</v>
      </c>
      <c r="L14234">
        <f t="shared" si="1484"/>
        <v>5.3970702498060001</v>
      </c>
      <c r="N14234">
        <f t="shared" si="1485"/>
        <v>5.9746110131831773E-2</v>
      </c>
      <c r="O14234">
        <f t="shared" si="1486"/>
        <v>0.2938688571385924</v>
      </c>
      <c r="P14234">
        <f t="shared" si="1480"/>
        <v>1.7345232569813465</v>
      </c>
      <c r="Q14234">
        <f t="shared" si="1481"/>
        <v>0.99603119065949219</v>
      </c>
    </row>
    <row r="14235" spans="1:17" x14ac:dyDescent="0.25">
      <c r="A14235" t="s">
        <v>7</v>
      </c>
      <c r="B14235" s="1">
        <v>445.45510000000002</v>
      </c>
      <c r="C14235" s="1">
        <v>23.094999999999999</v>
      </c>
      <c r="D14235" s="1">
        <v>609.04</v>
      </c>
      <c r="E14235" s="1">
        <v>137.49</v>
      </c>
      <c r="F14235" s="1" t="s">
        <v>6</v>
      </c>
      <c r="G14235" s="1"/>
      <c r="H14235">
        <v>512.6</v>
      </c>
      <c r="I14235">
        <v>81.034999999999997</v>
      </c>
      <c r="J14235">
        <f t="shared" si="1482"/>
        <v>0.86901111978150603</v>
      </c>
      <c r="K14235">
        <f t="shared" si="1483"/>
        <v>0.28500030850866909</v>
      </c>
      <c r="L14235">
        <f t="shared" si="1484"/>
        <v>4.9235511871891422</v>
      </c>
      <c r="N14235">
        <f t="shared" si="1485"/>
        <v>5.978686065779687E-2</v>
      </c>
      <c r="O14235">
        <f t="shared" si="1486"/>
        <v>0.24033286904075665</v>
      </c>
      <c r="P14235">
        <f t="shared" si="1480"/>
        <v>1.6832643456035552</v>
      </c>
      <c r="Q14235">
        <f t="shared" si="1481"/>
        <v>0.99565935422218399</v>
      </c>
    </row>
    <row r="14236" spans="1:17" x14ac:dyDescent="0.25">
      <c r="A14236" s="5" t="s">
        <v>412</v>
      </c>
      <c r="B14236" s="1">
        <v>275.72129999999999</v>
      </c>
      <c r="C14236" s="1">
        <v>21.903449999999999</v>
      </c>
      <c r="D14236" s="1">
        <v>669.21680000000003</v>
      </c>
      <c r="E14236" s="1">
        <v>90.896209999999996</v>
      </c>
      <c r="F14236" s="1" t="s">
        <v>6</v>
      </c>
      <c r="G14236" s="1"/>
      <c r="H14236">
        <v>317.27999999999997</v>
      </c>
      <c r="I14236">
        <v>58.97</v>
      </c>
      <c r="J14236">
        <f t="shared" si="1482"/>
        <v>0.86901569591527994</v>
      </c>
      <c r="K14236">
        <f t="shared" si="1483"/>
        <v>0.37143377988807869</v>
      </c>
      <c r="L14236">
        <f t="shared" si="1484"/>
        <v>4.5097183061447899</v>
      </c>
      <c r="N14236">
        <f t="shared" si="1485"/>
        <v>5.9793179087524885E-2</v>
      </c>
      <c r="O14236">
        <f t="shared" si="1486"/>
        <v>0.33499748354758707</v>
      </c>
      <c r="P14236">
        <f t="shared" si="1480"/>
        <v>1.635672661921628</v>
      </c>
      <c r="Q14236">
        <f t="shared" si="1481"/>
        <v>0.99528338140858186</v>
      </c>
    </row>
    <row r="14237" spans="1:17" x14ac:dyDescent="0.25">
      <c r="A14237" s="5" t="s">
        <v>421</v>
      </c>
      <c r="B14237" s="1">
        <v>414.96039999999999</v>
      </c>
      <c r="C14237" s="1">
        <v>15.600059999999999</v>
      </c>
      <c r="D14237" s="1">
        <v>956.8818</v>
      </c>
      <c r="E14237" s="1">
        <v>170.50749999999999</v>
      </c>
      <c r="F14237" s="1" t="s">
        <v>6</v>
      </c>
      <c r="G14237" s="1"/>
      <c r="H14237">
        <v>477.5</v>
      </c>
      <c r="I14237">
        <v>42.12</v>
      </c>
      <c r="J14237">
        <f t="shared" si="1482"/>
        <v>0.86902701570680629</v>
      </c>
      <c r="K14237">
        <f t="shared" si="1483"/>
        <v>0.37037179487179489</v>
      </c>
      <c r="L14237">
        <f t="shared" si="1484"/>
        <v>5.1387792840259108</v>
      </c>
      <c r="N14237">
        <f t="shared" si="1485"/>
        <v>5.9808811451565504E-2</v>
      </c>
      <c r="O14237">
        <f t="shared" si="1486"/>
        <v>0.33376895786568356</v>
      </c>
      <c r="P14237">
        <f t="shared" si="1480"/>
        <v>1.7069566778638281</v>
      </c>
      <c r="Q14237">
        <f t="shared" si="1481"/>
        <v>0.99583518450418096</v>
      </c>
    </row>
    <row r="14238" spans="1:17" x14ac:dyDescent="0.25">
      <c r="A14238" s="5" t="s">
        <v>404</v>
      </c>
      <c r="B14238" s="1">
        <v>409.4187</v>
      </c>
      <c r="C14238" s="1">
        <v>16.70007</v>
      </c>
      <c r="D14238" s="1">
        <v>1150.1110000000001</v>
      </c>
      <c r="E14238" s="1">
        <v>151.2851</v>
      </c>
      <c r="F14238" s="1" t="s">
        <v>6</v>
      </c>
      <c r="G14238" s="1"/>
      <c r="H14238">
        <v>471.11</v>
      </c>
      <c r="I14238">
        <v>44.07638</v>
      </c>
      <c r="J14238">
        <f t="shared" si="1482"/>
        <v>0.8690511770074929</v>
      </c>
      <c r="K14238">
        <f t="shared" si="1483"/>
        <v>0.3788893280255774</v>
      </c>
      <c r="L14238">
        <f t="shared" si="1484"/>
        <v>5.0191661361034772</v>
      </c>
      <c r="N14238">
        <f t="shared" si="1485"/>
        <v>5.9842190634099839E-2</v>
      </c>
      <c r="O14238">
        <f t="shared" si="1486"/>
        <v>0.34367192534163188</v>
      </c>
      <c r="P14238">
        <f t="shared" si="1480"/>
        <v>1.693874012687911</v>
      </c>
      <c r="Q14238">
        <f t="shared" si="1481"/>
        <v>0.99573896968408737</v>
      </c>
    </row>
    <row r="14239" spans="1:17" x14ac:dyDescent="0.25">
      <c r="A14239" s="5" t="s">
        <v>416</v>
      </c>
      <c r="B14239" s="1">
        <v>254.66560000000001</v>
      </c>
      <c r="C14239" s="1">
        <v>10.960800000000001</v>
      </c>
      <c r="D14239" s="1">
        <v>1285.3989999999999</v>
      </c>
      <c r="E14239" s="1">
        <v>164.53129999999999</v>
      </c>
      <c r="F14239" s="1" t="s">
        <v>6</v>
      </c>
      <c r="G14239" s="1"/>
      <c r="H14239">
        <v>293.02999999999997</v>
      </c>
      <c r="I14239">
        <v>30.48</v>
      </c>
      <c r="J14239">
        <f t="shared" si="1482"/>
        <v>0.86907688632563229</v>
      </c>
      <c r="K14239">
        <f t="shared" si="1483"/>
        <v>0.35960629921259846</v>
      </c>
      <c r="L14239">
        <f t="shared" si="1484"/>
        <v>5.1031008256619401</v>
      </c>
      <c r="N14239">
        <f t="shared" si="1485"/>
        <v>5.9877727873736887E-2</v>
      </c>
      <c r="O14239">
        <f t="shared" si="1486"/>
        <v>0.32141308479893832</v>
      </c>
      <c r="P14239">
        <f t="shared" si="1480"/>
        <v>1.7030760076022742</v>
      </c>
      <c r="Q14239">
        <f t="shared" si="1481"/>
        <v>0.99580686573482569</v>
      </c>
    </row>
    <row r="14240" spans="1:17" x14ac:dyDescent="0.25">
      <c r="A14240" s="5" t="s">
        <v>433</v>
      </c>
      <c r="B14240" s="1">
        <v>488.43900000000002</v>
      </c>
      <c r="C14240" s="1">
        <v>18.24785</v>
      </c>
      <c r="D14240" s="1">
        <v>631.54740000000004</v>
      </c>
      <c r="E14240" s="1">
        <v>198.0033</v>
      </c>
      <c r="F14240" s="1" t="s">
        <v>6</v>
      </c>
      <c r="G14240" s="1"/>
      <c r="H14240" s="1">
        <v>562.02</v>
      </c>
      <c r="I14240" s="1">
        <v>49.07</v>
      </c>
      <c r="J14240">
        <f t="shared" si="1482"/>
        <v>0.86907761289633823</v>
      </c>
      <c r="K14240">
        <f t="shared" si="1483"/>
        <v>0.37187385367841858</v>
      </c>
      <c r="L14240">
        <f t="shared" si="1484"/>
        <v>5.2882836972223144</v>
      </c>
      <c r="N14240">
        <f t="shared" si="1485"/>
        <v>5.9878732482667049E-2</v>
      </c>
      <c r="O14240">
        <f t="shared" si="1486"/>
        <v>0.33550708377466371</v>
      </c>
      <c r="P14240">
        <f t="shared" si="1480"/>
        <v>1.7230235173195458</v>
      </c>
      <c r="Q14240">
        <f t="shared" si="1481"/>
        <v>0.99595050228925142</v>
      </c>
    </row>
    <row r="14241" spans="1:17" x14ac:dyDescent="0.25">
      <c r="A14241" s="5" t="s">
        <v>33</v>
      </c>
      <c r="B14241" s="1">
        <v>376.96589999999998</v>
      </c>
      <c r="C14241" s="1">
        <v>12.054</v>
      </c>
      <c r="D14241" s="1">
        <v>477.88170000000002</v>
      </c>
      <c r="E14241" s="1">
        <v>212.4837</v>
      </c>
      <c r="F14241" s="1" t="s">
        <v>6</v>
      </c>
      <c r="G14241" s="1"/>
      <c r="H14241">
        <v>433.74</v>
      </c>
      <c r="I14241">
        <v>31.96</v>
      </c>
      <c r="J14241">
        <f t="shared" si="1482"/>
        <v>0.86910568543366984</v>
      </c>
      <c r="K14241">
        <f t="shared" si="1483"/>
        <v>0.37715894868585731</v>
      </c>
      <c r="L14241">
        <f t="shared" si="1484"/>
        <v>5.3588652795400717</v>
      </c>
      <c r="N14241">
        <f t="shared" si="1485"/>
        <v>5.9917559865032562E-2</v>
      </c>
      <c r="O14241">
        <f t="shared" si="1486"/>
        <v>0.34165084304677595</v>
      </c>
      <c r="P14241">
        <f t="shared" si="1480"/>
        <v>1.7305025722374263</v>
      </c>
      <c r="Q14241">
        <f t="shared" si="1481"/>
        <v>0.99600315084307078</v>
      </c>
    </row>
    <row r="14242" spans="1:17" x14ac:dyDescent="0.25">
      <c r="A14242" s="5" t="s">
        <v>32</v>
      </c>
      <c r="B14242" s="1">
        <v>400.09399999999999</v>
      </c>
      <c r="C14242" s="1">
        <v>12.4</v>
      </c>
      <c r="D14242" s="1">
        <v>487.36630000000002</v>
      </c>
      <c r="E14242" s="1">
        <v>217.23769999999999</v>
      </c>
      <c r="F14242" s="1" t="s">
        <v>6</v>
      </c>
      <c r="G14242" s="1"/>
      <c r="H14242">
        <v>460.35</v>
      </c>
      <c r="I14242">
        <v>33.78</v>
      </c>
      <c r="J14242">
        <f t="shared" si="1482"/>
        <v>0.8691082871728032</v>
      </c>
      <c r="K14242">
        <f t="shared" si="1483"/>
        <v>0.36708111308466546</v>
      </c>
      <c r="L14242">
        <f t="shared" si="1484"/>
        <v>5.3809921457417893</v>
      </c>
      <c r="N14242">
        <f t="shared" si="1485"/>
        <v>5.9921159565889795E-2</v>
      </c>
      <c r="O14242">
        <f t="shared" si="1486"/>
        <v>0.32997331761790305</v>
      </c>
      <c r="P14242">
        <f t="shared" si="1480"/>
        <v>1.7328335429823236</v>
      </c>
      <c r="Q14242">
        <f t="shared" si="1481"/>
        <v>0.99601942902700691</v>
      </c>
    </row>
    <row r="14243" spans="1:17" x14ac:dyDescent="0.25">
      <c r="A14243" s="5" t="s">
        <v>408</v>
      </c>
      <c r="B14243" s="1">
        <v>392.38549999999998</v>
      </c>
      <c r="C14243" s="1">
        <v>19.399999999999999</v>
      </c>
      <c r="D14243" s="1">
        <v>1089.2850000000001</v>
      </c>
      <c r="E14243" s="1">
        <v>130.23400000000001</v>
      </c>
      <c r="F14243" s="1" t="s">
        <v>6</v>
      </c>
      <c r="G14243" s="1"/>
      <c r="H14243">
        <v>451.48</v>
      </c>
      <c r="I14243">
        <v>51.811999999999998</v>
      </c>
      <c r="J14243">
        <f t="shared" si="1482"/>
        <v>0.86910937361566398</v>
      </c>
      <c r="K14243">
        <f t="shared" si="1483"/>
        <v>0.37443063383000075</v>
      </c>
      <c r="L14243">
        <f t="shared" si="1484"/>
        <v>4.869332832396962</v>
      </c>
      <c r="N14243">
        <f t="shared" si="1485"/>
        <v>5.9922662801772865E-2</v>
      </c>
      <c r="O14243">
        <f t="shared" si="1486"/>
        <v>0.33847378609929707</v>
      </c>
      <c r="P14243">
        <f t="shared" si="1480"/>
        <v>1.6771863908910636</v>
      </c>
      <c r="Q14243">
        <f t="shared" si="1481"/>
        <v>0.99561308460531595</v>
      </c>
    </row>
    <row r="14244" spans="1:17" x14ac:dyDescent="0.25">
      <c r="A14244" s="5" t="s">
        <v>407</v>
      </c>
      <c r="B14244" s="1">
        <v>197.7319</v>
      </c>
      <c r="C14244" s="1">
        <v>14.30101</v>
      </c>
      <c r="D14244" s="1">
        <v>1263.0129999999999</v>
      </c>
      <c r="E14244" s="1">
        <v>107.5223</v>
      </c>
      <c r="F14244" s="1" t="s">
        <v>6</v>
      </c>
      <c r="G14244" s="1"/>
      <c r="H14244">
        <v>227.51</v>
      </c>
      <c r="I14244">
        <v>37.5</v>
      </c>
      <c r="J14244">
        <f t="shared" si="1482"/>
        <v>0.86911300602171337</v>
      </c>
      <c r="K14244">
        <f t="shared" si="1483"/>
        <v>0.38136026666666667</v>
      </c>
      <c r="L14244">
        <f t="shared" si="1484"/>
        <v>4.6776982679150949</v>
      </c>
      <c r="N14244">
        <f t="shared" si="1485"/>
        <v>5.9927688971248581E-2</v>
      </c>
      <c r="O14244">
        <f t="shared" si="1486"/>
        <v>0.34656624041691658</v>
      </c>
      <c r="P14244">
        <f t="shared" si="1480"/>
        <v>1.655331414817161</v>
      </c>
      <c r="Q14244">
        <f t="shared" si="1481"/>
        <v>0.99544257305300199</v>
      </c>
    </row>
    <row r="14245" spans="1:17" x14ac:dyDescent="0.25">
      <c r="A14245" s="5" t="s">
        <v>29</v>
      </c>
      <c r="B14245" s="1">
        <v>369.49470000000002</v>
      </c>
      <c r="C14245" s="1">
        <v>14.200010000000001</v>
      </c>
      <c r="D14245" s="1">
        <v>473.65280000000001</v>
      </c>
      <c r="E14245" s="1">
        <v>177.1301</v>
      </c>
      <c r="F14245" s="1" t="s">
        <v>6</v>
      </c>
      <c r="G14245" s="1"/>
      <c r="H14245">
        <v>425.125</v>
      </c>
      <c r="I14245">
        <v>37.96</v>
      </c>
      <c r="J14245">
        <f t="shared" si="1482"/>
        <v>0.86914366362834461</v>
      </c>
      <c r="K14245">
        <f t="shared" si="1483"/>
        <v>0.37407824025289782</v>
      </c>
      <c r="L14245">
        <f t="shared" si="1484"/>
        <v>5.1768844908214513</v>
      </c>
      <c r="N14245">
        <f t="shared" si="1485"/>
        <v>5.9970125949273742E-2</v>
      </c>
      <c r="O14245">
        <f t="shared" si="1486"/>
        <v>0.33806428621281293</v>
      </c>
      <c r="P14245">
        <f t="shared" si="1480"/>
        <v>1.7110813177164035</v>
      </c>
      <c r="Q14245">
        <f t="shared" si="1481"/>
        <v>0.99586508262060769</v>
      </c>
    </row>
    <row r="14246" spans="1:17" x14ac:dyDescent="0.25">
      <c r="A14246" s="5" t="s">
        <v>30</v>
      </c>
      <c r="B14246" s="1">
        <v>354.44690000000003</v>
      </c>
      <c r="C14246" s="1">
        <v>13.8</v>
      </c>
      <c r="D14246" s="1">
        <v>467.5881</v>
      </c>
      <c r="E14246" s="1">
        <v>172.11609999999999</v>
      </c>
      <c r="F14246" s="1" t="s">
        <v>6</v>
      </c>
      <c r="G14246" s="1"/>
      <c r="H14246">
        <v>407.81</v>
      </c>
      <c r="I14246">
        <v>36.29</v>
      </c>
      <c r="J14246">
        <f t="shared" si="1482"/>
        <v>0.86914715185993485</v>
      </c>
      <c r="K14246">
        <f t="shared" si="1483"/>
        <v>0.38027004684486088</v>
      </c>
      <c r="L14246">
        <f t="shared" si="1484"/>
        <v>5.1481692491034163</v>
      </c>
      <c r="N14246">
        <f t="shared" si="1485"/>
        <v>5.9974956251132368E-2</v>
      </c>
      <c r="O14246">
        <f t="shared" si="1486"/>
        <v>0.34528801841717488</v>
      </c>
      <c r="P14246">
        <f t="shared" si="1480"/>
        <v>1.7079749873136718</v>
      </c>
      <c r="Q14246">
        <f t="shared" si="1481"/>
        <v>0.99584258504609091</v>
      </c>
    </row>
    <row r="14247" spans="1:17" x14ac:dyDescent="0.25">
      <c r="A14247" t="s">
        <v>21</v>
      </c>
      <c r="B14247" s="1">
        <v>165.6285</v>
      </c>
      <c r="C14247" s="1">
        <v>19.817</v>
      </c>
      <c r="D14247" s="1">
        <v>322.47000000000003</v>
      </c>
      <c r="E14247" s="1">
        <v>76.792000000000002</v>
      </c>
      <c r="F14247" s="1" t="s">
        <v>6</v>
      </c>
      <c r="G14247" s="1"/>
      <c r="H14247">
        <v>190.56399999999999</v>
      </c>
      <c r="I14247">
        <v>45.991999999999997</v>
      </c>
      <c r="J14247">
        <f t="shared" si="1482"/>
        <v>0.86914894733527848</v>
      </c>
      <c r="K14247">
        <f t="shared" si="1483"/>
        <v>0.43087928335362674</v>
      </c>
      <c r="L14247">
        <f t="shared" si="1484"/>
        <v>4.341100468061236</v>
      </c>
      <c r="N14247">
        <f t="shared" si="1485"/>
        <v>5.9977442665991573E-2</v>
      </c>
      <c r="O14247">
        <f t="shared" si="1486"/>
        <v>0.40673559071542359</v>
      </c>
      <c r="P14247">
        <f t="shared" si="1480"/>
        <v>1.6154369327609472</v>
      </c>
      <c r="Q14247">
        <f t="shared" si="1481"/>
        <v>0.99511336890460789</v>
      </c>
    </row>
    <row r="14248" spans="1:17" hidden="1" x14ac:dyDescent="0.25">
      <c r="A14248" s="5" t="s">
        <v>38</v>
      </c>
      <c r="B14248" s="1">
        <v>216.37010000000001</v>
      </c>
      <c r="C14248" s="1">
        <v>2.0746000000000001E-5</v>
      </c>
      <c r="D14248" s="1">
        <v>1.3172920000000001E-4</v>
      </c>
      <c r="E14248" s="1">
        <v>152.38419999999999</v>
      </c>
      <c r="F14248" s="1" t="s">
        <v>22</v>
      </c>
      <c r="G14248" s="1"/>
      <c r="H14248">
        <v>568.74</v>
      </c>
      <c r="I14248">
        <v>24.835899999999999</v>
      </c>
      <c r="J14248">
        <f t="shared" si="1482"/>
        <v>0.38043763406829134</v>
      </c>
      <c r="K14248">
        <f t="shared" si="1483"/>
        <v>8.3532306056957881E-7</v>
      </c>
      <c r="L14248">
        <f t="shared" si="1484"/>
        <v>5.0264049633372867</v>
      </c>
      <c r="N14248">
        <f t="shared" si="1485"/>
        <v>3.7898751281729861E-9</v>
      </c>
      <c r="O14248">
        <f t="shared" si="1486"/>
        <v>8.6709048585820944E-8</v>
      </c>
      <c r="P14248">
        <f t="shared" ref="P14248:P14274" si="1487">1/(1+EXP(L14248))</f>
        <v>6.5195763318516512E-3</v>
      </c>
    </row>
    <row r="14249" spans="1:17" hidden="1" x14ac:dyDescent="0.25">
      <c r="A14249" s="5" t="s">
        <v>38</v>
      </c>
      <c r="B14249" s="1">
        <v>332.0412</v>
      </c>
      <c r="C14249" s="1">
        <v>0.1000207</v>
      </c>
      <c r="D14249" s="1">
        <v>0.41831410000000002</v>
      </c>
      <c r="E14249" s="1">
        <v>206.6729</v>
      </c>
      <c r="F14249" s="1" t="s">
        <v>22</v>
      </c>
      <c r="G14249" s="1"/>
      <c r="H14249">
        <v>568.74</v>
      </c>
      <c r="I14249">
        <v>24.835899999999999</v>
      </c>
      <c r="J14249">
        <f t="shared" si="1482"/>
        <v>0.58381896824559554</v>
      </c>
      <c r="K14249">
        <f t="shared" si="1483"/>
        <v>4.0272629540302552E-3</v>
      </c>
      <c r="L14249">
        <f t="shared" si="1484"/>
        <v>5.3311373502065074</v>
      </c>
      <c r="N14249">
        <f t="shared" si="1485"/>
        <v>2.0441092222543227E-5</v>
      </c>
      <c r="O14249">
        <f t="shared" si="1486"/>
        <v>1.6495556763625647E-3</v>
      </c>
      <c r="P14249">
        <f t="shared" si="1487"/>
        <v>4.8152647745565271E-3</v>
      </c>
    </row>
    <row r="14250" spans="1:17" hidden="1" x14ac:dyDescent="0.25">
      <c r="A14250" s="5" t="s">
        <v>38</v>
      </c>
      <c r="B14250" s="1">
        <v>349.05399999999997</v>
      </c>
      <c r="C14250" s="1">
        <v>0.2000207</v>
      </c>
      <c r="D14250" s="1">
        <v>0.80149970000000004</v>
      </c>
      <c r="E14250" s="1">
        <v>215.9101</v>
      </c>
      <c r="F14250" s="1" t="s">
        <v>22</v>
      </c>
      <c r="G14250" s="1"/>
      <c r="H14250">
        <v>568.74</v>
      </c>
      <c r="I14250">
        <v>24.835899999999999</v>
      </c>
      <c r="J14250">
        <f t="shared" si="1482"/>
        <v>0.61373210957555291</v>
      </c>
      <c r="K14250">
        <f t="shared" si="1483"/>
        <v>8.0536924371575024E-3</v>
      </c>
      <c r="L14250">
        <f t="shared" si="1484"/>
        <v>5.3748621173436604</v>
      </c>
      <c r="N14250">
        <f t="shared" si="1485"/>
        <v>5.5707705785377394E-5</v>
      </c>
      <c r="O14250">
        <f t="shared" si="1486"/>
        <v>3.6904284894699302E-3</v>
      </c>
      <c r="P14250">
        <f t="shared" si="1487"/>
        <v>4.610204872894345E-3</v>
      </c>
    </row>
    <row r="14251" spans="1:17" hidden="1" x14ac:dyDescent="0.25">
      <c r="A14251" s="5" t="s">
        <v>38</v>
      </c>
      <c r="B14251" s="1">
        <v>360.04199999999997</v>
      </c>
      <c r="C14251" s="1">
        <v>0.30002069999999997</v>
      </c>
      <c r="D14251" s="1">
        <v>1.172725</v>
      </c>
      <c r="E14251" s="1">
        <v>222.05860000000001</v>
      </c>
      <c r="F14251" s="1" t="s">
        <v>22</v>
      </c>
      <c r="G14251" s="1"/>
      <c r="H14251">
        <v>568.74</v>
      </c>
      <c r="I14251">
        <v>24.835899999999999</v>
      </c>
      <c r="J14251">
        <f t="shared" si="1482"/>
        <v>0.63305200970566511</v>
      </c>
      <c r="K14251">
        <f t="shared" si="1483"/>
        <v>1.2080121920284749E-2</v>
      </c>
      <c r="L14251">
        <f t="shared" si="1484"/>
        <v>5.402941311003886</v>
      </c>
      <c r="N14251">
        <f t="shared" si="1485"/>
        <v>1.0375129669301257E-4</v>
      </c>
      <c r="O14251">
        <f t="shared" si="1486"/>
        <v>5.9110681492587705E-3</v>
      </c>
      <c r="P14251">
        <f t="shared" si="1487"/>
        <v>4.4831268554541264E-3</v>
      </c>
    </row>
    <row r="14252" spans="1:17" hidden="1" x14ac:dyDescent="0.25">
      <c r="A14252" s="5" t="s">
        <v>38</v>
      </c>
      <c r="B14252" s="1">
        <v>368.36689999999999</v>
      </c>
      <c r="C14252" s="1">
        <v>0.40002070000000001</v>
      </c>
      <c r="D14252" s="1">
        <v>1.5368250000000001</v>
      </c>
      <c r="E14252" s="1">
        <v>226.8124</v>
      </c>
      <c r="F14252" s="1" t="s">
        <v>22</v>
      </c>
      <c r="G14252" s="1"/>
      <c r="H14252">
        <v>568.74</v>
      </c>
      <c r="I14252">
        <v>24.835899999999999</v>
      </c>
      <c r="J14252">
        <f t="shared" si="1482"/>
        <v>0.6476894538805078</v>
      </c>
      <c r="K14252">
        <f t="shared" si="1483"/>
        <v>1.6106551403411998E-2</v>
      </c>
      <c r="L14252">
        <f t="shared" si="1484"/>
        <v>5.4241232440803842</v>
      </c>
      <c r="N14252">
        <f t="shared" si="1485"/>
        <v>1.6412770080088181E-4</v>
      </c>
      <c r="O14252">
        <f t="shared" si="1486"/>
        <v>8.2572875974075647E-3</v>
      </c>
      <c r="P14252">
        <f t="shared" si="1487"/>
        <v>4.3895766867826326E-3</v>
      </c>
    </row>
    <row r="14253" spans="1:17" hidden="1" x14ac:dyDescent="0.25">
      <c r="A14253" s="5" t="s">
        <v>38</v>
      </c>
      <c r="B14253" s="1">
        <v>375.15480000000002</v>
      </c>
      <c r="C14253" s="1">
        <v>0.50002069999999998</v>
      </c>
      <c r="D14253" s="1">
        <v>1.8960589999999999</v>
      </c>
      <c r="E14253" s="1">
        <v>230.7499</v>
      </c>
      <c r="F14253" s="1" t="s">
        <v>22</v>
      </c>
      <c r="G14253" s="1"/>
      <c r="H14253">
        <v>568.74</v>
      </c>
      <c r="I14253">
        <v>24.835899999999999</v>
      </c>
      <c r="J14253">
        <f t="shared" si="1482"/>
        <v>0.65962443295706297</v>
      </c>
      <c r="K14253">
        <f t="shared" si="1483"/>
        <v>2.0132980886539243E-2</v>
      </c>
      <c r="L14253">
        <f t="shared" si="1484"/>
        <v>5.4413344400134198</v>
      </c>
      <c r="N14253">
        <f t="shared" si="1485"/>
        <v>2.3675056036204031E-4</v>
      </c>
      <c r="O14253">
        <f t="shared" si="1486"/>
        <v>1.0701692113949704E-2</v>
      </c>
      <c r="P14253">
        <f t="shared" si="1487"/>
        <v>4.3149964681753923E-3</v>
      </c>
    </row>
    <row r="14254" spans="1:17" hidden="1" x14ac:dyDescent="0.25">
      <c r="A14254" s="5" t="s">
        <v>38</v>
      </c>
      <c r="B14254" s="1">
        <v>380.93049999999999</v>
      </c>
      <c r="C14254" s="1">
        <v>0.60002069999999996</v>
      </c>
      <c r="D14254" s="1">
        <v>2.2517429999999998</v>
      </c>
      <c r="E14254" s="1">
        <v>234.14429999999999</v>
      </c>
      <c r="F14254" s="1" t="s">
        <v>22</v>
      </c>
      <c r="G14254" s="1"/>
      <c r="H14254">
        <v>568.74</v>
      </c>
      <c r="I14254">
        <v>24.835899999999999</v>
      </c>
      <c r="J14254">
        <f t="shared" si="1482"/>
        <v>0.66977968843408231</v>
      </c>
      <c r="K14254">
        <f t="shared" si="1483"/>
        <v>2.4159410369666491E-2</v>
      </c>
      <c r="L14254">
        <f t="shared" si="1484"/>
        <v>5.4559375919636111</v>
      </c>
      <c r="N14254">
        <f t="shared" si="1485"/>
        <v>3.2167946963012999E-4</v>
      </c>
      <c r="O14254">
        <f t="shared" si="1486"/>
        <v>1.3227459043418452E-2</v>
      </c>
      <c r="P14254">
        <f t="shared" si="1487"/>
        <v>4.2527078053773799E-3</v>
      </c>
    </row>
    <row r="14255" spans="1:17" hidden="1" x14ac:dyDescent="0.25">
      <c r="A14255" s="5" t="s">
        <v>38</v>
      </c>
      <c r="B14255" s="1">
        <v>385.98439999999999</v>
      </c>
      <c r="C14255" s="1">
        <v>0.70002070000000005</v>
      </c>
      <c r="D14255" s="1">
        <v>2.6047349999999998</v>
      </c>
      <c r="E14255" s="1">
        <v>237.14840000000001</v>
      </c>
      <c r="F14255" s="1" t="s">
        <v>22</v>
      </c>
      <c r="G14255" s="1"/>
      <c r="H14255">
        <v>568.74</v>
      </c>
      <c r="I14255">
        <v>24.835899999999999</v>
      </c>
      <c r="J14255">
        <f t="shared" si="1482"/>
        <v>0.67866582269578368</v>
      </c>
      <c r="K14255">
        <f t="shared" si="1483"/>
        <v>2.8185839852793743E-2</v>
      </c>
      <c r="L14255">
        <f t="shared" si="1484"/>
        <v>5.4686861055160954</v>
      </c>
      <c r="N14255">
        <f t="shared" si="1485"/>
        <v>4.1905621610367641E-4</v>
      </c>
      <c r="O14255">
        <f t="shared" si="1486"/>
        <v>1.5823122445608514E-2</v>
      </c>
      <c r="P14255">
        <f t="shared" si="1487"/>
        <v>4.1990624333398856E-3</v>
      </c>
    </row>
    <row r="14256" spans="1:17" hidden="1" x14ac:dyDescent="0.25">
      <c r="A14256" s="5" t="s">
        <v>38</v>
      </c>
      <c r="B14256" s="1">
        <v>390.49470000000002</v>
      </c>
      <c r="C14256" s="1">
        <v>0.80002070000000003</v>
      </c>
      <c r="D14256" s="1">
        <v>2.9556390000000001</v>
      </c>
      <c r="E14256" s="1">
        <v>239.85669999999999</v>
      </c>
      <c r="F14256" s="1" t="s">
        <v>22</v>
      </c>
      <c r="G14256" s="1"/>
      <c r="H14256">
        <v>568.74</v>
      </c>
      <c r="I14256">
        <v>24.835899999999999</v>
      </c>
      <c r="J14256">
        <f t="shared" si="1482"/>
        <v>0.68659615993248235</v>
      </c>
      <c r="K14256">
        <f t="shared" si="1483"/>
        <v>3.2212269335920987E-2</v>
      </c>
      <c r="L14256">
        <f t="shared" si="1484"/>
        <v>5.4800416616834173</v>
      </c>
      <c r="N14256">
        <f t="shared" si="1485"/>
        <v>5.2906034826787356E-4</v>
      </c>
      <c r="O14256">
        <f t="shared" si="1486"/>
        <v>1.8480333873137265E-2</v>
      </c>
      <c r="P14256">
        <f t="shared" si="1487"/>
        <v>4.1518463052927336E-3</v>
      </c>
    </row>
    <row r="14257" spans="1:16" hidden="1" x14ac:dyDescent="0.25">
      <c r="A14257" s="5" t="s">
        <v>38</v>
      </c>
      <c r="B14257" s="1">
        <v>394.5795</v>
      </c>
      <c r="C14257" s="1">
        <v>0.90002070000000001</v>
      </c>
      <c r="D14257" s="1">
        <v>3.3049010000000001</v>
      </c>
      <c r="E14257" s="1">
        <v>242.33250000000001</v>
      </c>
      <c r="F14257" s="1" t="s">
        <v>22</v>
      </c>
      <c r="G14257" s="1"/>
      <c r="H14257">
        <v>568.74</v>
      </c>
      <c r="I14257">
        <v>24.835899999999999</v>
      </c>
      <c r="J14257">
        <f t="shared" si="1482"/>
        <v>0.69377835214685091</v>
      </c>
      <c r="K14257">
        <f t="shared" si="1483"/>
        <v>3.6238698819048232E-2</v>
      </c>
      <c r="L14257">
        <f t="shared" si="1484"/>
        <v>5.4903107500699511</v>
      </c>
      <c r="N14257">
        <f t="shared" si="1485"/>
        <v>6.5190439343932834E-4</v>
      </c>
      <c r="O14257">
        <f t="shared" si="1486"/>
        <v>2.1192730074383475E-2</v>
      </c>
      <c r="P14257">
        <f t="shared" si="1487"/>
        <v>4.1096031150791605E-3</v>
      </c>
    </row>
    <row r="14258" spans="1:16" hidden="1" x14ac:dyDescent="0.25">
      <c r="A14258" s="5" t="s">
        <v>38</v>
      </c>
      <c r="B14258" s="1">
        <v>398.3211</v>
      </c>
      <c r="C14258" s="1">
        <v>1.000021</v>
      </c>
      <c r="D14258" s="1">
        <v>3.6528659999999999</v>
      </c>
      <c r="E14258" s="1">
        <v>244.62020000000001</v>
      </c>
      <c r="F14258" s="1" t="s">
        <v>22</v>
      </c>
      <c r="G14258" s="1"/>
      <c r="H14258">
        <v>568.74</v>
      </c>
      <c r="I14258">
        <v>24.835899999999999</v>
      </c>
      <c r="J14258">
        <f t="shared" si="1482"/>
        <v>0.70035710517987126</v>
      </c>
      <c r="K14258">
        <f t="shared" si="1483"/>
        <v>4.0265140381463935E-2</v>
      </c>
      <c r="L14258">
        <f t="shared" si="1484"/>
        <v>5.4997068036535195</v>
      </c>
      <c r="N14258">
        <f t="shared" si="1485"/>
        <v>7.878143807203518E-4</v>
      </c>
      <c r="O14258">
        <f t="shared" si="1486"/>
        <v>2.3955303497117653E-2</v>
      </c>
      <c r="P14258">
        <f t="shared" si="1487"/>
        <v>4.0713263811364047E-3</v>
      </c>
    </row>
    <row r="14259" spans="1:16" hidden="1" x14ac:dyDescent="0.25">
      <c r="A14259" s="5" t="s">
        <v>38</v>
      </c>
      <c r="B14259" s="1">
        <v>401.77949999999998</v>
      </c>
      <c r="C14259" s="1">
        <v>1.1000209999999999</v>
      </c>
      <c r="D14259" s="1">
        <v>3.9998079999999998</v>
      </c>
      <c r="E14259" s="1">
        <v>246.75200000000001</v>
      </c>
      <c r="F14259" s="1" t="s">
        <v>22</v>
      </c>
      <c r="G14259" s="1"/>
      <c r="H14259">
        <v>568.74</v>
      </c>
      <c r="I14259">
        <v>24.835899999999999</v>
      </c>
      <c r="J14259">
        <f t="shared" si="1482"/>
        <v>0.70643791539191891</v>
      </c>
      <c r="K14259">
        <f t="shared" si="1483"/>
        <v>4.4291569864591172E-2</v>
      </c>
      <c r="L14259">
        <f t="shared" si="1484"/>
        <v>5.50838378365055</v>
      </c>
      <c r="N14259">
        <f t="shared" si="1485"/>
        <v>9.3703335596871369E-4</v>
      </c>
      <c r="O14259">
        <f t="shared" si="1486"/>
        <v>2.6763980747619275E-2</v>
      </c>
      <c r="P14259">
        <f t="shared" si="1487"/>
        <v>4.0362943588750045E-3</v>
      </c>
    </row>
    <row r="14260" spans="1:16" hidden="1" x14ac:dyDescent="0.25">
      <c r="A14260" s="5" t="s">
        <v>38</v>
      </c>
      <c r="B14260" s="1">
        <v>404.99970000000002</v>
      </c>
      <c r="C14260" s="1">
        <v>1.200021</v>
      </c>
      <c r="D14260" s="1">
        <v>4.3459490000000001</v>
      </c>
      <c r="E14260" s="1">
        <v>248.7527</v>
      </c>
      <c r="F14260" s="1" t="s">
        <v>22</v>
      </c>
      <c r="G14260" s="1"/>
      <c r="H14260">
        <v>568.74</v>
      </c>
      <c r="I14260">
        <v>24.835899999999999</v>
      </c>
      <c r="J14260">
        <f t="shared" si="1482"/>
        <v>0.71209990505327569</v>
      </c>
      <c r="K14260">
        <f t="shared" si="1483"/>
        <v>4.8317999347718424E-2</v>
      </c>
      <c r="L14260">
        <f t="shared" si="1484"/>
        <v>5.5164592302511517</v>
      </c>
      <c r="N14260">
        <f t="shared" si="1485"/>
        <v>1.0998083038051389E-3</v>
      </c>
      <c r="O14260">
        <f t="shared" si="1486"/>
        <v>2.961542179251913E-2</v>
      </c>
      <c r="P14260">
        <f t="shared" si="1487"/>
        <v>4.0039607179421892E-3</v>
      </c>
    </row>
    <row r="14261" spans="1:16" hidden="1" x14ac:dyDescent="0.25">
      <c r="A14261" s="5" t="s">
        <v>38</v>
      </c>
      <c r="B14261" s="1">
        <v>408.01659999999998</v>
      </c>
      <c r="C14261" s="1">
        <v>1.3000210000000001</v>
      </c>
      <c r="D14261" s="1">
        <v>4.6914720000000001</v>
      </c>
      <c r="E14261" s="1">
        <v>250.6413</v>
      </c>
      <c r="F14261" s="1" t="s">
        <v>22</v>
      </c>
      <c r="G14261" s="1"/>
      <c r="H14261">
        <v>568.74</v>
      </c>
      <c r="I14261">
        <v>24.835899999999999</v>
      </c>
      <c r="J14261">
        <f t="shared" si="1482"/>
        <v>0.71740443788022645</v>
      </c>
      <c r="K14261">
        <f t="shared" si="1483"/>
        <v>5.2344428830845675E-2</v>
      </c>
      <c r="L14261">
        <f t="shared" si="1484"/>
        <v>5.5240228333524772</v>
      </c>
      <c r="N14261">
        <f t="shared" si="1485"/>
        <v>1.2764014785461315E-3</v>
      </c>
      <c r="O14261">
        <f t="shared" si="1486"/>
        <v>3.2506817667932772E-2</v>
      </c>
      <c r="P14261">
        <f t="shared" si="1487"/>
        <v>3.9739104828976791E-3</v>
      </c>
    </row>
    <row r="14262" spans="1:16" hidden="1" x14ac:dyDescent="0.25">
      <c r="A14262" s="5" t="s">
        <v>38</v>
      </c>
      <c r="B14262" s="1">
        <v>410.85759999999999</v>
      </c>
      <c r="C14262" s="1">
        <v>1.400021</v>
      </c>
      <c r="D14262" s="1">
        <v>5.0365330000000004</v>
      </c>
      <c r="E14262" s="1">
        <v>252.43279999999999</v>
      </c>
      <c r="F14262" s="1" t="s">
        <v>22</v>
      </c>
      <c r="G14262" s="1"/>
      <c r="H14262">
        <v>568.74</v>
      </c>
      <c r="I14262">
        <v>24.835899999999999</v>
      </c>
      <c r="J14262">
        <f t="shared" si="1482"/>
        <v>0.72239969054400954</v>
      </c>
      <c r="K14262">
        <f t="shared" si="1483"/>
        <v>5.637085831397292E-2</v>
      </c>
      <c r="L14262">
        <f t="shared" si="1484"/>
        <v>5.5311450746803876</v>
      </c>
      <c r="N14262">
        <f t="shared" si="1485"/>
        <v>1.4670716378668246E-3</v>
      </c>
      <c r="O14262">
        <f t="shared" si="1486"/>
        <v>3.5435780012284479E-2</v>
      </c>
      <c r="P14262">
        <f t="shared" si="1487"/>
        <v>3.94581916784252E-3</v>
      </c>
    </row>
    <row r="14263" spans="1:16" hidden="1" x14ac:dyDescent="0.25">
      <c r="A14263" s="5" t="s">
        <v>38</v>
      </c>
      <c r="B14263" s="1">
        <v>413.54480000000001</v>
      </c>
      <c r="C14263" s="1">
        <v>1.500021</v>
      </c>
      <c r="D14263" s="1">
        <v>5.381265</v>
      </c>
      <c r="E14263" s="1">
        <v>254.1395</v>
      </c>
      <c r="F14263" s="1" t="s">
        <v>22</v>
      </c>
      <c r="G14263" s="1"/>
      <c r="H14263">
        <v>568.74</v>
      </c>
      <c r="I14263">
        <v>24.835899999999999</v>
      </c>
      <c r="J14263">
        <f t="shared" si="1482"/>
        <v>0.72712452087069668</v>
      </c>
      <c r="K14263">
        <f t="shared" si="1483"/>
        <v>6.0397287797100171E-2</v>
      </c>
      <c r="L14263">
        <f t="shared" si="1484"/>
        <v>5.5378833288549201</v>
      </c>
      <c r="N14263">
        <f t="shared" si="1485"/>
        <v>1.6720857297688456E-3</v>
      </c>
      <c r="O14263">
        <f t="shared" si="1486"/>
        <v>3.8400255275879251E-2</v>
      </c>
      <c r="P14263">
        <f t="shared" si="1487"/>
        <v>3.9194244717105755E-3</v>
      </c>
    </row>
    <row r="14264" spans="1:16" hidden="1" x14ac:dyDescent="0.25">
      <c r="A14264" s="5" t="s">
        <v>38</v>
      </c>
      <c r="B14264" s="1">
        <v>416.09620000000001</v>
      </c>
      <c r="C14264" s="1">
        <v>1.6000209999999999</v>
      </c>
      <c r="D14264" s="1">
        <v>5.7257829999999998</v>
      </c>
      <c r="E14264" s="1">
        <v>255.7714</v>
      </c>
      <c r="F14264" s="1" t="s">
        <v>22</v>
      </c>
      <c r="G14264" s="1"/>
      <c r="H14264">
        <v>568.74</v>
      </c>
      <c r="I14264">
        <v>24.835899999999999</v>
      </c>
      <c r="J14264">
        <f t="shared" si="1482"/>
        <v>0.73161057776840033</v>
      </c>
      <c r="K14264">
        <f t="shared" si="1483"/>
        <v>6.4423717280227416E-2</v>
      </c>
      <c r="L14264">
        <f t="shared" si="1484"/>
        <v>5.54428407679546</v>
      </c>
      <c r="N14264">
        <f t="shared" si="1485"/>
        <v>1.8917091563549317E-3</v>
      </c>
      <c r="O14264">
        <f t="shared" si="1486"/>
        <v>4.1398461096190359E-2</v>
      </c>
      <c r="P14264">
        <f t="shared" si="1487"/>
        <v>3.8945147317808763E-3</v>
      </c>
    </row>
    <row r="14265" spans="1:16" hidden="1" x14ac:dyDescent="0.25">
      <c r="A14265" s="5" t="s">
        <v>38</v>
      </c>
      <c r="B14265" s="1">
        <v>418.52670000000001</v>
      </c>
      <c r="C14265" s="1">
        <v>1.700021</v>
      </c>
      <c r="D14265" s="1">
        <v>6.0701859999999996</v>
      </c>
      <c r="E14265" s="1">
        <v>257.33679999999998</v>
      </c>
      <c r="F14265" s="1" t="s">
        <v>22</v>
      </c>
      <c r="G14265" s="1"/>
      <c r="H14265">
        <v>568.74</v>
      </c>
      <c r="I14265">
        <v>24.835899999999999</v>
      </c>
      <c r="J14265">
        <f t="shared" si="1482"/>
        <v>0.73588405949994729</v>
      </c>
      <c r="K14265">
        <f t="shared" si="1483"/>
        <v>6.8450146763354661E-2</v>
      </c>
      <c r="L14265">
        <f t="shared" si="1484"/>
        <v>5.5503857327685173</v>
      </c>
      <c r="N14265">
        <f t="shared" si="1485"/>
        <v>2.1262079632780161E-3</v>
      </c>
      <c r="O14265">
        <f t="shared" si="1486"/>
        <v>4.4428838070378632E-2</v>
      </c>
      <c r="P14265">
        <f t="shared" si="1487"/>
        <v>3.8709157967428561E-3</v>
      </c>
    </row>
    <row r="14266" spans="1:16" hidden="1" x14ac:dyDescent="0.25">
      <c r="A14266" s="5" t="s">
        <v>38</v>
      </c>
      <c r="B14266" s="1">
        <v>420.84890000000001</v>
      </c>
      <c r="C14266" s="1">
        <v>1.8000210000000001</v>
      </c>
      <c r="D14266" s="1">
        <v>6.4145640000000004</v>
      </c>
      <c r="E14266" s="1">
        <v>258.8426</v>
      </c>
      <c r="F14266" s="1" t="s">
        <v>22</v>
      </c>
      <c r="G14266" s="1"/>
      <c r="H14266">
        <v>568.74</v>
      </c>
      <c r="I14266">
        <v>24.835899999999999</v>
      </c>
      <c r="J14266">
        <f t="shared" si="1482"/>
        <v>0.7399671203010163</v>
      </c>
      <c r="K14266">
        <f t="shared" si="1483"/>
        <v>7.2476576246481919E-2</v>
      </c>
      <c r="L14266">
        <f t="shared" si="1484"/>
        <v>5.5562201549539463</v>
      </c>
      <c r="N14266">
        <f t="shared" si="1485"/>
        <v>2.3758615310031043E-3</v>
      </c>
      <c r="O14266">
        <f t="shared" si="1486"/>
        <v>4.7490012504281531E-2</v>
      </c>
      <c r="P14266">
        <f t="shared" si="1487"/>
        <v>3.8484836589535365E-3</v>
      </c>
    </row>
    <row r="14267" spans="1:16" hidden="1" x14ac:dyDescent="0.25">
      <c r="A14267" s="5" t="s">
        <v>38</v>
      </c>
      <c r="B14267" s="1">
        <v>423.07330000000002</v>
      </c>
      <c r="C14267" s="1">
        <v>1.900021</v>
      </c>
      <c r="D14267" s="1">
        <v>6.7589949999999996</v>
      </c>
      <c r="E14267" s="1">
        <v>260.29489999999998</v>
      </c>
      <c r="F14267" s="1" t="s">
        <v>22</v>
      </c>
      <c r="G14267" s="1"/>
      <c r="H14267">
        <v>568.74</v>
      </c>
      <c r="I14267">
        <v>24.835899999999999</v>
      </c>
      <c r="J14267">
        <f t="shared" si="1482"/>
        <v>0.74387822203467313</v>
      </c>
      <c r="K14267">
        <f t="shared" si="1483"/>
        <v>7.650300572960915E-2</v>
      </c>
      <c r="L14267">
        <f t="shared" si="1484"/>
        <v>5.5618152190310139</v>
      </c>
      <c r="N14267">
        <f t="shared" si="1485"/>
        <v>2.6409311505793086E-3</v>
      </c>
      <c r="O14267">
        <f t="shared" si="1486"/>
        <v>5.0580767163952343E-2</v>
      </c>
      <c r="P14267">
        <f t="shared" si="1487"/>
        <v>3.8270934488197073E-3</v>
      </c>
    </row>
    <row r="14268" spans="1:16" hidden="1" x14ac:dyDescent="0.25">
      <c r="A14268" s="5" t="s">
        <v>38</v>
      </c>
      <c r="B14268" s="1">
        <v>425.209</v>
      </c>
      <c r="C14268" s="1">
        <v>2.0000209999999998</v>
      </c>
      <c r="D14268" s="1">
        <v>7.1035519999999996</v>
      </c>
      <c r="E14268" s="1">
        <v>261.69869999999997</v>
      </c>
      <c r="F14268" s="1" t="s">
        <v>22</v>
      </c>
      <c r="G14268" s="1"/>
      <c r="H14268">
        <v>568.74</v>
      </c>
      <c r="I14268">
        <v>24.835899999999999</v>
      </c>
      <c r="J14268">
        <f t="shared" si="1482"/>
        <v>0.74763336498224142</v>
      </c>
      <c r="K14268">
        <f t="shared" si="1483"/>
        <v>8.0529435212736394E-2</v>
      </c>
      <c r="L14268">
        <f t="shared" si="1484"/>
        <v>5.567193842003701</v>
      </c>
      <c r="N14268">
        <f t="shared" si="1485"/>
        <v>2.9216930921496576E-3</v>
      </c>
      <c r="O14268">
        <f t="shared" si="1486"/>
        <v>5.3700017977193218E-2</v>
      </c>
      <c r="P14268">
        <f t="shared" si="1487"/>
        <v>3.8066423625240623E-3</v>
      </c>
    </row>
    <row r="14269" spans="1:16" hidden="1" x14ac:dyDescent="0.25">
      <c r="A14269" s="5" t="s">
        <v>38</v>
      </c>
      <c r="B14269" s="1">
        <v>427.26389999999998</v>
      </c>
      <c r="C14269" s="1">
        <v>2.1000209999999999</v>
      </c>
      <c r="D14269" s="1">
        <v>7.448296</v>
      </c>
      <c r="E14269" s="1">
        <v>263.05849999999998</v>
      </c>
      <c r="F14269" s="1" t="s">
        <v>22</v>
      </c>
      <c r="G14269" s="1"/>
      <c r="H14269">
        <v>568.74</v>
      </c>
      <c r="I14269">
        <v>24.835899999999999</v>
      </c>
      <c r="J14269">
        <f t="shared" si="1482"/>
        <v>0.75124643949783732</v>
      </c>
      <c r="K14269">
        <f t="shared" si="1483"/>
        <v>8.4555864695863653E-2</v>
      </c>
      <c r="L14269">
        <f t="shared" si="1484"/>
        <v>5.5723764409031862</v>
      </c>
      <c r="N14269">
        <f t="shared" si="1485"/>
        <v>3.2184335623083329E-3</v>
      </c>
      <c r="O14269">
        <f t="shared" si="1486"/>
        <v>5.684679523622508E-2</v>
      </c>
      <c r="P14269">
        <f t="shared" si="1487"/>
        <v>3.7870396143278862E-3</v>
      </c>
    </row>
    <row r="14270" spans="1:16" hidden="1" x14ac:dyDescent="0.25">
      <c r="A14270" s="5" t="s">
        <v>38</v>
      </c>
      <c r="B14270" s="1">
        <v>429.2448</v>
      </c>
      <c r="C14270" s="1">
        <v>2.200021</v>
      </c>
      <c r="D14270" s="1">
        <v>7.7932880000000004</v>
      </c>
      <c r="E14270" s="1">
        <v>264.37799999999999</v>
      </c>
      <c r="F14270" s="1" t="s">
        <v>22</v>
      </c>
      <c r="G14270" s="1"/>
      <c r="H14270">
        <v>568.74</v>
      </c>
      <c r="I14270">
        <v>24.835899999999999</v>
      </c>
      <c r="J14270">
        <f t="shared" si="1482"/>
        <v>0.75472940183563664</v>
      </c>
      <c r="K14270">
        <f t="shared" si="1483"/>
        <v>8.8582294178990897E-2</v>
      </c>
      <c r="L14270">
        <f t="shared" si="1484"/>
        <v>5.5773798972538904</v>
      </c>
      <c r="N14270">
        <f t="shared" si="1485"/>
        <v>3.5314319138773295E-3</v>
      </c>
      <c r="O14270">
        <f t="shared" si="1486"/>
        <v>6.0020228258246926E-2</v>
      </c>
      <c r="P14270">
        <f t="shared" si="1487"/>
        <v>3.7682098742171538E-3</v>
      </c>
    </row>
    <row r="14271" spans="1:16" hidden="1" x14ac:dyDescent="0.25">
      <c r="A14271" s="5" t="s">
        <v>38</v>
      </c>
      <c r="B14271" s="1">
        <v>431.1574</v>
      </c>
      <c r="C14271" s="1">
        <v>2.3000210000000001</v>
      </c>
      <c r="D14271" s="1">
        <v>8.1385799999999993</v>
      </c>
      <c r="E14271" s="1">
        <v>265.66079999999999</v>
      </c>
      <c r="F14271" s="1" t="s">
        <v>22</v>
      </c>
      <c r="G14271" s="1"/>
      <c r="H14271">
        <v>568.74</v>
      </c>
      <c r="I14271">
        <v>24.835899999999999</v>
      </c>
      <c r="J14271">
        <f t="shared" si="1482"/>
        <v>0.75809227414987512</v>
      </c>
      <c r="K14271">
        <f t="shared" si="1483"/>
        <v>9.2608723662118156E-2</v>
      </c>
      <c r="L14271">
        <f t="shared" si="1484"/>
        <v>5.582220307067737</v>
      </c>
      <c r="N14271">
        <f t="shared" si="1485"/>
        <v>3.860924280433053E-3</v>
      </c>
      <c r="O14271">
        <f t="shared" si="1486"/>
        <v>6.321953273927014E-2</v>
      </c>
      <c r="P14271">
        <f t="shared" si="1487"/>
        <v>3.7500825018150401E-3</v>
      </c>
    </row>
    <row r="14272" spans="1:16" hidden="1" x14ac:dyDescent="0.25">
      <c r="A14272" s="5" t="s">
        <v>38</v>
      </c>
      <c r="B14272" s="1">
        <v>433.00720000000001</v>
      </c>
      <c r="C14272" s="1">
        <v>2.4000210000000002</v>
      </c>
      <c r="D14272" s="1">
        <v>8.4842209999999998</v>
      </c>
      <c r="E14272" s="1">
        <v>266.90969999999999</v>
      </c>
      <c r="F14272" s="1" t="s">
        <v>22</v>
      </c>
      <c r="G14272" s="1"/>
      <c r="H14272">
        <v>568.74</v>
      </c>
      <c r="I14272">
        <v>24.835899999999999</v>
      </c>
      <c r="J14272">
        <f t="shared" si="1482"/>
        <v>0.7613447269402539</v>
      </c>
      <c r="K14272">
        <f t="shared" si="1483"/>
        <v>9.66351531452454E-2</v>
      </c>
      <c r="L14272">
        <f t="shared" si="1484"/>
        <v>5.5869103989497804</v>
      </c>
      <c r="N14272">
        <f t="shared" si="1485"/>
        <v>4.2072329536460042E-3</v>
      </c>
      <c r="O14272">
        <f t="shared" si="1486"/>
        <v>6.6444000231864864E-2</v>
      </c>
      <c r="P14272">
        <f t="shared" si="1487"/>
        <v>3.7326009472594692E-3</v>
      </c>
    </row>
    <row r="14273" spans="1:16" hidden="1" x14ac:dyDescent="0.25">
      <c r="A14273" s="5" t="s">
        <v>38</v>
      </c>
      <c r="B14273" s="1">
        <v>434.7987</v>
      </c>
      <c r="C14273" s="1">
        <v>2.5000209999999998</v>
      </c>
      <c r="D14273" s="1">
        <v>8.8302569999999996</v>
      </c>
      <c r="E14273" s="1">
        <v>268.12740000000002</v>
      </c>
      <c r="F14273" s="1" t="s">
        <v>22</v>
      </c>
      <c r="G14273" s="1"/>
      <c r="H14273">
        <v>568.74</v>
      </c>
      <c r="I14273">
        <v>24.835899999999999</v>
      </c>
      <c r="J14273">
        <f t="shared" si="1482"/>
        <v>0.76449467243380098</v>
      </c>
      <c r="K14273">
        <f t="shared" si="1483"/>
        <v>0.10066158262837263</v>
      </c>
      <c r="L14273">
        <f t="shared" si="1484"/>
        <v>5.5914622406911718</v>
      </c>
      <c r="N14273">
        <f t="shared" si="1485"/>
        <v>4.5706133638067324E-3</v>
      </c>
      <c r="O14273">
        <f t="shared" si="1486"/>
        <v>6.9692989316729265E-2</v>
      </c>
      <c r="P14273">
        <f t="shared" si="1487"/>
        <v>3.7157123354961269E-3</v>
      </c>
    </row>
    <row r="14274" spans="1:16" hidden="1" x14ac:dyDescent="0.25">
      <c r="A14274" s="5" t="s">
        <v>38</v>
      </c>
      <c r="B14274" s="1">
        <v>436.536</v>
      </c>
      <c r="C14274" s="1">
        <v>2.6000209999999999</v>
      </c>
      <c r="D14274" s="1">
        <v>9.1767299999999992</v>
      </c>
      <c r="E14274" s="1">
        <v>269.31630000000001</v>
      </c>
      <c r="F14274" s="1" t="s">
        <v>22</v>
      </c>
      <c r="G14274" s="1"/>
      <c r="H14274">
        <v>568.74</v>
      </c>
      <c r="I14274">
        <v>24.835899999999999</v>
      </c>
      <c r="J14274">
        <f t="shared" ref="J14274:J14337" si="1488">B14274/H14274</f>
        <v>0.76754931954847561</v>
      </c>
      <c r="K14274">
        <f t="shared" ref="K14274:K14337" si="1489">C14274/I14274</f>
        <v>0.10468801211149989</v>
      </c>
      <c r="L14274">
        <f t="shared" ref="L14274:L14337" si="1490">LN(E14274)</f>
        <v>5.5958865252788321</v>
      </c>
      <c r="N14274">
        <f t="shared" ref="N14274:N14337" si="1491">(ATANH(J14274^$U$2))^($U$3/$U$2)</f>
        <v>4.951338692449278E-3</v>
      </c>
      <c r="O14274">
        <f t="shared" ref="O14274:O14337" si="1492">(ATANH(K14274^$T$2))^($T$3/$T$2)</f>
        <v>7.2965918138953811E-2</v>
      </c>
      <c r="P14274">
        <f t="shared" si="1487"/>
        <v>3.6993699603020615E-3</v>
      </c>
    </row>
    <row r="14275" spans="1:16" hidden="1" x14ac:dyDescent="0.25">
      <c r="A14275" s="5" t="s">
        <v>38</v>
      </c>
      <c r="B14275" s="1">
        <v>438.22269999999997</v>
      </c>
      <c r="C14275" s="1">
        <v>2.700021</v>
      </c>
      <c r="D14275" s="1">
        <v>9.5236780000000003</v>
      </c>
      <c r="E14275" s="1">
        <v>270.4785</v>
      </c>
      <c r="F14275" s="1" t="s">
        <v>22</v>
      </c>
      <c r="G14275" s="1"/>
      <c r="H14275">
        <v>568.74</v>
      </c>
      <c r="I14275">
        <v>24.835899999999999</v>
      </c>
      <c r="J14275">
        <f t="shared" si="1488"/>
        <v>0.77051499806589996</v>
      </c>
      <c r="K14275">
        <f t="shared" si="1489"/>
        <v>0.10871444159462713</v>
      </c>
      <c r="L14275">
        <f t="shared" si="1490"/>
        <v>5.6001926126877137</v>
      </c>
      <c r="N14275">
        <f t="shared" si="1491"/>
        <v>5.3496660187024384E-3</v>
      </c>
      <c r="O14275">
        <f t="shared" si="1492"/>
        <v>7.6262258054116558E-2</v>
      </c>
      <c r="P14275">
        <f t="shared" ref="P14275:P14338" si="1493">1/(1+EXP(L14275))</f>
        <v>3.6835329501231215E-3</v>
      </c>
    </row>
    <row r="14276" spans="1:16" hidden="1" x14ac:dyDescent="0.25">
      <c r="A14276" s="5" t="s">
        <v>38</v>
      </c>
      <c r="B14276" s="1">
        <v>439.8623</v>
      </c>
      <c r="C14276" s="1">
        <v>2.8000210000000001</v>
      </c>
      <c r="D14276" s="1">
        <v>9.8711400000000005</v>
      </c>
      <c r="E14276" s="1">
        <v>271.61590000000001</v>
      </c>
      <c r="F14276" s="1" t="s">
        <v>22</v>
      </c>
      <c r="G14276" s="1"/>
      <c r="H14276">
        <v>568.74</v>
      </c>
      <c r="I14276">
        <v>24.835899999999999</v>
      </c>
      <c r="J14276">
        <f t="shared" si="1488"/>
        <v>0.7733978619404297</v>
      </c>
      <c r="K14276">
        <f t="shared" si="1489"/>
        <v>0.11274087107775439</v>
      </c>
      <c r="L14276">
        <f t="shared" si="1490"/>
        <v>5.6043889359445167</v>
      </c>
      <c r="N14276">
        <f t="shared" si="1491"/>
        <v>5.7659197111764064E-3</v>
      </c>
      <c r="O14276">
        <f t="shared" si="1492"/>
        <v>7.9581528184711287E-2</v>
      </c>
      <c r="P14276">
        <f t="shared" si="1493"/>
        <v>3.6681646228264764E-3</v>
      </c>
    </row>
    <row r="14277" spans="1:16" hidden="1" x14ac:dyDescent="0.25">
      <c r="A14277" s="5" t="s">
        <v>38</v>
      </c>
      <c r="B14277" s="1">
        <v>441.45760000000001</v>
      </c>
      <c r="C14277" s="1">
        <v>2.9000210000000002</v>
      </c>
      <c r="D14277" s="1">
        <v>10.219150000000001</v>
      </c>
      <c r="E14277" s="1">
        <v>272.73020000000002</v>
      </c>
      <c r="F14277" s="1" t="s">
        <v>22</v>
      </c>
      <c r="G14277" s="1"/>
      <c r="H14277">
        <v>568.74</v>
      </c>
      <c r="I14277">
        <v>24.835899999999999</v>
      </c>
      <c r="J14277">
        <f t="shared" si="1488"/>
        <v>0.77620283433554882</v>
      </c>
      <c r="K14277">
        <f t="shared" si="1489"/>
        <v>0.11676730056088164</v>
      </c>
      <c r="L14277">
        <f t="shared" si="1490"/>
        <v>5.6084830281276075</v>
      </c>
      <c r="N14277">
        <f t="shared" si="1491"/>
        <v>6.2003334932924535E-3</v>
      </c>
      <c r="O14277">
        <f t="shared" si="1492"/>
        <v>8.2923290729180615E-2</v>
      </c>
      <c r="P14277">
        <f t="shared" si="1493"/>
        <v>3.6532322703158085E-3</v>
      </c>
    </row>
    <row r="14278" spans="1:16" hidden="1" x14ac:dyDescent="0.25">
      <c r="A14278" s="5" t="s">
        <v>38</v>
      </c>
      <c r="B14278" s="1">
        <v>443.01139999999998</v>
      </c>
      <c r="C14278" s="1">
        <v>3.0000209999999998</v>
      </c>
      <c r="D14278" s="1">
        <v>10.567740000000001</v>
      </c>
      <c r="E14278" s="1">
        <v>273.82310000000001</v>
      </c>
      <c r="F14278" s="1" t="s">
        <v>22</v>
      </c>
      <c r="G14278" s="1"/>
      <c r="H14278">
        <v>568.74</v>
      </c>
      <c r="I14278">
        <v>24.835899999999999</v>
      </c>
      <c r="J14278">
        <f t="shared" si="1488"/>
        <v>0.77893483841474132</v>
      </c>
      <c r="K14278">
        <f t="shared" si="1489"/>
        <v>0.12079373004400887</v>
      </c>
      <c r="L14278">
        <f t="shared" si="1490"/>
        <v>5.6124822774474916</v>
      </c>
      <c r="N14278">
        <f t="shared" si="1491"/>
        <v>6.6532135472759744E-3</v>
      </c>
      <c r="O14278">
        <f t="shared" si="1492"/>
        <v>8.6287146897715383E-2</v>
      </c>
      <c r="P14278">
        <f t="shared" si="1493"/>
        <v>3.6387043156124801E-3</v>
      </c>
    </row>
    <row r="14279" spans="1:16" hidden="1" x14ac:dyDescent="0.25">
      <c r="A14279" s="5" t="s">
        <v>38</v>
      </c>
      <c r="B14279" s="1">
        <v>444.52609999999999</v>
      </c>
      <c r="C14279" s="1">
        <v>3.1000209999999999</v>
      </c>
      <c r="D14279" s="1">
        <v>10.91694</v>
      </c>
      <c r="E14279" s="1">
        <v>274.89580000000001</v>
      </c>
      <c r="F14279" s="1" t="s">
        <v>22</v>
      </c>
      <c r="G14279" s="1"/>
      <c r="H14279">
        <v>568.74</v>
      </c>
      <c r="I14279">
        <v>24.835899999999999</v>
      </c>
      <c r="J14279">
        <f t="shared" si="1488"/>
        <v>0.78159809403242253</v>
      </c>
      <c r="K14279">
        <f t="shared" si="1489"/>
        <v>0.12482015952713613</v>
      </c>
      <c r="L14279">
        <f t="shared" si="1490"/>
        <v>5.6163921167714737</v>
      </c>
      <c r="N14279">
        <f t="shared" si="1491"/>
        <v>7.1248258796993823E-3</v>
      </c>
      <c r="O14279">
        <f t="shared" si="1492"/>
        <v>8.9672733373560895E-2</v>
      </c>
      <c r="P14279">
        <f t="shared" si="1493"/>
        <v>3.6245568073163862E-3</v>
      </c>
    </row>
    <row r="14280" spans="1:16" hidden="1" x14ac:dyDescent="0.25">
      <c r="A14280" s="5" t="s">
        <v>38</v>
      </c>
      <c r="B14280" s="1">
        <v>446.00389999999999</v>
      </c>
      <c r="C14280" s="1">
        <v>3.200021</v>
      </c>
      <c r="D14280" s="1">
        <v>11.266780000000001</v>
      </c>
      <c r="E14280" s="1">
        <v>275.94990000000001</v>
      </c>
      <c r="F14280" s="1" t="s">
        <v>22</v>
      </c>
      <c r="G14280" s="1"/>
      <c r="H14280">
        <v>568.74</v>
      </c>
      <c r="I14280">
        <v>24.835899999999999</v>
      </c>
      <c r="J14280">
        <f t="shared" si="1488"/>
        <v>0.78419646938847276</v>
      </c>
      <c r="K14280">
        <f t="shared" si="1489"/>
        <v>0.12884658901026338</v>
      </c>
      <c r="L14280">
        <f t="shared" si="1490"/>
        <v>5.6202193275009549</v>
      </c>
      <c r="N14280">
        <f t="shared" si="1491"/>
        <v>7.6154393654205808E-3</v>
      </c>
      <c r="O14280">
        <f t="shared" si="1492"/>
        <v>9.3079719217713394E-2</v>
      </c>
      <c r="P14280">
        <f t="shared" si="1493"/>
        <v>3.6107613687529757E-3</v>
      </c>
    </row>
    <row r="14281" spans="1:16" hidden="1" x14ac:dyDescent="0.25">
      <c r="A14281" s="5" t="s">
        <v>38</v>
      </c>
      <c r="B14281" s="1">
        <v>447.4468</v>
      </c>
      <c r="C14281" s="1">
        <v>3.3000210000000001</v>
      </c>
      <c r="D14281" s="1">
        <v>11.617290000000001</v>
      </c>
      <c r="E14281" s="1">
        <v>276.98630000000003</v>
      </c>
      <c r="F14281" s="1" t="s">
        <v>22</v>
      </c>
      <c r="G14281" s="1"/>
      <c r="H14281">
        <v>568.74</v>
      </c>
      <c r="I14281">
        <v>24.835899999999999</v>
      </c>
      <c r="J14281">
        <f t="shared" si="1488"/>
        <v>0.78673348102823781</v>
      </c>
      <c r="K14281">
        <f t="shared" si="1489"/>
        <v>0.13287301849339062</v>
      </c>
      <c r="L14281">
        <f t="shared" si="1490"/>
        <v>5.6239680464804733</v>
      </c>
      <c r="N14281">
        <f t="shared" si="1491"/>
        <v>8.12531803541699E-3</v>
      </c>
      <c r="O14281">
        <f t="shared" si="1492"/>
        <v>9.6507803149923577E-2</v>
      </c>
      <c r="P14281">
        <f t="shared" si="1493"/>
        <v>3.5972995791519204E-3</v>
      </c>
    </row>
    <row r="14282" spans="1:16" hidden="1" x14ac:dyDescent="0.25">
      <c r="A14282" s="5" t="s">
        <v>38</v>
      </c>
      <c r="B14282" s="1">
        <v>448.85669999999999</v>
      </c>
      <c r="C14282" s="1">
        <v>3.4000210000000002</v>
      </c>
      <c r="D14282" s="1">
        <v>11.968500000000001</v>
      </c>
      <c r="E14282" s="1">
        <v>278.00630000000001</v>
      </c>
      <c r="F14282" s="1" t="s">
        <v>22</v>
      </c>
      <c r="G14282" s="1"/>
      <c r="H14282">
        <v>568.74</v>
      </c>
      <c r="I14282">
        <v>24.835899999999999</v>
      </c>
      <c r="J14282">
        <f t="shared" si="1488"/>
        <v>0.78921246966979641</v>
      </c>
      <c r="K14282">
        <f t="shared" si="1489"/>
        <v>0.13689944797651787</v>
      </c>
      <c r="L14282">
        <f t="shared" si="1490"/>
        <v>5.6276437753043647</v>
      </c>
      <c r="N14282">
        <f t="shared" si="1491"/>
        <v>8.6547502196516295E-3</v>
      </c>
      <c r="O14282">
        <f t="shared" si="1492"/>
        <v>9.9956711150832989E-2</v>
      </c>
      <c r="P14282">
        <f t="shared" si="1493"/>
        <v>3.5841484582964604E-3</v>
      </c>
    </row>
    <row r="14283" spans="1:16" hidden="1" x14ac:dyDescent="0.25">
      <c r="A14283" s="5" t="s">
        <v>38</v>
      </c>
      <c r="B14283" s="1">
        <v>450.23540000000003</v>
      </c>
      <c r="C14283" s="1">
        <v>3.5000209999999998</v>
      </c>
      <c r="D14283" s="1">
        <v>12.32042</v>
      </c>
      <c r="E14283" s="1">
        <v>279.01089999999999</v>
      </c>
      <c r="F14283" s="1" t="s">
        <v>22</v>
      </c>
      <c r="G14283" s="1"/>
      <c r="H14283">
        <v>568.74</v>
      </c>
      <c r="I14283">
        <v>24.835899999999999</v>
      </c>
      <c r="J14283">
        <f t="shared" si="1488"/>
        <v>0.79163660020395965</v>
      </c>
      <c r="K14283">
        <f t="shared" si="1489"/>
        <v>0.1409258774596451</v>
      </c>
      <c r="L14283">
        <f t="shared" si="1490"/>
        <v>5.6312508491585858</v>
      </c>
      <c r="N14283">
        <f t="shared" si="1491"/>
        <v>9.2040487517175036E-3</v>
      </c>
      <c r="O14283">
        <f t="shared" si="1492"/>
        <v>0.10342619433957401</v>
      </c>
      <c r="P14283">
        <f t="shared" si="1493"/>
        <v>3.571289546228379E-3</v>
      </c>
    </row>
    <row r="14284" spans="1:16" hidden="1" x14ac:dyDescent="0.25">
      <c r="A14284" s="5" t="s">
        <v>38</v>
      </c>
      <c r="B14284" s="1">
        <v>451.58429999999998</v>
      </c>
      <c r="C14284" s="1">
        <v>3.6000209999999999</v>
      </c>
      <c r="D14284" s="1">
        <v>12.6731</v>
      </c>
      <c r="E14284" s="1">
        <v>280.00099999999998</v>
      </c>
      <c r="F14284" s="1" t="s">
        <v>22</v>
      </c>
      <c r="G14284" s="1"/>
      <c r="H14284">
        <v>568.74</v>
      </c>
      <c r="I14284">
        <v>24.835899999999999</v>
      </c>
      <c r="J14284">
        <f t="shared" si="1488"/>
        <v>0.79400833421246964</v>
      </c>
      <c r="K14284">
        <f t="shared" si="1489"/>
        <v>0.14495230694277236</v>
      </c>
      <c r="L14284">
        <f t="shared" si="1490"/>
        <v>5.6347931745914437</v>
      </c>
      <c r="N14284">
        <f t="shared" si="1491"/>
        <v>9.7734201089279236E-3</v>
      </c>
      <c r="O14284">
        <f t="shared" si="1492"/>
        <v>0.1069160270888055</v>
      </c>
      <c r="P14284">
        <f t="shared" si="1493"/>
        <v>3.5587061967751001E-3</v>
      </c>
    </row>
    <row r="14285" spans="1:16" hidden="1" x14ac:dyDescent="0.25">
      <c r="A14285" s="5" t="s">
        <v>38</v>
      </c>
      <c r="B14285" s="1">
        <v>452.90499999999997</v>
      </c>
      <c r="C14285" s="1">
        <v>3.700021</v>
      </c>
      <c r="D14285" s="1">
        <v>13.026540000000001</v>
      </c>
      <c r="E14285" s="1">
        <v>280.97750000000002</v>
      </c>
      <c r="F14285" s="1" t="s">
        <v>22</v>
      </c>
      <c r="G14285" s="1"/>
      <c r="H14285">
        <v>568.74</v>
      </c>
      <c r="I14285">
        <v>24.835899999999999</v>
      </c>
      <c r="J14285">
        <f t="shared" si="1488"/>
        <v>0.79633048493160308</v>
      </c>
      <c r="K14285">
        <f t="shared" si="1489"/>
        <v>0.14897873642589962</v>
      </c>
      <c r="L14285">
        <f t="shared" si="1490"/>
        <v>5.6382745949535007</v>
      </c>
      <c r="N14285">
        <f t="shared" si="1491"/>
        <v>1.0363201173237595E-2</v>
      </c>
      <c r="O14285">
        <f t="shared" si="1492"/>
        <v>0.11042600534534519</v>
      </c>
      <c r="P14285">
        <f t="shared" si="1493"/>
        <v>3.5463822468104729E-3</v>
      </c>
    </row>
    <row r="14286" spans="1:16" hidden="1" x14ac:dyDescent="0.25">
      <c r="A14286" s="5" t="s">
        <v>38</v>
      </c>
      <c r="B14286" s="1">
        <v>454.19880000000001</v>
      </c>
      <c r="C14286" s="1">
        <v>3.8000210000000001</v>
      </c>
      <c r="D14286" s="1">
        <v>13.38077</v>
      </c>
      <c r="E14286" s="1">
        <v>281.94119999999998</v>
      </c>
      <c r="F14286" s="1" t="s">
        <v>22</v>
      </c>
      <c r="G14286" s="1"/>
      <c r="H14286">
        <v>568.74</v>
      </c>
      <c r="I14286">
        <v>24.835899999999999</v>
      </c>
      <c r="J14286">
        <f t="shared" si="1488"/>
        <v>0.79860533811583501</v>
      </c>
      <c r="K14286">
        <f t="shared" si="1489"/>
        <v>0.15300516590902685</v>
      </c>
      <c r="L14286">
        <f t="shared" si="1490"/>
        <v>5.6416985385584502</v>
      </c>
      <c r="N14286">
        <f t="shared" si="1491"/>
        <v>1.0973650677338348E-2</v>
      </c>
      <c r="O14286">
        <f t="shared" si="1492"/>
        <v>0.11395594512959828</v>
      </c>
      <c r="P14286">
        <f t="shared" si="1493"/>
        <v>3.5343032403905832E-3</v>
      </c>
    </row>
    <row r="14287" spans="1:16" hidden="1" x14ac:dyDescent="0.25">
      <c r="A14287" s="5" t="s">
        <v>38</v>
      </c>
      <c r="B14287" s="1">
        <v>455.46690000000001</v>
      </c>
      <c r="C14287" s="1">
        <v>3.9000210000000002</v>
      </c>
      <c r="D14287" s="1">
        <v>13.73582</v>
      </c>
      <c r="E14287" s="1">
        <v>282.8929</v>
      </c>
      <c r="F14287" s="1" t="s">
        <v>22</v>
      </c>
      <c r="G14287" s="1"/>
      <c r="H14287">
        <v>568.74</v>
      </c>
      <c r="I14287">
        <v>24.835899999999999</v>
      </c>
      <c r="J14287">
        <f t="shared" si="1488"/>
        <v>0.80083500369237259</v>
      </c>
      <c r="K14287">
        <f t="shared" si="1489"/>
        <v>0.15703159539215411</v>
      </c>
      <c r="L14287">
        <f t="shared" si="1490"/>
        <v>5.6450683807850872</v>
      </c>
      <c r="N14287">
        <f t="shared" si="1491"/>
        <v>1.1605021802436621E-2</v>
      </c>
      <c r="O14287">
        <f t="shared" si="1492"/>
        <v>0.11750568119111025</v>
      </c>
      <c r="P14287">
        <f t="shared" si="1493"/>
        <v>3.5224551230411193E-3</v>
      </c>
    </row>
    <row r="14288" spans="1:16" hidden="1" x14ac:dyDescent="0.25">
      <c r="A14288" s="5" t="s">
        <v>38</v>
      </c>
      <c r="B14288" s="1">
        <v>456.71050000000002</v>
      </c>
      <c r="C14288" s="1">
        <v>4.0000210000000003</v>
      </c>
      <c r="D14288" s="1">
        <v>14.091710000000001</v>
      </c>
      <c r="E14288" s="1">
        <v>283.83330000000001</v>
      </c>
      <c r="F14288" s="1" t="s">
        <v>22</v>
      </c>
      <c r="G14288" s="1"/>
      <c r="H14288">
        <v>568.74</v>
      </c>
      <c r="I14288">
        <v>24.835899999999999</v>
      </c>
      <c r="J14288">
        <f t="shared" si="1488"/>
        <v>0.80302159158842357</v>
      </c>
      <c r="K14288">
        <f t="shared" si="1489"/>
        <v>0.16105802487528137</v>
      </c>
      <c r="L14288">
        <f t="shared" si="1490"/>
        <v>5.6483870939948142</v>
      </c>
      <c r="N14288">
        <f t="shared" si="1491"/>
        <v>1.2257610294494103E-2</v>
      </c>
      <c r="O14288">
        <f t="shared" si="1492"/>
        <v>0.12107506580098251</v>
      </c>
      <c r="P14288">
        <f t="shared" si="1493"/>
        <v>3.5108254547484446E-3</v>
      </c>
    </row>
    <row r="14289" spans="1:16" hidden="1" x14ac:dyDescent="0.25">
      <c r="A14289" s="5" t="s">
        <v>38</v>
      </c>
      <c r="B14289" s="1">
        <v>457.93060000000003</v>
      </c>
      <c r="C14289" s="1">
        <v>4.1000209999999999</v>
      </c>
      <c r="D14289" s="1">
        <v>14.448449999999999</v>
      </c>
      <c r="E14289" s="1">
        <v>284.76299999999998</v>
      </c>
      <c r="F14289" s="1" t="s">
        <v>22</v>
      </c>
      <c r="G14289" s="1"/>
      <c r="H14289">
        <v>568.74</v>
      </c>
      <c r="I14289">
        <v>24.835899999999999</v>
      </c>
      <c r="J14289">
        <f t="shared" si="1488"/>
        <v>0.80516686007666072</v>
      </c>
      <c r="K14289">
        <f t="shared" si="1489"/>
        <v>0.1650844543584086</v>
      </c>
      <c r="L14289">
        <f t="shared" si="1490"/>
        <v>5.651657255367704</v>
      </c>
      <c r="N14289">
        <f t="shared" si="1491"/>
        <v>1.2931648469153003E-2</v>
      </c>
      <c r="O14289">
        <f t="shared" si="1492"/>
        <v>0.12466396766470428</v>
      </c>
      <c r="P14289">
        <f t="shared" si="1493"/>
        <v>3.4994033517285307E-3</v>
      </c>
    </row>
    <row r="14290" spans="1:16" hidden="1" x14ac:dyDescent="0.25">
      <c r="A14290" s="5" t="s">
        <v>38</v>
      </c>
      <c r="B14290" s="1">
        <v>459.1284</v>
      </c>
      <c r="C14290" s="1">
        <v>4.2000209999999996</v>
      </c>
      <c r="D14290" s="1">
        <v>14.80607</v>
      </c>
      <c r="E14290" s="1">
        <v>285.68259999999998</v>
      </c>
      <c r="F14290" s="1" t="s">
        <v>22</v>
      </c>
      <c r="G14290" s="1"/>
      <c r="H14290">
        <v>568.74</v>
      </c>
      <c r="I14290">
        <v>24.835899999999999</v>
      </c>
      <c r="J14290">
        <f t="shared" si="1488"/>
        <v>0.80727291908429155</v>
      </c>
      <c r="K14290">
        <f t="shared" si="1489"/>
        <v>0.16911088384153583</v>
      </c>
      <c r="L14290">
        <f t="shared" si="1490"/>
        <v>5.6548814043369093</v>
      </c>
      <c r="N14290">
        <f t="shared" si="1491"/>
        <v>1.3627522048457831E-2</v>
      </c>
      <c r="O14290">
        <f t="shared" si="1492"/>
        <v>0.12827227094130858</v>
      </c>
      <c r="P14290">
        <f t="shared" si="1493"/>
        <v>3.4881782152108294E-3</v>
      </c>
    </row>
    <row r="14291" spans="1:16" hidden="1" x14ac:dyDescent="0.25">
      <c r="A14291" s="5" t="s">
        <v>38</v>
      </c>
      <c r="B14291" s="1">
        <v>460.30459999999999</v>
      </c>
      <c r="C14291" s="1">
        <v>4.3000210000000001</v>
      </c>
      <c r="D14291" s="1">
        <v>15.16459</v>
      </c>
      <c r="E14291" s="1">
        <v>286.59280000000001</v>
      </c>
      <c r="F14291" s="1" t="s">
        <v>22</v>
      </c>
      <c r="G14291" s="1"/>
      <c r="H14291">
        <v>568.74</v>
      </c>
      <c r="I14291">
        <v>24.835899999999999</v>
      </c>
      <c r="J14291">
        <f t="shared" si="1488"/>
        <v>0.80934099940218729</v>
      </c>
      <c r="K14291">
        <f t="shared" si="1489"/>
        <v>0.17313731332466309</v>
      </c>
      <c r="L14291">
        <f t="shared" si="1490"/>
        <v>5.6580623929570821</v>
      </c>
      <c r="N14291">
        <f t="shared" si="1491"/>
        <v>1.4345368311641639E-2</v>
      </c>
      <c r="O14291">
        <f t="shared" si="1492"/>
        <v>0.1318998743567254</v>
      </c>
      <c r="P14291">
        <f t="shared" si="1493"/>
        <v>3.4771385097262515E-3</v>
      </c>
    </row>
    <row r="14292" spans="1:16" hidden="1" x14ac:dyDescent="0.25">
      <c r="A14292" s="5" t="s">
        <v>38</v>
      </c>
      <c r="B14292" s="1">
        <v>461.46030000000002</v>
      </c>
      <c r="C14292" s="1">
        <v>4.4000209999999997</v>
      </c>
      <c r="D14292" s="1">
        <v>15.52403</v>
      </c>
      <c r="E14292" s="1">
        <v>287.4941</v>
      </c>
      <c r="F14292" s="1" t="s">
        <v>22</v>
      </c>
      <c r="G14292" s="1"/>
      <c r="H14292">
        <v>568.74</v>
      </c>
      <c r="I14292">
        <v>24.835899999999999</v>
      </c>
      <c r="J14292">
        <f t="shared" si="1488"/>
        <v>0.81137303513028802</v>
      </c>
      <c r="K14292">
        <f t="shared" si="1489"/>
        <v>0.17716374280779035</v>
      </c>
      <c r="L14292">
        <f t="shared" si="1490"/>
        <v>5.6612023382877013</v>
      </c>
      <c r="N14292">
        <f t="shared" si="1491"/>
        <v>1.508559786506012E-2</v>
      </c>
      <c r="O14292">
        <f t="shared" si="1492"/>
        <v>0.13554669040085796</v>
      </c>
      <c r="P14292">
        <f t="shared" si="1493"/>
        <v>3.4662753935002471E-3</v>
      </c>
    </row>
    <row r="14293" spans="1:16" hidden="1" x14ac:dyDescent="0.25">
      <c r="A14293" s="5" t="s">
        <v>38</v>
      </c>
      <c r="B14293" s="1">
        <v>462.59609999999998</v>
      </c>
      <c r="C14293" s="1">
        <v>4.5000210000000003</v>
      </c>
      <c r="D14293" s="1">
        <v>15.884399999999999</v>
      </c>
      <c r="E14293" s="1">
        <v>288.38709999999998</v>
      </c>
      <c r="F14293" s="1" t="s">
        <v>22</v>
      </c>
      <c r="G14293" s="1"/>
      <c r="H14293">
        <v>568.74</v>
      </c>
      <c r="I14293">
        <v>24.835899999999999</v>
      </c>
      <c r="J14293">
        <f t="shared" si="1488"/>
        <v>0.81337008123219745</v>
      </c>
      <c r="K14293">
        <f t="shared" si="1489"/>
        <v>0.18119017229091761</v>
      </c>
      <c r="L14293">
        <f t="shared" si="1490"/>
        <v>5.6643036748680959</v>
      </c>
      <c r="N14293">
        <f t="shared" si="1491"/>
        <v>1.5848342848433693E-2</v>
      </c>
      <c r="O14293">
        <f t="shared" si="1492"/>
        <v>0.13921264459930452</v>
      </c>
      <c r="P14293">
        <f t="shared" si="1493"/>
        <v>3.4555790496535606E-3</v>
      </c>
    </row>
    <row r="14294" spans="1:16" hidden="1" x14ac:dyDescent="0.25">
      <c r="A14294" s="5" t="s">
        <v>38</v>
      </c>
      <c r="B14294" s="1">
        <v>463.71289999999999</v>
      </c>
      <c r="C14294" s="1">
        <v>4.6000209999999999</v>
      </c>
      <c r="D14294" s="1">
        <v>16.245729999999998</v>
      </c>
      <c r="E14294" s="1">
        <v>289.2722</v>
      </c>
      <c r="F14294" s="1" t="s">
        <v>22</v>
      </c>
      <c r="G14294" s="1"/>
      <c r="H14294">
        <v>568.74</v>
      </c>
      <c r="I14294">
        <v>24.835899999999999</v>
      </c>
      <c r="J14294">
        <f t="shared" si="1488"/>
        <v>0.8153337201533214</v>
      </c>
      <c r="K14294">
        <f t="shared" si="1489"/>
        <v>0.18521660177404484</v>
      </c>
      <c r="L14294">
        <f t="shared" si="1490"/>
        <v>5.6673681133447147</v>
      </c>
      <c r="N14294">
        <f t="shared" si="1491"/>
        <v>1.6633959392384611E-2</v>
      </c>
      <c r="O14294">
        <f t="shared" si="1492"/>
        <v>0.14289767485183394</v>
      </c>
      <c r="P14294">
        <f t="shared" si="1493"/>
        <v>3.4450422741137462E-3</v>
      </c>
    </row>
    <row r="14295" spans="1:16" hidden="1" x14ac:dyDescent="0.25">
      <c r="A14295" s="5" t="s">
        <v>38</v>
      </c>
      <c r="B14295" s="1">
        <v>464.81150000000002</v>
      </c>
      <c r="C14295" s="1">
        <v>4.7000209999999996</v>
      </c>
      <c r="D14295" s="1">
        <v>16.608039999999999</v>
      </c>
      <c r="E14295" s="1">
        <v>290.14980000000003</v>
      </c>
      <c r="F14295" s="1" t="s">
        <v>22</v>
      </c>
      <c r="G14295" s="1"/>
      <c r="H14295">
        <v>568.74</v>
      </c>
      <c r="I14295">
        <v>24.835899999999999</v>
      </c>
      <c r="J14295">
        <f t="shared" si="1488"/>
        <v>0.81726535851179805</v>
      </c>
      <c r="K14295">
        <f t="shared" si="1489"/>
        <v>0.18924303125717207</v>
      </c>
      <c r="L14295">
        <f t="shared" si="1490"/>
        <v>5.6703973413377415</v>
      </c>
      <c r="N14295">
        <f t="shared" si="1491"/>
        <v>1.7442779601890529E-2</v>
      </c>
      <c r="O14295">
        <f t="shared" si="1492"/>
        <v>0.14660173083072645</v>
      </c>
      <c r="P14295">
        <f t="shared" si="1493"/>
        <v>3.4346580351420457E-3</v>
      </c>
    </row>
    <row r="14296" spans="1:16" hidden="1" x14ac:dyDescent="0.25">
      <c r="A14296" s="5" t="s">
        <v>38</v>
      </c>
      <c r="B14296" s="1">
        <v>465.89240000000001</v>
      </c>
      <c r="C14296" s="1">
        <v>4.8000210000000001</v>
      </c>
      <c r="D14296" s="1">
        <v>16.971329999999998</v>
      </c>
      <c r="E14296" s="1">
        <v>291.0206</v>
      </c>
      <c r="F14296" s="1" t="s">
        <v>22</v>
      </c>
      <c r="G14296" s="1"/>
      <c r="H14296">
        <v>568.74</v>
      </c>
      <c r="I14296">
        <v>24.835899999999999</v>
      </c>
      <c r="J14296">
        <f t="shared" si="1488"/>
        <v>0.8191658754439638</v>
      </c>
      <c r="K14296">
        <f t="shared" si="1489"/>
        <v>0.19326946074029933</v>
      </c>
      <c r="L14296">
        <f t="shared" si="1490"/>
        <v>5.6733940550439792</v>
      </c>
      <c r="N14296">
        <f t="shared" si="1491"/>
        <v>1.8274943206649949E-2</v>
      </c>
      <c r="O14296">
        <f t="shared" si="1492"/>
        <v>0.15032477343295694</v>
      </c>
      <c r="P14296">
        <f t="shared" si="1493"/>
        <v>3.4244159487378618E-3</v>
      </c>
    </row>
    <row r="14297" spans="1:16" hidden="1" x14ac:dyDescent="0.25">
      <c r="A14297" s="5" t="s">
        <v>38</v>
      </c>
      <c r="B14297" s="1">
        <v>466.95639999999997</v>
      </c>
      <c r="C14297" s="1">
        <v>4.9000209999999997</v>
      </c>
      <c r="D14297" s="1">
        <v>17.335640000000001</v>
      </c>
      <c r="E14297" s="1">
        <v>291.88479999999998</v>
      </c>
      <c r="F14297" s="1" t="s">
        <v>22</v>
      </c>
      <c r="G14297" s="1"/>
      <c r="H14297">
        <v>568.74</v>
      </c>
      <c r="I14297">
        <v>24.835899999999999</v>
      </c>
      <c r="J14297">
        <f t="shared" si="1488"/>
        <v>0.82103667756795717</v>
      </c>
      <c r="K14297">
        <f t="shared" si="1489"/>
        <v>0.19729589022342658</v>
      </c>
      <c r="L14297">
        <f t="shared" si="1490"/>
        <v>5.6763592038766308</v>
      </c>
      <c r="N14297">
        <f t="shared" si="1491"/>
        <v>1.9130843683774108E-2</v>
      </c>
      <c r="O14297">
        <f t="shared" si="1492"/>
        <v>0.15406677428093335</v>
      </c>
      <c r="P14297">
        <f t="shared" si="1493"/>
        <v>3.4143117020753542E-3</v>
      </c>
    </row>
    <row r="14298" spans="1:16" hidden="1" x14ac:dyDescent="0.25">
      <c r="A14298" s="5" t="s">
        <v>38</v>
      </c>
      <c r="B14298" s="1">
        <v>468.00409999999999</v>
      </c>
      <c r="C14298" s="1">
        <v>5.0000210000000003</v>
      </c>
      <c r="D14298" s="1">
        <v>17.700970000000002</v>
      </c>
      <c r="E14298" s="1">
        <v>292.74279999999999</v>
      </c>
      <c r="F14298" s="1" t="s">
        <v>22</v>
      </c>
      <c r="G14298" s="1"/>
      <c r="H14298">
        <v>568.74</v>
      </c>
      <c r="I14298">
        <v>24.835899999999999</v>
      </c>
      <c r="J14298">
        <f t="shared" si="1488"/>
        <v>0.82287881984738187</v>
      </c>
      <c r="K14298">
        <f t="shared" si="1489"/>
        <v>0.20132231970655384</v>
      </c>
      <c r="L14298">
        <f t="shared" si="1490"/>
        <v>5.6792944078115886</v>
      </c>
      <c r="N14298">
        <f t="shared" si="1491"/>
        <v>2.0010755956453796E-2</v>
      </c>
      <c r="O14298">
        <f t="shared" si="1492"/>
        <v>0.15782771526713954</v>
      </c>
      <c r="P14298">
        <f t="shared" si="1493"/>
        <v>3.4043387616649675E-3</v>
      </c>
    </row>
    <row r="14299" spans="1:16" hidden="1" x14ac:dyDescent="0.25">
      <c r="A14299" s="5" t="s">
        <v>38</v>
      </c>
      <c r="B14299" s="1">
        <v>469.03590000000003</v>
      </c>
      <c r="C14299" s="1">
        <v>5.1000209999999999</v>
      </c>
      <c r="D14299" s="1">
        <v>18.067350000000001</v>
      </c>
      <c r="E14299" s="1">
        <v>293.5951</v>
      </c>
      <c r="F14299" s="1" t="s">
        <v>22</v>
      </c>
      <c r="G14299" s="1"/>
      <c r="H14299">
        <v>568.74</v>
      </c>
      <c r="I14299">
        <v>24.835899999999999</v>
      </c>
      <c r="J14299">
        <f t="shared" si="1488"/>
        <v>0.82469300559130709</v>
      </c>
      <c r="K14299">
        <f t="shared" si="1489"/>
        <v>0.20534874918968107</v>
      </c>
      <c r="L14299">
        <f t="shared" si="1490"/>
        <v>5.6822016072277943</v>
      </c>
      <c r="N14299">
        <f t="shared" si="1491"/>
        <v>2.0914805251248433E-2</v>
      </c>
      <c r="O14299">
        <f t="shared" si="1492"/>
        <v>0.16160758813857926</v>
      </c>
      <c r="P14299">
        <f t="shared" si="1493"/>
        <v>3.394489589270154E-3</v>
      </c>
    </row>
    <row r="14300" spans="1:16" hidden="1" x14ac:dyDescent="0.25">
      <c r="A14300" s="5" t="s">
        <v>38</v>
      </c>
      <c r="B14300" s="1">
        <v>470.05250000000001</v>
      </c>
      <c r="C14300" s="1">
        <v>5.2000209999999996</v>
      </c>
      <c r="D14300" s="1">
        <v>18.43479</v>
      </c>
      <c r="E14300" s="1">
        <v>294.44209999999998</v>
      </c>
      <c r="F14300" s="1" t="s">
        <v>22</v>
      </c>
      <c r="G14300" s="1"/>
      <c r="H14300">
        <v>568.74</v>
      </c>
      <c r="I14300">
        <v>24.835899999999999</v>
      </c>
      <c r="J14300">
        <f t="shared" si="1488"/>
        <v>0.82648046559060384</v>
      </c>
      <c r="K14300">
        <f t="shared" si="1489"/>
        <v>0.2093751786728083</v>
      </c>
      <c r="L14300">
        <f t="shared" si="1490"/>
        <v>5.6850823793481986</v>
      </c>
      <c r="N14300">
        <f t="shared" si="1491"/>
        <v>2.1843399558304919E-2</v>
      </c>
      <c r="O14300">
        <f t="shared" si="1492"/>
        <v>0.1654063941173953</v>
      </c>
      <c r="P14300">
        <f t="shared" si="1493"/>
        <v>3.3847579610353437E-3</v>
      </c>
    </row>
    <row r="14301" spans="1:16" hidden="1" x14ac:dyDescent="0.25">
      <c r="A14301" s="5" t="s">
        <v>38</v>
      </c>
      <c r="B14301" s="1">
        <v>471.05439999999999</v>
      </c>
      <c r="C14301" s="1">
        <v>5.3000210000000001</v>
      </c>
      <c r="D14301" s="1">
        <v>18.80331</v>
      </c>
      <c r="E14301" s="1">
        <v>295.28399999999999</v>
      </c>
      <c r="F14301" s="1" t="s">
        <v>22</v>
      </c>
      <c r="G14301" s="1"/>
      <c r="H14301">
        <v>568.74</v>
      </c>
      <c r="I14301">
        <v>24.835899999999999</v>
      </c>
      <c r="J14301">
        <f t="shared" si="1488"/>
        <v>0.8282420789816084</v>
      </c>
      <c r="K14301">
        <f t="shared" si="1489"/>
        <v>0.21340160815593556</v>
      </c>
      <c r="L14301">
        <f t="shared" si="1490"/>
        <v>5.6879376050943637</v>
      </c>
      <c r="N14301">
        <f t="shared" si="1491"/>
        <v>2.2796804279300229E-2</v>
      </c>
      <c r="O14301">
        <f t="shared" si="1492"/>
        <v>0.1692241435544482</v>
      </c>
      <c r="P14301">
        <f t="shared" si="1493"/>
        <v>3.3751400683128337E-3</v>
      </c>
    </row>
    <row r="14302" spans="1:16" hidden="1" x14ac:dyDescent="0.25">
      <c r="A14302" s="5" t="s">
        <v>38</v>
      </c>
      <c r="B14302" s="1">
        <v>472.0421</v>
      </c>
      <c r="C14302" s="1">
        <v>5.4000209999999997</v>
      </c>
      <c r="D14302" s="1">
        <v>19.172920000000001</v>
      </c>
      <c r="E14302" s="1">
        <v>296.12119999999999</v>
      </c>
      <c r="F14302" s="1" t="s">
        <v>22</v>
      </c>
      <c r="G14302" s="1"/>
      <c r="H14302">
        <v>568.74</v>
      </c>
      <c r="I14302">
        <v>24.835899999999999</v>
      </c>
      <c r="J14302">
        <f t="shared" si="1488"/>
        <v>0.82997872490065761</v>
      </c>
      <c r="K14302">
        <f t="shared" si="1489"/>
        <v>0.21742803763906282</v>
      </c>
      <c r="L14302">
        <f t="shared" si="1490"/>
        <v>5.6907688299778716</v>
      </c>
      <c r="N14302">
        <f t="shared" si="1491"/>
        <v>2.3775309882177315E-2</v>
      </c>
      <c r="O14302">
        <f t="shared" si="1492"/>
        <v>0.17306085561299994</v>
      </c>
      <c r="P14302">
        <f t="shared" si="1493"/>
        <v>3.3656299180267165E-3</v>
      </c>
    </row>
    <row r="14303" spans="1:16" hidden="1" x14ac:dyDescent="0.25">
      <c r="A14303" s="5" t="s">
        <v>38</v>
      </c>
      <c r="B14303" s="1">
        <v>473.01600000000002</v>
      </c>
      <c r="C14303" s="1">
        <v>5.5000210000000003</v>
      </c>
      <c r="D14303" s="1">
        <v>19.54365</v>
      </c>
      <c r="E14303" s="1">
        <v>296.95409999999998</v>
      </c>
      <c r="F14303" s="1" t="s">
        <v>22</v>
      </c>
      <c r="G14303" s="1"/>
      <c r="H14303">
        <v>568.74</v>
      </c>
      <c r="I14303">
        <v>24.835899999999999</v>
      </c>
      <c r="J14303">
        <f t="shared" si="1488"/>
        <v>0.83169110665682033</v>
      </c>
      <c r="K14303">
        <f t="shared" si="1489"/>
        <v>0.22145446712219008</v>
      </c>
      <c r="L14303">
        <f t="shared" si="1490"/>
        <v>5.6935775814047744</v>
      </c>
      <c r="N14303">
        <f t="shared" si="1491"/>
        <v>2.4779130131661831E-2</v>
      </c>
      <c r="O14303">
        <f t="shared" si="1492"/>
        <v>0.176916557979962</v>
      </c>
      <c r="P14303">
        <f t="shared" si="1493"/>
        <v>3.3562216462200067E-3</v>
      </c>
    </row>
    <row r="14304" spans="1:16" hidden="1" x14ac:dyDescent="0.25">
      <c r="A14304" s="5" t="s">
        <v>38</v>
      </c>
      <c r="B14304" s="1">
        <v>473.97649999999999</v>
      </c>
      <c r="C14304" s="1">
        <v>5.6000209999999999</v>
      </c>
      <c r="D14304" s="1">
        <v>19.915510000000001</v>
      </c>
      <c r="E14304" s="1">
        <v>297.78289999999998</v>
      </c>
      <c r="F14304" s="1" t="s">
        <v>22</v>
      </c>
      <c r="G14304" s="1"/>
      <c r="H14304">
        <v>568.74</v>
      </c>
      <c r="I14304">
        <v>24.835899999999999</v>
      </c>
      <c r="J14304">
        <f t="shared" si="1488"/>
        <v>0.83337992755916579</v>
      </c>
      <c r="K14304">
        <f t="shared" si="1489"/>
        <v>0.22548089660531731</v>
      </c>
      <c r="L14304">
        <f t="shared" si="1490"/>
        <v>5.6963646975132765</v>
      </c>
      <c r="N14304">
        <f t="shared" si="1491"/>
        <v>2.5808494050684746E-2</v>
      </c>
      <c r="O14304">
        <f t="shared" si="1492"/>
        <v>0.18079128660244345</v>
      </c>
      <c r="P14304">
        <f t="shared" si="1493"/>
        <v>3.3469117543206118E-3</v>
      </c>
    </row>
    <row r="14305" spans="1:16" hidden="1" x14ac:dyDescent="0.25">
      <c r="A14305" s="5" t="s">
        <v>38</v>
      </c>
      <c r="B14305" s="1">
        <v>474.92410000000001</v>
      </c>
      <c r="C14305" s="1">
        <v>5.7000209999999996</v>
      </c>
      <c r="D14305" s="1">
        <v>20.288509999999999</v>
      </c>
      <c r="E14305" s="1">
        <v>298.608</v>
      </c>
      <c r="F14305" s="1" t="s">
        <v>22</v>
      </c>
      <c r="G14305" s="1"/>
      <c r="H14305">
        <v>568.74</v>
      </c>
      <c r="I14305">
        <v>24.835899999999999</v>
      </c>
      <c r="J14305">
        <f t="shared" si="1488"/>
        <v>0.8350460667440307</v>
      </c>
      <c r="K14305">
        <f t="shared" si="1489"/>
        <v>0.22950732608844454</v>
      </c>
      <c r="L14305">
        <f t="shared" si="1490"/>
        <v>5.699131676440774</v>
      </c>
      <c r="N14305">
        <f t="shared" si="1491"/>
        <v>2.6863761981382864E-2</v>
      </c>
      <c r="O14305">
        <f t="shared" si="1492"/>
        <v>0.18468508544757575</v>
      </c>
      <c r="P14305">
        <f t="shared" si="1493"/>
        <v>3.3376945875944553E-3</v>
      </c>
    </row>
    <row r="14306" spans="1:16" hidden="1" x14ac:dyDescent="0.25">
      <c r="A14306" s="5" t="s">
        <v>38</v>
      </c>
      <c r="B14306" s="1">
        <v>475.85919999999999</v>
      </c>
      <c r="C14306" s="1">
        <v>5.8000210000000001</v>
      </c>
      <c r="D14306" s="1">
        <v>20.662680000000002</v>
      </c>
      <c r="E14306" s="1">
        <v>299.42970000000003</v>
      </c>
      <c r="F14306" s="1" t="s">
        <v>22</v>
      </c>
      <c r="G14306" s="1"/>
      <c r="H14306">
        <v>568.74</v>
      </c>
      <c r="I14306">
        <v>24.835899999999999</v>
      </c>
      <c r="J14306">
        <f t="shared" si="1488"/>
        <v>0.83669022752048383</v>
      </c>
      <c r="K14306">
        <f t="shared" si="1489"/>
        <v>0.2335337555715718</v>
      </c>
      <c r="L14306">
        <f t="shared" si="1490"/>
        <v>5.7018796654624859</v>
      </c>
      <c r="N14306">
        <f t="shared" si="1491"/>
        <v>2.7945214244730038E-2</v>
      </c>
      <c r="O14306">
        <f t="shared" si="1492"/>
        <v>0.18859800628380377</v>
      </c>
      <c r="P14306">
        <f t="shared" si="1493"/>
        <v>3.3285657177036759E-3</v>
      </c>
    </row>
    <row r="14307" spans="1:16" hidden="1" x14ac:dyDescent="0.25">
      <c r="A14307" s="5" t="s">
        <v>38</v>
      </c>
      <c r="B14307" s="1">
        <v>476.78219999999999</v>
      </c>
      <c r="C14307" s="1">
        <v>5.9000209999999997</v>
      </c>
      <c r="D14307" s="1">
        <v>21.038029999999999</v>
      </c>
      <c r="E14307" s="1">
        <v>300.2482</v>
      </c>
      <c r="F14307" s="1" t="s">
        <v>22</v>
      </c>
      <c r="G14307" s="1"/>
      <c r="H14307">
        <v>568.74</v>
      </c>
      <c r="I14307">
        <v>24.835899999999999</v>
      </c>
      <c r="J14307">
        <f t="shared" si="1488"/>
        <v>0.83831311319759461</v>
      </c>
      <c r="K14307">
        <f t="shared" si="1489"/>
        <v>0.23756018505469906</v>
      </c>
      <c r="L14307">
        <f t="shared" si="1490"/>
        <v>5.7046094659379598</v>
      </c>
      <c r="N14307">
        <f t="shared" si="1491"/>
        <v>2.9053154920896409E-2</v>
      </c>
      <c r="O14307">
        <f t="shared" si="1492"/>
        <v>0.19253010848202254</v>
      </c>
      <c r="P14307">
        <f t="shared" si="1493"/>
        <v>3.3195219091765524E-3</v>
      </c>
    </row>
    <row r="14308" spans="1:16" hidden="1" x14ac:dyDescent="0.25">
      <c r="A14308" s="5" t="s">
        <v>38</v>
      </c>
      <c r="B14308" s="1">
        <v>477.6934</v>
      </c>
      <c r="C14308" s="1">
        <v>6.0000210000000003</v>
      </c>
      <c r="D14308" s="1">
        <v>21.414570000000001</v>
      </c>
      <c r="E14308" s="1">
        <v>301.06369999999998</v>
      </c>
      <c r="F14308" s="1" t="s">
        <v>22</v>
      </c>
      <c r="G14308" s="1"/>
      <c r="H14308">
        <v>568.74</v>
      </c>
      <c r="I14308">
        <v>24.835899999999999</v>
      </c>
      <c r="J14308">
        <f t="shared" si="1488"/>
        <v>0.83991525125716493</v>
      </c>
      <c r="K14308">
        <f t="shared" si="1489"/>
        <v>0.24158661453782632</v>
      </c>
      <c r="L14308">
        <f t="shared" si="1490"/>
        <v>5.7073218702658259</v>
      </c>
      <c r="N14308">
        <f t="shared" si="1491"/>
        <v>3.0187787842473203E-2</v>
      </c>
      <c r="O14308">
        <f t="shared" si="1492"/>
        <v>0.19648145883510545</v>
      </c>
      <c r="P14308">
        <f t="shared" si="1493"/>
        <v>3.3105599911541833E-3</v>
      </c>
    </row>
    <row r="14309" spans="1:16" hidden="1" x14ac:dyDescent="0.25">
      <c r="A14309" s="5" t="s">
        <v>38</v>
      </c>
      <c r="B14309" s="1">
        <v>478.59309999999999</v>
      </c>
      <c r="C14309" s="1">
        <v>6.1000209999999999</v>
      </c>
      <c r="D14309" s="1">
        <v>21.79233</v>
      </c>
      <c r="E14309" s="1">
        <v>301.87670000000003</v>
      </c>
      <c r="F14309" s="1" t="s">
        <v>22</v>
      </c>
      <c r="G14309" s="1"/>
      <c r="H14309">
        <v>568.74</v>
      </c>
      <c r="I14309">
        <v>24.835899999999999</v>
      </c>
      <c r="J14309">
        <f t="shared" si="1488"/>
        <v>0.8414971691809966</v>
      </c>
      <c r="K14309">
        <f t="shared" si="1489"/>
        <v>0.24561304402095355</v>
      </c>
      <c r="L14309">
        <f t="shared" si="1490"/>
        <v>5.71001865586096</v>
      </c>
      <c r="N14309">
        <f t="shared" si="1491"/>
        <v>3.1349327732216041E-2</v>
      </c>
      <c r="O14309">
        <f t="shared" si="1492"/>
        <v>0.20045213139451618</v>
      </c>
      <c r="P14309">
        <f t="shared" si="1493"/>
        <v>3.3016735853236639E-3</v>
      </c>
    </row>
    <row r="14310" spans="1:16" hidden="1" x14ac:dyDescent="0.25">
      <c r="A14310" s="5" t="s">
        <v>38</v>
      </c>
      <c r="B14310" s="1">
        <v>479.48169999999999</v>
      </c>
      <c r="C14310" s="1">
        <v>6.2000209999999996</v>
      </c>
      <c r="D14310" s="1">
        <v>22.171320000000001</v>
      </c>
      <c r="E14310" s="1">
        <v>302.68729999999999</v>
      </c>
      <c r="F14310" s="1" t="s">
        <v>22</v>
      </c>
      <c r="G14310" s="1"/>
      <c r="H14310">
        <v>568.74</v>
      </c>
      <c r="I14310">
        <v>24.835899999999999</v>
      </c>
      <c r="J14310">
        <f t="shared" si="1488"/>
        <v>0.8430595702781587</v>
      </c>
      <c r="K14310">
        <f t="shared" si="1489"/>
        <v>0.24963947350408078</v>
      </c>
      <c r="L14310">
        <f t="shared" si="1490"/>
        <v>5.712700259415759</v>
      </c>
      <c r="N14310">
        <f t="shared" si="1491"/>
        <v>3.2538138306007783E-2</v>
      </c>
      <c r="O14310">
        <f t="shared" si="1492"/>
        <v>0.20444220732282956</v>
      </c>
      <c r="P14310">
        <f t="shared" si="1493"/>
        <v>3.2928607814683066E-3</v>
      </c>
    </row>
    <row r="14311" spans="1:16" hidden="1" x14ac:dyDescent="0.25">
      <c r="A14311" s="5" t="s">
        <v>38</v>
      </c>
      <c r="B14311" s="1">
        <v>480.35950000000003</v>
      </c>
      <c r="C14311" s="1">
        <v>6.3000210000000001</v>
      </c>
      <c r="D14311" s="1">
        <v>22.551549999999999</v>
      </c>
      <c r="E14311" s="1">
        <v>303.49579999999997</v>
      </c>
      <c r="F14311" s="1" t="s">
        <v>22</v>
      </c>
      <c r="G14311" s="1"/>
      <c r="H14311">
        <v>568.74</v>
      </c>
      <c r="I14311">
        <v>24.835899999999999</v>
      </c>
      <c r="J14311">
        <f t="shared" si="1488"/>
        <v>0.84460298203045336</v>
      </c>
      <c r="K14311">
        <f t="shared" si="1489"/>
        <v>0.25366590298720804</v>
      </c>
      <c r="L14311">
        <f t="shared" si="1490"/>
        <v>5.7153677718535523</v>
      </c>
      <c r="N14311">
        <f t="shared" si="1491"/>
        <v>3.3754476436253809E-2</v>
      </c>
      <c r="O14311">
        <f t="shared" si="1492"/>
        <v>0.20845177476110502</v>
      </c>
      <c r="P14311">
        <f t="shared" si="1493"/>
        <v>3.2841175477625632E-3</v>
      </c>
    </row>
    <row r="14312" spans="1:16" hidden="1" x14ac:dyDescent="0.25">
      <c r="A14312" s="5" t="s">
        <v>38</v>
      </c>
      <c r="B14312" s="1">
        <v>481.2269</v>
      </c>
      <c r="C14312" s="1">
        <v>6.4000209999999997</v>
      </c>
      <c r="D14312" s="1">
        <v>22.933039999999998</v>
      </c>
      <c r="E14312" s="1">
        <v>304.30239999999998</v>
      </c>
      <c r="F14312" s="1" t="s">
        <v>22</v>
      </c>
      <c r="G14312" s="1"/>
      <c r="H14312">
        <v>568.74</v>
      </c>
      <c r="I14312">
        <v>24.835899999999999</v>
      </c>
      <c r="J14312">
        <f t="shared" si="1488"/>
        <v>0.84612810774694935</v>
      </c>
      <c r="K14312">
        <f t="shared" si="1489"/>
        <v>0.25769233247033529</v>
      </c>
      <c r="L14312">
        <f t="shared" si="1490"/>
        <v>5.7180219438254873</v>
      </c>
      <c r="N14312">
        <f t="shared" si="1491"/>
        <v>3.4998762406559157E-2</v>
      </c>
      <c r="O14312">
        <f t="shared" si="1492"/>
        <v>0.21248092871015958</v>
      </c>
      <c r="P14312">
        <f t="shared" si="1493"/>
        <v>3.275441005376965E-3</v>
      </c>
    </row>
    <row r="14313" spans="1:16" hidden="1" x14ac:dyDescent="0.25">
      <c r="A14313" s="5" t="s">
        <v>38</v>
      </c>
      <c r="B14313" s="1">
        <v>482.084</v>
      </c>
      <c r="C14313" s="1">
        <v>6.5000210000000003</v>
      </c>
      <c r="D14313" s="1">
        <v>23.315819999999999</v>
      </c>
      <c r="E14313" s="1">
        <v>305.10730000000001</v>
      </c>
      <c r="F14313" s="1" t="s">
        <v>22</v>
      </c>
      <c r="G14313" s="1"/>
      <c r="H14313">
        <v>568.74</v>
      </c>
      <c r="I14313">
        <v>24.835899999999999</v>
      </c>
      <c r="J14313">
        <f t="shared" si="1488"/>
        <v>0.84763512325491441</v>
      </c>
      <c r="K14313">
        <f t="shared" si="1489"/>
        <v>0.26171876195346255</v>
      </c>
      <c r="L14313">
        <f t="shared" si="1490"/>
        <v>5.7206635180178367</v>
      </c>
      <c r="N14313">
        <f t="shared" si="1491"/>
        <v>3.6271003337492912E-2</v>
      </c>
      <c r="O14313">
        <f t="shared" si="1492"/>
        <v>0.21652977092488082</v>
      </c>
      <c r="P14313">
        <f t="shared" si="1493"/>
        <v>3.2668283311113456E-3</v>
      </c>
    </row>
    <row r="14314" spans="1:16" hidden="1" x14ac:dyDescent="0.25">
      <c r="A14314" s="5" t="s">
        <v>38</v>
      </c>
      <c r="B14314" s="1">
        <v>482.93110000000001</v>
      </c>
      <c r="C14314" s="1">
        <v>6.6000209999999999</v>
      </c>
      <c r="D14314" s="1">
        <v>23.69988</v>
      </c>
      <c r="E14314" s="1">
        <v>305.91090000000003</v>
      </c>
      <c r="F14314" s="1" t="s">
        <v>22</v>
      </c>
      <c r="G14314" s="1"/>
      <c r="H14314">
        <v>568.74</v>
      </c>
      <c r="I14314">
        <v>24.835899999999999</v>
      </c>
      <c r="J14314">
        <f t="shared" si="1488"/>
        <v>0.84912455603615011</v>
      </c>
      <c r="K14314">
        <f t="shared" si="1489"/>
        <v>0.26574519143658981</v>
      </c>
      <c r="L14314">
        <f t="shared" si="1490"/>
        <v>5.7232938830816931</v>
      </c>
      <c r="N14314">
        <f t="shared" si="1491"/>
        <v>3.7571499822159182E-2</v>
      </c>
      <c r="O14314">
        <f t="shared" si="1492"/>
        <v>0.22059840982080853</v>
      </c>
      <c r="P14314">
        <f t="shared" si="1493"/>
        <v>3.2582746328005947E-3</v>
      </c>
    </row>
    <row r="14315" spans="1:16" hidden="1" x14ac:dyDescent="0.25">
      <c r="A14315" s="5" t="s">
        <v>38</v>
      </c>
      <c r="B14315" s="1">
        <v>483.76859999999999</v>
      </c>
      <c r="C14315" s="1">
        <v>6.7000209999999996</v>
      </c>
      <c r="D14315" s="1">
        <v>24.085260000000002</v>
      </c>
      <c r="E14315" s="1">
        <v>306.71319999999997</v>
      </c>
      <c r="F14315" s="1" t="s">
        <v>22</v>
      </c>
      <c r="G14315" s="1"/>
      <c r="H14315">
        <v>568.74</v>
      </c>
      <c r="I14315">
        <v>24.835899999999999</v>
      </c>
      <c r="J14315">
        <f t="shared" si="1488"/>
        <v>0.85059710939972566</v>
      </c>
      <c r="K14315">
        <f t="shared" si="1489"/>
        <v>0.26977162091971701</v>
      </c>
      <c r="L14315">
        <f t="shared" si="1490"/>
        <v>5.7259131089941935</v>
      </c>
      <c r="N14315">
        <f t="shared" si="1491"/>
        <v>3.8900737160374295E-2</v>
      </c>
      <c r="O14315">
        <f t="shared" si="1492"/>
        <v>0.22468696039228439</v>
      </c>
      <c r="P14315">
        <f t="shared" si="1493"/>
        <v>3.2497793399828162E-3</v>
      </c>
    </row>
    <row r="14316" spans="1:16" hidden="1" x14ac:dyDescent="0.25">
      <c r="A14316" s="5" t="s">
        <v>38</v>
      </c>
      <c r="B14316" s="1">
        <v>484.5967</v>
      </c>
      <c r="C14316" s="1">
        <v>6.8000210000000001</v>
      </c>
      <c r="D14316" s="1">
        <v>24.471969999999999</v>
      </c>
      <c r="E14316" s="1">
        <v>307.51459999999997</v>
      </c>
      <c r="F14316" s="1" t="s">
        <v>22</v>
      </c>
      <c r="G14316" s="1"/>
      <c r="H14316">
        <v>568.74</v>
      </c>
      <c r="I14316">
        <v>24.835899999999999</v>
      </c>
      <c r="J14316">
        <f t="shared" si="1488"/>
        <v>0.85205313500017577</v>
      </c>
      <c r="K14316">
        <f t="shared" si="1489"/>
        <v>0.27379805040284427</v>
      </c>
      <c r="L14316">
        <f t="shared" si="1490"/>
        <v>5.7285225657942451</v>
      </c>
      <c r="N14316">
        <f t="shared" si="1491"/>
        <v>4.025891426928991E-2</v>
      </c>
      <c r="O14316">
        <f t="shared" si="1492"/>
        <v>0.22879554414154385</v>
      </c>
      <c r="P14316">
        <f t="shared" si="1493"/>
        <v>3.2413376870981149E-3</v>
      </c>
    </row>
    <row r="14317" spans="1:16" hidden="1" x14ac:dyDescent="0.25">
      <c r="A14317" s="5" t="s">
        <v>38</v>
      </c>
      <c r="B14317" s="1">
        <v>485.41559999999998</v>
      </c>
      <c r="C14317" s="1">
        <v>6.9000209999999997</v>
      </c>
      <c r="D14317" s="1">
        <v>24.860019999999999</v>
      </c>
      <c r="E14317" s="1">
        <v>308.31529999999998</v>
      </c>
      <c r="F14317" s="1" t="s">
        <v>22</v>
      </c>
      <c r="G14317" s="1"/>
      <c r="H14317">
        <v>568.74</v>
      </c>
      <c r="I14317">
        <v>24.835899999999999</v>
      </c>
      <c r="J14317">
        <f t="shared" si="1488"/>
        <v>0.85349298449203503</v>
      </c>
      <c r="K14317">
        <f t="shared" si="1489"/>
        <v>0.27782447988597153</v>
      </c>
      <c r="L14317">
        <f t="shared" si="1490"/>
        <v>5.7311229606474274</v>
      </c>
      <c r="N14317">
        <f t="shared" si="1491"/>
        <v>4.1646236822524885E-2</v>
      </c>
      <c r="O14317">
        <f t="shared" si="1492"/>
        <v>0.23292428901817933</v>
      </c>
      <c r="P14317">
        <f t="shared" si="1493"/>
        <v>3.232947093144116E-3</v>
      </c>
    </row>
    <row r="14318" spans="1:16" hidden="1" x14ac:dyDescent="0.25">
      <c r="A14318" s="5" t="s">
        <v>38</v>
      </c>
      <c r="B14318" s="1">
        <v>486.22550000000001</v>
      </c>
      <c r="C14318" s="1">
        <v>7.0000210000000003</v>
      </c>
      <c r="D14318" s="1">
        <v>25.24944</v>
      </c>
      <c r="E14318" s="1">
        <v>309.1155</v>
      </c>
      <c r="F14318" s="1" t="s">
        <v>22</v>
      </c>
      <c r="G14318" s="1"/>
      <c r="H14318">
        <v>568.74</v>
      </c>
      <c r="I14318">
        <v>24.835899999999999</v>
      </c>
      <c r="J14318">
        <f t="shared" si="1488"/>
        <v>0.85491700952983785</v>
      </c>
      <c r="K14318">
        <f t="shared" si="1489"/>
        <v>0.28185090936909879</v>
      </c>
      <c r="L14318">
        <f t="shared" si="1490"/>
        <v>5.7337149934647762</v>
      </c>
      <c r="N14318">
        <f t="shared" si="1491"/>
        <v>4.3062918564937845E-2</v>
      </c>
      <c r="O14318">
        <f t="shared" si="1492"/>
        <v>0.23707332936846784</v>
      </c>
      <c r="P14318">
        <f t="shared" si="1493"/>
        <v>3.2246050261918544E-3</v>
      </c>
    </row>
    <row r="14319" spans="1:16" hidden="1" x14ac:dyDescent="0.25">
      <c r="A14319" s="5" t="s">
        <v>38</v>
      </c>
      <c r="B14319" s="1">
        <v>487.02670000000001</v>
      </c>
      <c r="C14319" s="1">
        <v>7.1000209999999999</v>
      </c>
      <c r="D14319" s="1">
        <v>25.640229999999999</v>
      </c>
      <c r="E14319" s="1">
        <v>309.9153</v>
      </c>
      <c r="F14319" s="1" t="s">
        <v>22</v>
      </c>
      <c r="G14319" s="1"/>
      <c r="H14319">
        <v>568.74</v>
      </c>
      <c r="I14319">
        <v>24.835899999999999</v>
      </c>
      <c r="J14319">
        <f t="shared" si="1488"/>
        <v>0.85632573759538633</v>
      </c>
      <c r="K14319">
        <f t="shared" si="1489"/>
        <v>0.28587733885222605</v>
      </c>
      <c r="L14319">
        <f t="shared" si="1490"/>
        <v>5.7362990343397691</v>
      </c>
      <c r="N14319">
        <f t="shared" si="1491"/>
        <v>4.4509366047984021E-2</v>
      </c>
      <c r="O14319">
        <f t="shared" si="1492"/>
        <v>0.2412428058941026</v>
      </c>
      <c r="P14319">
        <f t="shared" si="1493"/>
        <v>3.2163100368492645E-3</v>
      </c>
    </row>
    <row r="14320" spans="1:16" hidden="1" x14ac:dyDescent="0.25">
      <c r="A14320" s="5" t="s">
        <v>38</v>
      </c>
      <c r="B14320" s="1">
        <v>487.81939999999997</v>
      </c>
      <c r="C14320" s="1">
        <v>7.2000209999999996</v>
      </c>
      <c r="D14320" s="1">
        <v>26.032419999999998</v>
      </c>
      <c r="E14320" s="1">
        <v>310.71499999999997</v>
      </c>
      <c r="F14320" s="1" t="s">
        <v>22</v>
      </c>
      <c r="G14320" s="1"/>
      <c r="H14320">
        <v>568.74</v>
      </c>
      <c r="I14320">
        <v>24.835899999999999</v>
      </c>
      <c r="J14320">
        <f t="shared" si="1488"/>
        <v>0.85771952034321475</v>
      </c>
      <c r="K14320">
        <f t="shared" si="1489"/>
        <v>0.28990376833535325</v>
      </c>
      <c r="L14320">
        <f t="shared" si="1490"/>
        <v>5.7388760933154037</v>
      </c>
      <c r="N14320">
        <f t="shared" si="1491"/>
        <v>4.5985830580853475E-2</v>
      </c>
      <c r="O14320">
        <f t="shared" si="1492"/>
        <v>0.24543286561991234</v>
      </c>
      <c r="P14320">
        <f t="shared" si="1493"/>
        <v>3.2080586433119993E-3</v>
      </c>
    </row>
    <row r="14321" spans="1:16" hidden="1" x14ac:dyDescent="0.25">
      <c r="A14321" s="5" t="s">
        <v>38</v>
      </c>
      <c r="B14321" s="1">
        <v>488.60379999999998</v>
      </c>
      <c r="C14321" s="1">
        <v>7.3000210000000001</v>
      </c>
      <c r="D14321" s="1">
        <v>26.426020000000001</v>
      </c>
      <c r="E14321" s="1">
        <v>311.51490000000001</v>
      </c>
      <c r="F14321" s="1" t="s">
        <v>22</v>
      </c>
      <c r="G14321" s="1"/>
      <c r="H14321">
        <v>568.74</v>
      </c>
      <c r="I14321">
        <v>24.835899999999999</v>
      </c>
      <c r="J14321">
        <f t="shared" si="1488"/>
        <v>0.85909870942785804</v>
      </c>
      <c r="K14321">
        <f t="shared" si="1489"/>
        <v>0.29393019781848051</v>
      </c>
      <c r="L14321">
        <f t="shared" si="1490"/>
        <v>5.7414471701493541</v>
      </c>
      <c r="N14321">
        <f t="shared" si="1491"/>
        <v>4.7492576363084182E-2</v>
      </c>
      <c r="O14321">
        <f t="shared" si="1492"/>
        <v>0.2496436618702052</v>
      </c>
      <c r="P14321">
        <f t="shared" si="1493"/>
        <v>3.1998474312744754E-3</v>
      </c>
    </row>
    <row r="14322" spans="1:16" hidden="1" x14ac:dyDescent="0.25">
      <c r="A14322" s="5" t="s">
        <v>38</v>
      </c>
      <c r="B14322" s="1">
        <v>489.38010000000003</v>
      </c>
      <c r="C14322" s="1">
        <v>7.4000209999999997</v>
      </c>
      <c r="D14322" s="1">
        <v>26.82105</v>
      </c>
      <c r="E14322" s="1">
        <v>312.315</v>
      </c>
      <c r="F14322" s="1" t="s">
        <v>22</v>
      </c>
      <c r="G14322" s="1"/>
      <c r="H14322">
        <v>568.74</v>
      </c>
      <c r="I14322">
        <v>24.835899999999999</v>
      </c>
      <c r="J14322">
        <f t="shared" si="1488"/>
        <v>0.8604636565038507</v>
      </c>
      <c r="K14322">
        <f t="shared" si="1489"/>
        <v>0.29795662730160777</v>
      </c>
      <c r="L14322">
        <f t="shared" si="1490"/>
        <v>5.7440122938752669</v>
      </c>
      <c r="N14322">
        <f t="shared" si="1491"/>
        <v>4.9029881953931029E-2</v>
      </c>
      <c r="O14322">
        <f t="shared" si="1492"/>
        <v>0.2538753542533998</v>
      </c>
      <c r="P14322">
        <f t="shared" si="1493"/>
        <v>3.1916761087084893E-3</v>
      </c>
    </row>
    <row r="14323" spans="1:16" hidden="1" x14ac:dyDescent="0.25">
      <c r="A14323" s="5" t="s">
        <v>38</v>
      </c>
      <c r="B14323" s="1">
        <v>490.14839999999998</v>
      </c>
      <c r="C14323" s="1">
        <v>7.5000210000000003</v>
      </c>
      <c r="D14323" s="1">
        <v>27.21753</v>
      </c>
      <c r="E14323" s="1">
        <v>313.11559999999997</v>
      </c>
      <c r="F14323" s="1" t="s">
        <v>22</v>
      </c>
      <c r="G14323" s="1"/>
      <c r="H14323">
        <v>568.74</v>
      </c>
      <c r="I14323">
        <v>24.835899999999999</v>
      </c>
      <c r="J14323">
        <f t="shared" si="1488"/>
        <v>0.8618145373984597</v>
      </c>
      <c r="K14323">
        <f t="shared" si="1489"/>
        <v>0.30198305678473503</v>
      </c>
      <c r="L14323">
        <f t="shared" si="1490"/>
        <v>5.7465724514284409</v>
      </c>
      <c r="N14323">
        <f t="shared" si="1491"/>
        <v>5.0597834629473225E-2</v>
      </c>
      <c r="O14323">
        <f t="shared" si="1492"/>
        <v>0.25812810865465041</v>
      </c>
      <c r="P14323">
        <f t="shared" si="1493"/>
        <v>3.1835413459248775E-3</v>
      </c>
    </row>
    <row r="14324" spans="1:16" hidden="1" x14ac:dyDescent="0.25">
      <c r="A14324" s="5" t="s">
        <v>38</v>
      </c>
      <c r="B14324" s="1">
        <v>490.90910000000002</v>
      </c>
      <c r="C14324" s="1">
        <v>7.6000209999999999</v>
      </c>
      <c r="D14324" s="1">
        <v>27.615469999999998</v>
      </c>
      <c r="E14324" s="1">
        <v>313.91699999999997</v>
      </c>
      <c r="F14324" s="1" t="s">
        <v>22</v>
      </c>
      <c r="G14324" s="1"/>
      <c r="H14324">
        <v>568.74</v>
      </c>
      <c r="I14324">
        <v>24.835899999999999</v>
      </c>
      <c r="J14324">
        <f t="shared" si="1488"/>
        <v>0.86315205542075468</v>
      </c>
      <c r="K14324">
        <f t="shared" si="1489"/>
        <v>0.30600948626786229</v>
      </c>
      <c r="L14324">
        <f t="shared" si="1490"/>
        <v>5.7491286197564104</v>
      </c>
      <c r="N14324">
        <f t="shared" si="1491"/>
        <v>5.2197154300764749E-2</v>
      </c>
      <c r="O14324">
        <f t="shared" si="1492"/>
        <v>0.26240209723620728</v>
      </c>
      <c r="P14324">
        <f t="shared" si="1493"/>
        <v>3.1754398778090732E-3</v>
      </c>
    </row>
    <row r="14325" spans="1:16" hidden="1" x14ac:dyDescent="0.25">
      <c r="A14325" s="5" t="s">
        <v>38</v>
      </c>
      <c r="B14325" s="1">
        <v>491.66210000000001</v>
      </c>
      <c r="C14325" s="1">
        <v>7.7000209999999996</v>
      </c>
      <c r="D14325" s="1">
        <v>28.014900000000001</v>
      </c>
      <c r="E14325" s="1">
        <v>314.7192</v>
      </c>
      <c r="F14325" s="1" t="s">
        <v>22</v>
      </c>
      <c r="G14325" s="1"/>
      <c r="H14325">
        <v>568.74</v>
      </c>
      <c r="I14325">
        <v>24.835899999999999</v>
      </c>
      <c r="J14325">
        <f t="shared" si="1488"/>
        <v>0.86447603474346801</v>
      </c>
      <c r="K14325">
        <f t="shared" si="1489"/>
        <v>0.31003591575098949</v>
      </c>
      <c r="L14325">
        <f t="shared" si="1490"/>
        <v>5.7516808126954748</v>
      </c>
      <c r="N14325">
        <f t="shared" si="1491"/>
        <v>5.3827531347858275E-2</v>
      </c>
      <c r="O14325">
        <f t="shared" si="1492"/>
        <v>0.26669749844527607</v>
      </c>
      <c r="P14325">
        <f t="shared" si="1493"/>
        <v>3.1673715124072264E-3</v>
      </c>
    </row>
    <row r="14326" spans="1:16" hidden="1" x14ac:dyDescent="0.25">
      <c r="A14326" s="5" t="s">
        <v>38</v>
      </c>
      <c r="B14326" s="1">
        <v>492.40780000000001</v>
      </c>
      <c r="C14326" s="1">
        <v>7.8000210000000001</v>
      </c>
      <c r="D14326" s="1">
        <v>28.41582</v>
      </c>
      <c r="E14326" s="1">
        <v>315.52249999999998</v>
      </c>
      <c r="F14326" s="1" t="s">
        <v>22</v>
      </c>
      <c r="G14326" s="1"/>
      <c r="H14326">
        <v>568.74</v>
      </c>
      <c r="I14326">
        <v>24.835899999999999</v>
      </c>
      <c r="J14326">
        <f t="shared" si="1488"/>
        <v>0.86578717867566901</v>
      </c>
      <c r="K14326">
        <f t="shared" si="1489"/>
        <v>0.31406234523411675</v>
      </c>
      <c r="L14326">
        <f t="shared" si="1490"/>
        <v>5.7542299948108724</v>
      </c>
      <c r="N14326">
        <f t="shared" si="1491"/>
        <v>5.5489730806966356E-2</v>
      </c>
      <c r="O14326">
        <f t="shared" si="1492"/>
        <v>0.2710144970291764</v>
      </c>
      <c r="P14326">
        <f t="shared" si="1493"/>
        <v>3.1593330647900226E-3</v>
      </c>
    </row>
    <row r="14327" spans="1:16" hidden="1" x14ac:dyDescent="0.25">
      <c r="A14327" s="5" t="s">
        <v>38</v>
      </c>
      <c r="B14327" s="1">
        <v>493.14620000000002</v>
      </c>
      <c r="C14327" s="1">
        <v>7.9000209999999997</v>
      </c>
      <c r="D14327" s="1">
        <v>28.818259999999999</v>
      </c>
      <c r="E14327" s="1">
        <v>316.32709999999997</v>
      </c>
      <c r="F14327" s="1" t="s">
        <v>22</v>
      </c>
      <c r="G14327" s="1"/>
      <c r="H14327">
        <v>568.74</v>
      </c>
      <c r="I14327">
        <v>24.835899999999999</v>
      </c>
      <c r="J14327">
        <f t="shared" si="1488"/>
        <v>0.86708548721735768</v>
      </c>
      <c r="K14327">
        <f t="shared" si="1489"/>
        <v>0.318088774717244</v>
      </c>
      <c r="L14327">
        <f t="shared" si="1490"/>
        <v>5.7567768047950914</v>
      </c>
      <c r="N14327">
        <f t="shared" si="1491"/>
        <v>5.7183660262183529E-2</v>
      </c>
      <c r="O14327">
        <f t="shared" si="1492"/>
        <v>0.27535328405762105</v>
      </c>
      <c r="P14327">
        <f t="shared" si="1493"/>
        <v>3.1513224051774968E-3</v>
      </c>
    </row>
    <row r="14328" spans="1:16" hidden="1" x14ac:dyDescent="0.25">
      <c r="A14328" s="5" t="s">
        <v>38</v>
      </c>
      <c r="B14328" s="1">
        <v>493.87759999999997</v>
      </c>
      <c r="C14328" s="1">
        <v>8.0000210000000003</v>
      </c>
      <c r="D14328" s="1">
        <v>29.222239999999999</v>
      </c>
      <c r="E14328" s="1">
        <v>317.13319999999999</v>
      </c>
      <c r="F14328" s="1" t="s">
        <v>22</v>
      </c>
      <c r="G14328" s="1"/>
      <c r="H14328">
        <v>568.74</v>
      </c>
      <c r="I14328">
        <v>24.835899999999999</v>
      </c>
      <c r="J14328">
        <f t="shared" si="1488"/>
        <v>0.8683714878503358</v>
      </c>
      <c r="K14328">
        <f t="shared" si="1489"/>
        <v>0.32211520420037126</v>
      </c>
      <c r="L14328">
        <f t="shared" si="1490"/>
        <v>5.759321874896937</v>
      </c>
      <c r="N14328">
        <f t="shared" si="1491"/>
        <v>5.8909915961043773E-2</v>
      </c>
      <c r="O14328">
        <f t="shared" si="1492"/>
        <v>0.2797140569519671</v>
      </c>
      <c r="P14328">
        <f t="shared" si="1493"/>
        <v>3.1433374448187113E-3</v>
      </c>
    </row>
    <row r="14329" spans="1:16" hidden="1" x14ac:dyDescent="0.25">
      <c r="A14329" s="5" t="s">
        <v>38</v>
      </c>
      <c r="B14329" s="1">
        <v>494.60210000000001</v>
      </c>
      <c r="C14329" s="1">
        <v>8.1000209999999999</v>
      </c>
      <c r="D14329" s="1">
        <v>29.627770000000002</v>
      </c>
      <c r="E14329" s="1">
        <v>317.9409</v>
      </c>
      <c r="F14329" s="1" t="s">
        <v>22</v>
      </c>
      <c r="G14329" s="1"/>
      <c r="H14329">
        <v>568.74</v>
      </c>
      <c r="I14329">
        <v>24.835899999999999</v>
      </c>
      <c r="J14329">
        <f t="shared" si="1488"/>
        <v>0.86964535640187079</v>
      </c>
      <c r="K14329">
        <f t="shared" si="1489"/>
        <v>0.32614163368349852</v>
      </c>
      <c r="L14329">
        <f t="shared" si="1490"/>
        <v>5.7618655164514969</v>
      </c>
      <c r="N14329">
        <f t="shared" si="1491"/>
        <v>6.0668653248051041E-2</v>
      </c>
      <c r="O14329">
        <f t="shared" si="1492"/>
        <v>0.28409701952130695</v>
      </c>
      <c r="P14329">
        <f t="shared" si="1493"/>
        <v>3.1353771184567431E-3</v>
      </c>
    </row>
    <row r="14330" spans="1:16" hidden="1" x14ac:dyDescent="0.25">
      <c r="A14330" s="5" t="s">
        <v>38</v>
      </c>
      <c r="B14330" s="1">
        <v>495.31979999999999</v>
      </c>
      <c r="C14330" s="1">
        <v>8.2000209999999996</v>
      </c>
      <c r="D14330" s="1">
        <v>30.034870000000002</v>
      </c>
      <c r="E14330" s="1">
        <v>318.75060000000002</v>
      </c>
      <c r="F14330" s="1" t="s">
        <v>22</v>
      </c>
      <c r="G14330" s="1"/>
      <c r="H14330">
        <v>568.74</v>
      </c>
      <c r="I14330">
        <v>24.835899999999999</v>
      </c>
      <c r="J14330">
        <f t="shared" si="1488"/>
        <v>0.87090726869922985</v>
      </c>
      <c r="K14330">
        <f t="shared" si="1489"/>
        <v>0.33016806316662572</v>
      </c>
      <c r="L14330">
        <f t="shared" si="1490"/>
        <v>5.7644089788238055</v>
      </c>
      <c r="N14330">
        <f t="shared" si="1491"/>
        <v>6.2460026551343695E-2</v>
      </c>
      <c r="O14330">
        <f t="shared" si="1492"/>
        <v>0.28850238200529216</v>
      </c>
      <c r="P14330">
        <f t="shared" si="1493"/>
        <v>3.1274374465599126E-3</v>
      </c>
    </row>
    <row r="14331" spans="1:16" hidden="1" x14ac:dyDescent="0.25">
      <c r="A14331" s="5" t="s">
        <v>38</v>
      </c>
      <c r="B14331" s="1">
        <v>496.03089999999997</v>
      </c>
      <c r="C14331" s="1">
        <v>8.3000209999999992</v>
      </c>
      <c r="D14331" s="1">
        <v>30.443570000000001</v>
      </c>
      <c r="E14331" s="1">
        <v>319.56220000000002</v>
      </c>
      <c r="F14331" s="1" t="s">
        <v>22</v>
      </c>
      <c r="G14331" s="1"/>
      <c r="H14331">
        <v>568.74</v>
      </c>
      <c r="I14331">
        <v>24.835899999999999</v>
      </c>
      <c r="J14331">
        <f t="shared" si="1488"/>
        <v>0.87215757639694758</v>
      </c>
      <c r="K14331">
        <f t="shared" si="1489"/>
        <v>0.33419449264975298</v>
      </c>
      <c r="L14331">
        <f t="shared" si="1490"/>
        <v>5.7669519340562845</v>
      </c>
      <c r="N14331">
        <f t="shared" si="1491"/>
        <v>6.4284450084771128E-2</v>
      </c>
      <c r="O14331">
        <f t="shared" si="1492"/>
        <v>0.29293036112360749</v>
      </c>
      <c r="P14331">
        <f t="shared" si="1493"/>
        <v>3.1195193943640261E-3</v>
      </c>
    </row>
    <row r="14332" spans="1:16" hidden="1" x14ac:dyDescent="0.25">
      <c r="A14332" s="5" t="s">
        <v>38</v>
      </c>
      <c r="B14332" s="1">
        <v>496.7355</v>
      </c>
      <c r="C14332" s="1">
        <v>8.4000210000000006</v>
      </c>
      <c r="D14332" s="1">
        <v>30.853870000000001</v>
      </c>
      <c r="E14332" s="1">
        <v>320.37610000000001</v>
      </c>
      <c r="F14332" s="1" t="s">
        <v>22</v>
      </c>
      <c r="G14332" s="1"/>
      <c r="H14332">
        <v>568.74</v>
      </c>
      <c r="I14332">
        <v>24.835899999999999</v>
      </c>
      <c r="J14332">
        <f t="shared" si="1488"/>
        <v>0.87339645532229138</v>
      </c>
      <c r="K14332">
        <f t="shared" si="1489"/>
        <v>0.33822092213288024</v>
      </c>
      <c r="L14332">
        <f t="shared" si="1490"/>
        <v>5.7694956181547354</v>
      </c>
      <c r="N14332">
        <f t="shared" si="1491"/>
        <v>6.6142099723038944E-2</v>
      </c>
      <c r="O14332">
        <f t="shared" si="1492"/>
        <v>0.29738118013202386</v>
      </c>
      <c r="P14332">
        <f t="shared" si="1493"/>
        <v>3.1116190656368041E-3</v>
      </c>
    </row>
    <row r="14333" spans="1:16" hidden="1" x14ac:dyDescent="0.25">
      <c r="A14333" s="5" t="s">
        <v>38</v>
      </c>
      <c r="B14333" s="1">
        <v>497.43380000000002</v>
      </c>
      <c r="C14333" s="1">
        <v>8.5000210000000003</v>
      </c>
      <c r="D14333" s="1">
        <v>31.265799999999999</v>
      </c>
      <c r="E14333" s="1">
        <v>321.1925</v>
      </c>
      <c r="F14333" s="1" t="s">
        <v>22</v>
      </c>
      <c r="G14333" s="1"/>
      <c r="H14333">
        <v>568.74</v>
      </c>
      <c r="I14333">
        <v>24.835899999999999</v>
      </c>
      <c r="J14333">
        <f t="shared" si="1488"/>
        <v>0.87462425712979575</v>
      </c>
      <c r="K14333">
        <f t="shared" si="1489"/>
        <v>0.3422473516160075</v>
      </c>
      <c r="L14333">
        <f t="shared" si="1490"/>
        <v>5.772040631862259</v>
      </c>
      <c r="N14333">
        <f t="shared" si="1491"/>
        <v>6.8033427526162843E-2</v>
      </c>
      <c r="O14333">
        <f t="shared" si="1492"/>
        <v>0.30185506888498337</v>
      </c>
      <c r="P14333">
        <f t="shared" si="1493"/>
        <v>3.1037345686196916E-3</v>
      </c>
    </row>
    <row r="14334" spans="1:16" hidden="1" x14ac:dyDescent="0.25">
      <c r="A14334" s="5" t="s">
        <v>38</v>
      </c>
      <c r="B14334" s="1">
        <v>498.12580000000003</v>
      </c>
      <c r="C14334" s="1">
        <v>8.6000209999999999</v>
      </c>
      <c r="D14334" s="1">
        <v>31.679379999999998</v>
      </c>
      <c r="E14334" s="1">
        <v>322.01139999999998</v>
      </c>
      <c r="F14334" s="1" t="s">
        <v>22</v>
      </c>
      <c r="G14334" s="1"/>
      <c r="H14334">
        <v>568.74</v>
      </c>
      <c r="I14334">
        <v>24.835899999999999</v>
      </c>
      <c r="J14334">
        <f t="shared" si="1488"/>
        <v>0.87584098181946057</v>
      </c>
      <c r="K14334">
        <f t="shared" si="1489"/>
        <v>0.34627378109913476</v>
      </c>
      <c r="L14334">
        <f t="shared" si="1490"/>
        <v>5.7745869486444192</v>
      </c>
      <c r="N14334">
        <f t="shared" si="1491"/>
        <v>6.9958353699890202E-2</v>
      </c>
      <c r="O14334">
        <f t="shared" si="1492"/>
        <v>0.306352263904688</v>
      </c>
      <c r="P14334">
        <f t="shared" si="1493"/>
        <v>3.0958659663405069E-3</v>
      </c>
    </row>
    <row r="14335" spans="1:16" hidden="1" x14ac:dyDescent="0.25">
      <c r="A14335" s="5" t="s">
        <v>38</v>
      </c>
      <c r="B14335" s="1">
        <v>498.81180000000001</v>
      </c>
      <c r="C14335" s="1">
        <v>8.7000209999999996</v>
      </c>
      <c r="D14335" s="1">
        <v>32.094619999999999</v>
      </c>
      <c r="E14335" s="1">
        <v>322.83319999999998</v>
      </c>
      <c r="F14335" s="1" t="s">
        <v>22</v>
      </c>
      <c r="G14335" s="1"/>
      <c r="H14335">
        <v>568.74</v>
      </c>
      <c r="I14335">
        <v>24.835899999999999</v>
      </c>
      <c r="J14335">
        <f t="shared" si="1488"/>
        <v>0.87704715687308787</v>
      </c>
      <c r="K14335">
        <f t="shared" si="1489"/>
        <v>0.35030021058226196</v>
      </c>
      <c r="L14335">
        <f t="shared" si="1490"/>
        <v>5.7771357811690462</v>
      </c>
      <c r="N14335">
        <f t="shared" si="1491"/>
        <v>7.191764036544579E-2</v>
      </c>
      <c r="O14335">
        <f t="shared" si="1492"/>
        <v>0.31087300845667282</v>
      </c>
      <c r="P14335">
        <f t="shared" si="1493"/>
        <v>3.0880095061284652E-3</v>
      </c>
    </row>
    <row r="14336" spans="1:16" hidden="1" x14ac:dyDescent="0.25">
      <c r="A14336" s="5" t="s">
        <v>38</v>
      </c>
      <c r="B14336" s="1">
        <v>499.49169999999998</v>
      </c>
      <c r="C14336" s="1">
        <v>8.8000209999999992</v>
      </c>
      <c r="D14336" s="1">
        <v>32.511560000000003</v>
      </c>
      <c r="E14336" s="1">
        <v>323.65800000000002</v>
      </c>
      <c r="F14336" s="1" t="s">
        <v>22</v>
      </c>
      <c r="G14336" s="1"/>
      <c r="H14336">
        <v>568.74</v>
      </c>
      <c r="I14336">
        <v>24.835899999999999</v>
      </c>
      <c r="J14336">
        <f t="shared" si="1488"/>
        <v>0.87824260646341035</v>
      </c>
      <c r="K14336">
        <f t="shared" si="1489"/>
        <v>0.35432664006538922</v>
      </c>
      <c r="L14336">
        <f t="shared" si="1490"/>
        <v>5.7796874027456653</v>
      </c>
      <c r="N14336">
        <f t="shared" si="1491"/>
        <v>7.3910926420590134E-2</v>
      </c>
      <c r="O14336">
        <f t="shared" si="1492"/>
        <v>0.31541755263187454</v>
      </c>
      <c r="P14336">
        <f t="shared" si="1493"/>
        <v>3.0801643575701196E-3</v>
      </c>
    </row>
    <row r="14337" spans="1:16" hidden="1" x14ac:dyDescent="0.25">
      <c r="A14337" s="5" t="s">
        <v>38</v>
      </c>
      <c r="B14337" s="1">
        <v>500.16590000000002</v>
      </c>
      <c r="C14337" s="1">
        <v>8.9000210000000006</v>
      </c>
      <c r="D14337" s="1">
        <v>32.930190000000003</v>
      </c>
      <c r="E14337" s="1">
        <v>324.48599999999999</v>
      </c>
      <c r="F14337" s="1" t="s">
        <v>22</v>
      </c>
      <c r="G14337" s="1"/>
      <c r="H14337">
        <v>568.74</v>
      </c>
      <c r="I14337">
        <v>24.835899999999999</v>
      </c>
      <c r="J14337">
        <f t="shared" si="1488"/>
        <v>0.8794280338994972</v>
      </c>
      <c r="K14337">
        <f t="shared" si="1489"/>
        <v>0.35835306954851648</v>
      </c>
      <c r="L14337">
        <f t="shared" si="1490"/>
        <v>5.782242391916065</v>
      </c>
      <c r="N14337">
        <f t="shared" si="1491"/>
        <v>7.5939318526187433E-2</v>
      </c>
      <c r="O14337">
        <f t="shared" si="1492"/>
        <v>0.31998615343520637</v>
      </c>
      <c r="P14337">
        <f t="shared" si="1493"/>
        <v>3.0723287637563525E-3</v>
      </c>
    </row>
    <row r="14338" spans="1:16" hidden="1" x14ac:dyDescent="0.25">
      <c r="A14338" s="5" t="s">
        <v>38</v>
      </c>
      <c r="B14338" s="1">
        <v>500.83420000000001</v>
      </c>
      <c r="C14338" s="1">
        <v>9.0000210000000003</v>
      </c>
      <c r="D14338" s="1">
        <v>33.350560000000002</v>
      </c>
      <c r="E14338" s="1">
        <v>325.31729999999999</v>
      </c>
      <c r="F14338" s="1" t="s">
        <v>22</v>
      </c>
      <c r="G14338" s="1"/>
      <c r="H14338">
        <v>568.74</v>
      </c>
      <c r="I14338">
        <v>24.835899999999999</v>
      </c>
      <c r="J14338">
        <f t="shared" ref="J14338:J14401" si="1494">B14338/H14338</f>
        <v>0.88060308752681371</v>
      </c>
      <c r="K14338">
        <f t="shared" ref="K14338:K14401" si="1495">C14338/I14338</f>
        <v>0.36237949903164374</v>
      </c>
      <c r="L14338">
        <f t="shared" ref="L14338:L14401" si="1496">LN(E14338)</f>
        <v>5.7848010137436612</v>
      </c>
      <c r="N14338">
        <f t="shared" ref="N14338:N14401" si="1497">(ATANH(J14338^$U$2))^($U$3/$U$2)</f>
        <v>7.800214736395103E-2</v>
      </c>
      <c r="O14338">
        <f t="shared" ref="O14338:O14401" si="1498">(ATANH(K14338^$T$2))^($T$3/$T$2)</f>
        <v>0.32457907488067911</v>
      </c>
      <c r="P14338">
        <f t="shared" si="1493"/>
        <v>3.064501943353907E-3</v>
      </c>
    </row>
    <row r="14339" spans="1:16" hidden="1" x14ac:dyDescent="0.25">
      <c r="A14339" s="5" t="s">
        <v>38</v>
      </c>
      <c r="B14339" s="1">
        <v>501.49700000000001</v>
      </c>
      <c r="C14339" s="1">
        <v>9.1000209999999999</v>
      </c>
      <c r="D14339" s="1">
        <v>33.772669999999998</v>
      </c>
      <c r="E14339" s="1">
        <v>326.15230000000003</v>
      </c>
      <c r="F14339" s="1" t="s">
        <v>22</v>
      </c>
      <c r="G14339" s="1"/>
      <c r="H14339">
        <v>568.74</v>
      </c>
      <c r="I14339">
        <v>24.835899999999999</v>
      </c>
      <c r="J14339">
        <f t="shared" si="1494"/>
        <v>0.88176847065442909</v>
      </c>
      <c r="K14339">
        <f t="shared" si="1495"/>
        <v>0.366405928514771</v>
      </c>
      <c r="L14339">
        <f t="shared" si="1496"/>
        <v>5.7873644501871926</v>
      </c>
      <c r="N14339">
        <f t="shared" si="1497"/>
        <v>8.0100579664235325E-2</v>
      </c>
      <c r="O14339">
        <f t="shared" si="1498"/>
        <v>0.32919658809311669</v>
      </c>
      <c r="P14339">
        <f t="shared" ref="P14339:P14402" si="1499">1/(1+EXP(L14339))</f>
        <v>3.0566803290088436E-3</v>
      </c>
    </row>
    <row r="14340" spans="1:16" hidden="1" x14ac:dyDescent="0.25">
      <c r="A14340" s="5" t="s">
        <v>38</v>
      </c>
      <c r="B14340" s="1">
        <v>502.1542</v>
      </c>
      <c r="C14340" s="1">
        <v>9.2000209999999996</v>
      </c>
      <c r="D14340" s="1">
        <v>34.196550000000002</v>
      </c>
      <c r="E14340" s="1">
        <v>326.99099999999999</v>
      </c>
      <c r="F14340" s="1" t="s">
        <v>22</v>
      </c>
      <c r="G14340" s="1"/>
      <c r="H14340">
        <v>568.74</v>
      </c>
      <c r="I14340">
        <v>24.835899999999999</v>
      </c>
      <c r="J14340">
        <f t="shared" si="1494"/>
        <v>0.88292400745507615</v>
      </c>
      <c r="K14340">
        <f t="shared" si="1495"/>
        <v>0.3704323579978982</v>
      </c>
      <c r="L14340">
        <f t="shared" si="1496"/>
        <v>5.7899326475827104</v>
      </c>
      <c r="N14340">
        <f t="shared" si="1497"/>
        <v>8.2234242797767046E-2</v>
      </c>
      <c r="O14340">
        <f t="shared" si="1498"/>
        <v>0.33383897141652863</v>
      </c>
      <c r="P14340">
        <f t="shared" si="1499"/>
        <v>3.0488641456625342E-3</v>
      </c>
    </row>
    <row r="14341" spans="1:16" hidden="1" x14ac:dyDescent="0.25">
      <c r="A14341" s="5" t="s">
        <v>38</v>
      </c>
      <c r="B14341" s="1">
        <v>502.80599999999998</v>
      </c>
      <c r="C14341" s="1">
        <v>9.3000209999999992</v>
      </c>
      <c r="D14341" s="1">
        <v>34.622210000000003</v>
      </c>
      <c r="E14341" s="1">
        <v>327.83370000000002</v>
      </c>
      <c r="F14341" s="1" t="s">
        <v>22</v>
      </c>
      <c r="G14341" s="1"/>
      <c r="H14341">
        <v>568.74</v>
      </c>
      <c r="I14341">
        <v>24.835899999999999</v>
      </c>
      <c r="J14341">
        <f t="shared" si="1494"/>
        <v>0.88407004958328939</v>
      </c>
      <c r="K14341">
        <f t="shared" si="1495"/>
        <v>0.37445878748102546</v>
      </c>
      <c r="L14341">
        <f t="shared" si="1496"/>
        <v>5.7925064676148779</v>
      </c>
      <c r="N14341">
        <f t="shared" si="1497"/>
        <v>8.4403719064622587E-2</v>
      </c>
      <c r="O14341">
        <f t="shared" si="1498"/>
        <v>0.33850651052922565</v>
      </c>
      <c r="P14341">
        <f t="shared" si="1499"/>
        <v>3.0410508412002783E-3</v>
      </c>
    </row>
    <row r="14342" spans="1:16" hidden="1" x14ac:dyDescent="0.25">
      <c r="A14342" s="5" t="s">
        <v>38</v>
      </c>
      <c r="B14342" s="1">
        <v>503.45249999999999</v>
      </c>
      <c r="C14342" s="1">
        <v>9.4000210000000006</v>
      </c>
      <c r="D14342" s="1">
        <v>35.049689999999998</v>
      </c>
      <c r="E14342" s="1">
        <v>328.68060000000003</v>
      </c>
      <c r="F14342" s="1" t="s">
        <v>22</v>
      </c>
      <c r="G14342" s="1"/>
      <c r="H14342">
        <v>568.74</v>
      </c>
      <c r="I14342">
        <v>24.835899999999999</v>
      </c>
      <c r="J14342">
        <f t="shared" si="1494"/>
        <v>0.88520677286633609</v>
      </c>
      <c r="K14342">
        <f t="shared" si="1495"/>
        <v>0.37848521696415272</v>
      </c>
      <c r="L14342">
        <f t="shared" si="1496"/>
        <v>5.7950864585450743</v>
      </c>
      <c r="N14342">
        <f t="shared" si="1497"/>
        <v>8.6609288198769577E-2</v>
      </c>
      <c r="O14342">
        <f t="shared" si="1498"/>
        <v>0.34319949856576304</v>
      </c>
      <c r="P14342">
        <f t="shared" si="1499"/>
        <v>3.0332388378327378E-3</v>
      </c>
    </row>
    <row r="14343" spans="1:16" hidden="1" x14ac:dyDescent="0.25">
      <c r="A14343" s="5" t="s">
        <v>38</v>
      </c>
      <c r="B14343" s="1">
        <v>504.09379999999999</v>
      </c>
      <c r="C14343" s="1">
        <v>9.5000210000000003</v>
      </c>
      <c r="D14343" s="1">
        <v>35.478990000000003</v>
      </c>
      <c r="E14343" s="1">
        <v>329.53190000000001</v>
      </c>
      <c r="F14343" s="1" t="s">
        <v>22</v>
      </c>
      <c r="G14343" s="1"/>
      <c r="H14343">
        <v>568.74</v>
      </c>
      <c r="I14343">
        <v>24.835899999999999</v>
      </c>
      <c r="J14343">
        <f t="shared" si="1494"/>
        <v>0.88633435313148357</v>
      </c>
      <c r="K14343">
        <f t="shared" si="1495"/>
        <v>0.38251164644727997</v>
      </c>
      <c r="L14343">
        <f t="shared" si="1496"/>
        <v>5.7976731626100175</v>
      </c>
      <c r="N14343">
        <f t="shared" si="1497"/>
        <v>8.8851240861261366E-2</v>
      </c>
      <c r="O14343">
        <f t="shared" si="1498"/>
        <v>0.34791823624582979</v>
      </c>
      <c r="P14343">
        <f t="shared" si="1499"/>
        <v>3.0254265927131393E-3</v>
      </c>
    </row>
    <row r="14344" spans="1:16" hidden="1" x14ac:dyDescent="0.25">
      <c r="A14344" s="5" t="s">
        <v>38</v>
      </c>
      <c r="B14344" s="1">
        <v>504.72989999999999</v>
      </c>
      <c r="C14344" s="1">
        <v>9.6000209999999999</v>
      </c>
      <c r="D14344" s="1">
        <v>35.910150000000002</v>
      </c>
      <c r="E14344" s="1">
        <v>330.38780000000003</v>
      </c>
      <c r="F14344" s="1" t="s">
        <v>22</v>
      </c>
      <c r="G14344" s="1"/>
      <c r="H14344">
        <v>568.74</v>
      </c>
      <c r="I14344">
        <v>24.835899999999999</v>
      </c>
      <c r="J14344">
        <f t="shared" si="1494"/>
        <v>0.88745279037873193</v>
      </c>
      <c r="K14344">
        <f t="shared" si="1495"/>
        <v>0.38653807593040723</v>
      </c>
      <c r="L14344">
        <f t="shared" si="1496"/>
        <v>5.8002671160256138</v>
      </c>
      <c r="N14344">
        <f t="shared" si="1497"/>
        <v>9.1129517037721361E-2</v>
      </c>
      <c r="O14344">
        <f t="shared" si="1498"/>
        <v>0.35266303201020405</v>
      </c>
      <c r="P14344">
        <f t="shared" si="1499"/>
        <v>3.0176125976876622E-3</v>
      </c>
    </row>
    <row r="14345" spans="1:16" hidden="1" x14ac:dyDescent="0.25">
      <c r="A14345" s="5" t="s">
        <v>38</v>
      </c>
      <c r="B14345" s="1">
        <v>505.36099999999999</v>
      </c>
      <c r="C14345" s="1">
        <v>9.7000209999999996</v>
      </c>
      <c r="D14345" s="1">
        <v>36.34319</v>
      </c>
      <c r="E14345" s="1">
        <v>331.2484</v>
      </c>
      <c r="F14345" s="1" t="s">
        <v>22</v>
      </c>
      <c r="G14345" s="1"/>
      <c r="H14345">
        <v>568.74</v>
      </c>
      <c r="I14345">
        <v>24.835899999999999</v>
      </c>
      <c r="J14345">
        <f t="shared" si="1494"/>
        <v>0.88856243626261555</v>
      </c>
      <c r="K14345">
        <f t="shared" si="1495"/>
        <v>0.39056450541353444</v>
      </c>
      <c r="L14345">
        <f t="shared" si="1496"/>
        <v>5.8028685471000871</v>
      </c>
      <c r="N14345">
        <f t="shared" si="1497"/>
        <v>9.344477691553349E-2</v>
      </c>
      <c r="O14345">
        <f t="shared" si="1498"/>
        <v>0.35743420216391125</v>
      </c>
      <c r="P14345">
        <f t="shared" si="1499"/>
        <v>3.0097962849482502E-3</v>
      </c>
    </row>
    <row r="14346" spans="1:16" hidden="1" x14ac:dyDescent="0.25">
      <c r="A14346" s="5" t="s">
        <v>38</v>
      </c>
      <c r="B14346" s="1">
        <v>505.98719999999997</v>
      </c>
      <c r="C14346" s="1">
        <v>9.8000209999999992</v>
      </c>
      <c r="D14346" s="1">
        <v>36.778120000000001</v>
      </c>
      <c r="E14346" s="1">
        <v>332.11399999999998</v>
      </c>
      <c r="F14346" s="1" t="s">
        <v>22</v>
      </c>
      <c r="G14346" s="1"/>
      <c r="H14346">
        <v>568.74</v>
      </c>
      <c r="I14346">
        <v>24.835899999999999</v>
      </c>
      <c r="J14346">
        <f t="shared" si="1494"/>
        <v>0.88966346661040185</v>
      </c>
      <c r="K14346">
        <f t="shared" si="1495"/>
        <v>0.39459093489666169</v>
      </c>
      <c r="L14346">
        <f t="shared" si="1496"/>
        <v>5.8054782834712775</v>
      </c>
      <c r="N14346">
        <f t="shared" si="1497"/>
        <v>9.5797348990176168E-2</v>
      </c>
      <c r="O14346">
        <f t="shared" si="1498"/>
        <v>0.36223207102674299</v>
      </c>
      <c r="P14346">
        <f t="shared" si="1499"/>
        <v>3.0019752997472353E-3</v>
      </c>
    </row>
    <row r="14347" spans="1:16" hidden="1" x14ac:dyDescent="0.25">
      <c r="A14347" s="5" t="s">
        <v>38</v>
      </c>
      <c r="B14347" s="1">
        <v>506.60849999999999</v>
      </c>
      <c r="C14347" s="1">
        <v>9.9000210000000006</v>
      </c>
      <c r="D14347" s="1">
        <v>37.214970000000001</v>
      </c>
      <c r="E14347" s="1">
        <v>332.98480000000001</v>
      </c>
      <c r="F14347" s="1" t="s">
        <v>22</v>
      </c>
      <c r="G14347" s="1"/>
      <c r="H14347">
        <v>568.74</v>
      </c>
      <c r="I14347">
        <v>24.835899999999999</v>
      </c>
      <c r="J14347">
        <f t="shared" si="1494"/>
        <v>0.89075588142209094</v>
      </c>
      <c r="K14347">
        <f t="shared" si="1495"/>
        <v>0.39861736437978895</v>
      </c>
      <c r="L14347">
        <f t="shared" si="1496"/>
        <v>5.8080968432930042</v>
      </c>
      <c r="N14347">
        <f t="shared" si="1497"/>
        <v>9.818718720052691E-2</v>
      </c>
      <c r="O14347">
        <f t="shared" si="1498"/>
        <v>0.36705697109130186</v>
      </c>
      <c r="P14347">
        <f t="shared" si="1499"/>
        <v>2.99414823668622E-3</v>
      </c>
    </row>
    <row r="14348" spans="1:16" hidden="1" x14ac:dyDescent="0.25">
      <c r="A14348" s="5" t="s">
        <v>38</v>
      </c>
      <c r="B14348" s="1">
        <v>507.22500000000002</v>
      </c>
      <c r="C14348" s="1">
        <v>10.000019999999999</v>
      </c>
      <c r="D14348" s="1">
        <v>37.653759999999998</v>
      </c>
      <c r="E14348" s="1">
        <v>333.86099999999999</v>
      </c>
      <c r="F14348" s="1" t="s">
        <v>22</v>
      </c>
      <c r="G14348" s="1"/>
      <c r="H14348">
        <v>568.74</v>
      </c>
      <c r="I14348">
        <v>24.835899999999999</v>
      </c>
      <c r="J14348">
        <f t="shared" si="1494"/>
        <v>0.8918398565249499</v>
      </c>
      <c r="K14348">
        <f t="shared" si="1495"/>
        <v>0.40264375359862137</v>
      </c>
      <c r="L14348">
        <f t="shared" si="1496"/>
        <v>5.8107247386902339</v>
      </c>
      <c r="N14348">
        <f t="shared" si="1497"/>
        <v>0.10061462278899448</v>
      </c>
      <c r="O14348">
        <f t="shared" si="1498"/>
        <v>0.37190919452802274</v>
      </c>
      <c r="P14348">
        <f t="shared" si="1499"/>
        <v>2.9863137242019814E-3</v>
      </c>
    </row>
    <row r="14349" spans="1:16" hidden="1" x14ac:dyDescent="0.25">
      <c r="A14349" s="5" t="s">
        <v>38</v>
      </c>
      <c r="B14349" s="1">
        <v>507.83679999999998</v>
      </c>
      <c r="C14349" s="1">
        <v>10.100020000000001</v>
      </c>
      <c r="D14349" s="1">
        <v>38.094520000000003</v>
      </c>
      <c r="E14349" s="1">
        <v>334.74290000000002</v>
      </c>
      <c r="F14349" s="1" t="s">
        <v>22</v>
      </c>
      <c r="G14349" s="1"/>
      <c r="H14349">
        <v>568.74</v>
      </c>
      <c r="I14349">
        <v>24.835899999999999</v>
      </c>
      <c r="J14349">
        <f t="shared" si="1494"/>
        <v>0.89291556774624603</v>
      </c>
      <c r="K14349">
        <f t="shared" si="1495"/>
        <v>0.40667018308174863</v>
      </c>
      <c r="L14349">
        <f t="shared" si="1496"/>
        <v>5.8133627744882466</v>
      </c>
      <c r="N14349">
        <f t="shared" si="1497"/>
        <v>0.10308000279570609</v>
      </c>
      <c r="O14349">
        <f t="shared" si="1498"/>
        <v>0.3767891877228004</v>
      </c>
      <c r="P14349">
        <f t="shared" si="1499"/>
        <v>2.9784695372560375E-3</v>
      </c>
    </row>
    <row r="14350" spans="1:16" hidden="1" x14ac:dyDescent="0.25">
      <c r="A14350" s="5" t="s">
        <v>38</v>
      </c>
      <c r="B14350" s="1">
        <v>508.44400000000002</v>
      </c>
      <c r="C14350" s="1">
        <v>10.20002</v>
      </c>
      <c r="D14350" s="1">
        <v>38.537269999999999</v>
      </c>
      <c r="E14350" s="1">
        <v>335.63060000000002</v>
      </c>
      <c r="F14350" s="1" t="s">
        <v>22</v>
      </c>
      <c r="G14350" s="1"/>
      <c r="H14350">
        <v>568.74</v>
      </c>
      <c r="I14350">
        <v>24.835899999999999</v>
      </c>
      <c r="J14350">
        <f t="shared" si="1494"/>
        <v>0.89398319091324685</v>
      </c>
      <c r="K14350">
        <f t="shared" si="1495"/>
        <v>0.41069661256487588</v>
      </c>
      <c r="L14350">
        <f t="shared" si="1496"/>
        <v>5.8160111504125718</v>
      </c>
      <c r="N14350">
        <f t="shared" si="1497"/>
        <v>0.10558369107023904</v>
      </c>
      <c r="O14350">
        <f t="shared" si="1498"/>
        <v>0.38169726032770956</v>
      </c>
      <c r="P14350">
        <f t="shared" si="1499"/>
        <v>2.9706152678930556E-3</v>
      </c>
    </row>
    <row r="14351" spans="1:16" hidden="1" x14ac:dyDescent="0.25">
      <c r="A14351" s="5" t="s">
        <v>38</v>
      </c>
      <c r="B14351" s="1">
        <v>509.04669999999999</v>
      </c>
      <c r="C14351" s="1">
        <v>10.30002</v>
      </c>
      <c r="D14351" s="1">
        <v>38.982030000000002</v>
      </c>
      <c r="E14351" s="1">
        <v>336.52429999999998</v>
      </c>
      <c r="F14351" s="1" t="s">
        <v>22</v>
      </c>
      <c r="G14351" s="1"/>
      <c r="H14351">
        <v>568.74</v>
      </c>
      <c r="I14351">
        <v>24.835899999999999</v>
      </c>
      <c r="J14351">
        <f t="shared" si="1494"/>
        <v>0.89504290185321933</v>
      </c>
      <c r="K14351">
        <f t="shared" si="1495"/>
        <v>0.41472304204800309</v>
      </c>
      <c r="L14351">
        <f t="shared" si="1496"/>
        <v>5.8186703604447896</v>
      </c>
      <c r="N14351">
        <f t="shared" si="1497"/>
        <v>0.10812606930619334</v>
      </c>
      <c r="O14351">
        <f t="shared" si="1498"/>
        <v>0.38663377926430287</v>
      </c>
      <c r="P14351">
        <f t="shared" si="1499"/>
        <v>2.962749644988525E-3</v>
      </c>
    </row>
    <row r="14352" spans="1:16" hidden="1" x14ac:dyDescent="0.25">
      <c r="A14352" s="5" t="s">
        <v>38</v>
      </c>
      <c r="B14352" s="1">
        <v>509.64490000000001</v>
      </c>
      <c r="C14352" s="1">
        <v>10.40002</v>
      </c>
      <c r="D14352" s="1">
        <v>39.428829999999998</v>
      </c>
      <c r="E14352" s="1">
        <v>337.42430000000002</v>
      </c>
      <c r="F14352" s="1" t="s">
        <v>22</v>
      </c>
      <c r="G14352" s="1"/>
      <c r="H14352">
        <v>568.74</v>
      </c>
      <c r="I14352">
        <v>24.835899999999999</v>
      </c>
      <c r="J14352">
        <f t="shared" si="1494"/>
        <v>0.8960947005661638</v>
      </c>
      <c r="K14352">
        <f t="shared" si="1495"/>
        <v>0.41874947153113035</v>
      </c>
      <c r="L14352">
        <f t="shared" si="1496"/>
        <v>5.8213411888581117</v>
      </c>
      <c r="N14352">
        <f t="shared" si="1497"/>
        <v>0.11070710176281952</v>
      </c>
      <c r="O14352">
        <f t="shared" si="1498"/>
        <v>0.3915991205370985</v>
      </c>
      <c r="P14352">
        <f t="shared" si="1499"/>
        <v>2.9548705574629253E-3</v>
      </c>
    </row>
    <row r="14353" spans="1:16" hidden="1" x14ac:dyDescent="0.25">
      <c r="A14353" s="5" t="s">
        <v>38</v>
      </c>
      <c r="B14353" s="1">
        <v>510.23880000000003</v>
      </c>
      <c r="C14353" s="1">
        <v>10.500019999999999</v>
      </c>
      <c r="D14353" s="1">
        <v>39.877699999999997</v>
      </c>
      <c r="E14353" s="1">
        <v>338.33080000000001</v>
      </c>
      <c r="F14353" s="1" t="s">
        <v>22</v>
      </c>
      <c r="G14353" s="1"/>
      <c r="H14353">
        <v>568.74</v>
      </c>
      <c r="I14353">
        <v>24.835899999999999</v>
      </c>
      <c r="J14353">
        <f t="shared" si="1494"/>
        <v>0.89713893870661465</v>
      </c>
      <c r="K14353">
        <f t="shared" si="1495"/>
        <v>0.4227759010142576</v>
      </c>
      <c r="L14353">
        <f t="shared" si="1496"/>
        <v>5.8240241150950158</v>
      </c>
      <c r="N14353">
        <f t="shared" si="1497"/>
        <v>0.11332762566842523</v>
      </c>
      <c r="O14353">
        <f t="shared" si="1498"/>
        <v>0.39659366944123081</v>
      </c>
      <c r="P14353">
        <f t="shared" si="1499"/>
        <v>2.9469768143652163E-3</v>
      </c>
    </row>
    <row r="14354" spans="1:16" hidden="1" x14ac:dyDescent="0.25">
      <c r="A14354" s="5" t="s">
        <v>38</v>
      </c>
      <c r="B14354" s="1">
        <v>510.82830000000001</v>
      </c>
      <c r="C14354" s="1">
        <v>10.600020000000001</v>
      </c>
      <c r="D14354" s="1">
        <v>40.328650000000003</v>
      </c>
      <c r="E14354" s="1">
        <v>339.2441</v>
      </c>
      <c r="F14354" s="1" t="s">
        <v>22</v>
      </c>
      <c r="G14354" s="1"/>
      <c r="H14354">
        <v>568.74</v>
      </c>
      <c r="I14354">
        <v>24.835899999999999</v>
      </c>
      <c r="J14354">
        <f t="shared" si="1494"/>
        <v>0.89817544044730457</v>
      </c>
      <c r="K14354">
        <f t="shared" si="1495"/>
        <v>0.42680233049738486</v>
      </c>
      <c r="L14354">
        <f t="shared" si="1496"/>
        <v>5.8267199072593998</v>
      </c>
      <c r="N14354">
        <f t="shared" si="1497"/>
        <v>0.11598716994538116</v>
      </c>
      <c r="O14354">
        <f t="shared" si="1498"/>
        <v>0.40161782077926639</v>
      </c>
      <c r="P14354">
        <f t="shared" si="1499"/>
        <v>2.9390663938037437E-3</v>
      </c>
    </row>
    <row r="14355" spans="1:16" hidden="1" x14ac:dyDescent="0.25">
      <c r="A14355" s="5" t="s">
        <v>38</v>
      </c>
      <c r="B14355" s="1">
        <v>511.41359999999997</v>
      </c>
      <c r="C14355" s="1">
        <v>10.70002</v>
      </c>
      <c r="D14355" s="1">
        <v>40.78172</v>
      </c>
      <c r="E14355" s="1">
        <v>340.1644</v>
      </c>
      <c r="F14355" s="1" t="s">
        <v>22</v>
      </c>
      <c r="G14355" s="1"/>
      <c r="H14355">
        <v>568.74</v>
      </c>
      <c r="I14355">
        <v>24.835899999999999</v>
      </c>
      <c r="J14355">
        <f t="shared" si="1494"/>
        <v>0.89920455744276817</v>
      </c>
      <c r="K14355">
        <f t="shared" si="1495"/>
        <v>0.43082875998051212</v>
      </c>
      <c r="L14355">
        <f t="shared" si="1496"/>
        <v>5.8294290301592957</v>
      </c>
      <c r="N14355">
        <f t="shared" si="1497"/>
        <v>0.11868660359419232</v>
      </c>
      <c r="O14355">
        <f t="shared" si="1498"/>
        <v>0.40667197908749325</v>
      </c>
      <c r="P14355">
        <f t="shared" si="1499"/>
        <v>2.9311381844061091E-3</v>
      </c>
    </row>
    <row r="14356" spans="1:16" hidden="1" x14ac:dyDescent="0.25">
      <c r="A14356" s="5" t="s">
        <v>38</v>
      </c>
      <c r="B14356" s="1">
        <v>511.99470000000002</v>
      </c>
      <c r="C14356" s="1">
        <v>10.80002</v>
      </c>
      <c r="D14356" s="1">
        <v>41.236930000000001</v>
      </c>
      <c r="E14356" s="1">
        <v>341.09179999999998</v>
      </c>
      <c r="F14356" s="1" t="s">
        <v>22</v>
      </c>
      <c r="G14356" s="1"/>
      <c r="H14356">
        <v>568.74</v>
      </c>
      <c r="I14356">
        <v>24.835899999999999</v>
      </c>
      <c r="J14356">
        <f t="shared" si="1494"/>
        <v>0.90022628969300567</v>
      </c>
      <c r="K14356">
        <f t="shared" si="1495"/>
        <v>0.43485518946363932</v>
      </c>
      <c r="L14356">
        <f t="shared" si="1496"/>
        <v>5.8321516492646319</v>
      </c>
      <c r="N14356">
        <f t="shared" si="1497"/>
        <v>0.12142590523617745</v>
      </c>
      <c r="O14356">
        <f t="shared" si="1498"/>
        <v>0.41175655887200424</v>
      </c>
      <c r="P14356">
        <f t="shared" si="1499"/>
        <v>2.9231919619236713E-3</v>
      </c>
    </row>
    <row r="14357" spans="1:16" hidden="1" x14ac:dyDescent="0.25">
      <c r="A14357" s="5" t="s">
        <v>38</v>
      </c>
      <c r="B14357" s="1">
        <v>512.57159999999999</v>
      </c>
      <c r="C14357" s="1">
        <v>10.90002</v>
      </c>
      <c r="D14357" s="1">
        <v>41.694310000000002</v>
      </c>
      <c r="E14357" s="1">
        <v>342.02670000000001</v>
      </c>
      <c r="F14357" s="1" t="s">
        <v>22</v>
      </c>
      <c r="G14357" s="1"/>
      <c r="H14357">
        <v>568.74</v>
      </c>
      <c r="I14357">
        <v>24.835899999999999</v>
      </c>
      <c r="J14357">
        <f t="shared" si="1494"/>
        <v>0.90124063719801661</v>
      </c>
      <c r="K14357">
        <f t="shared" si="1495"/>
        <v>0.43888161894676658</v>
      </c>
      <c r="L14357">
        <f t="shared" si="1496"/>
        <v>5.8348888041907259</v>
      </c>
      <c r="N14357">
        <f t="shared" si="1497"/>
        <v>0.12420503553345753</v>
      </c>
      <c r="O14357">
        <f t="shared" si="1498"/>
        <v>0.41687198485492527</v>
      </c>
      <c r="P14357">
        <f t="shared" si="1499"/>
        <v>2.9152249664530496E-3</v>
      </c>
    </row>
    <row r="14358" spans="1:16" hidden="1" x14ac:dyDescent="0.25">
      <c r="A14358" s="5" t="s">
        <v>38</v>
      </c>
      <c r="B14358" s="1">
        <v>513.14459999999997</v>
      </c>
      <c r="C14358" s="1">
        <v>11.000019999999999</v>
      </c>
      <c r="D14358" s="1">
        <v>42.153880000000001</v>
      </c>
      <c r="E14358" s="1">
        <v>342.96940000000001</v>
      </c>
      <c r="F14358" s="1" t="s">
        <v>22</v>
      </c>
      <c r="G14358" s="1"/>
      <c r="H14358">
        <v>568.74</v>
      </c>
      <c r="I14358">
        <v>24.835899999999999</v>
      </c>
      <c r="J14358">
        <f t="shared" si="1494"/>
        <v>0.90224812743960325</v>
      </c>
      <c r="K14358">
        <f t="shared" si="1495"/>
        <v>0.44290804842989384</v>
      </c>
      <c r="L14358">
        <f t="shared" si="1496"/>
        <v>5.8376412303582503</v>
      </c>
      <c r="N14358">
        <f t="shared" si="1497"/>
        <v>0.12702542946738668</v>
      </c>
      <c r="O14358">
        <f t="shared" si="1498"/>
        <v>0.42201869223115235</v>
      </c>
      <c r="P14358">
        <f t="shared" si="1499"/>
        <v>2.907235352912207E-3</v>
      </c>
    </row>
    <row r="14359" spans="1:16" hidden="1" x14ac:dyDescent="0.25">
      <c r="A14359" s="5" t="s">
        <v>38</v>
      </c>
      <c r="B14359" s="1">
        <v>513.71360000000004</v>
      </c>
      <c r="C14359" s="1">
        <v>11.100020000000001</v>
      </c>
      <c r="D14359" s="1">
        <v>42.615679999999998</v>
      </c>
      <c r="E14359" s="1">
        <v>343.92</v>
      </c>
      <c r="F14359" s="1" t="s">
        <v>22</v>
      </c>
      <c r="G14359" s="1"/>
      <c r="H14359">
        <v>568.74</v>
      </c>
      <c r="I14359">
        <v>24.835899999999999</v>
      </c>
      <c r="J14359">
        <f t="shared" si="1494"/>
        <v>0.90324858459049839</v>
      </c>
      <c r="K14359">
        <f t="shared" si="1495"/>
        <v>0.4469344779130211</v>
      </c>
      <c r="L14359">
        <f t="shared" si="1496"/>
        <v>5.8404090721880264</v>
      </c>
      <c r="N14359">
        <f t="shared" si="1497"/>
        <v>0.12988659910549549</v>
      </c>
      <c r="O14359">
        <f t="shared" si="1498"/>
        <v>0.42719712693598921</v>
      </c>
      <c r="P14359">
        <f t="shared" si="1499"/>
        <v>2.8992230082337924E-3</v>
      </c>
    </row>
    <row r="14360" spans="1:16" hidden="1" x14ac:dyDescent="0.25">
      <c r="A14360" s="5" t="s">
        <v>38</v>
      </c>
      <c r="B14360" s="1">
        <v>514.27859999999998</v>
      </c>
      <c r="C14360" s="1">
        <v>11.20002</v>
      </c>
      <c r="D14360" s="1">
        <v>43.079720000000002</v>
      </c>
      <c r="E14360" s="1">
        <v>344.87889999999999</v>
      </c>
      <c r="F14360" s="1" t="s">
        <v>22</v>
      </c>
      <c r="G14360" s="1"/>
      <c r="H14360">
        <v>568.74</v>
      </c>
      <c r="I14360">
        <v>24.835899999999999</v>
      </c>
      <c r="J14360">
        <f t="shared" si="1494"/>
        <v>0.90424200865070148</v>
      </c>
      <c r="K14360">
        <f t="shared" si="1495"/>
        <v>0.45096090739614836</v>
      </c>
      <c r="L14360">
        <f t="shared" si="1496"/>
        <v>5.8431933409185985</v>
      </c>
      <c r="N14360">
        <f t="shared" si="1497"/>
        <v>0.13278851612170117</v>
      </c>
      <c r="O14360">
        <f t="shared" si="1498"/>
        <v>0.43240774592410053</v>
      </c>
      <c r="P14360">
        <f t="shared" si="1499"/>
        <v>2.8911853252684694E-3</v>
      </c>
    </row>
    <row r="14361" spans="1:16" hidden="1" x14ac:dyDescent="0.25">
      <c r="A14361" s="5" t="s">
        <v>38</v>
      </c>
      <c r="B14361" s="1">
        <v>514.83979999999997</v>
      </c>
      <c r="C14361" s="1">
        <v>11.30002</v>
      </c>
      <c r="D14361" s="1">
        <v>43.546039999999998</v>
      </c>
      <c r="E14361" s="1">
        <v>345.84629999999999</v>
      </c>
      <c r="F14361" s="1" t="s">
        <v>22</v>
      </c>
      <c r="G14361" s="1"/>
      <c r="H14361">
        <v>568.74</v>
      </c>
      <c r="I14361">
        <v>24.835899999999999</v>
      </c>
      <c r="J14361">
        <f t="shared" si="1494"/>
        <v>0.90522875127474767</v>
      </c>
      <c r="K14361">
        <f t="shared" si="1495"/>
        <v>0.45498733687927556</v>
      </c>
      <c r="L14361">
        <f t="shared" si="1496"/>
        <v>5.8459944567097661</v>
      </c>
      <c r="N14361">
        <f t="shared" si="1497"/>
        <v>0.13573219512532836</v>
      </c>
      <c r="O14361">
        <f t="shared" si="1498"/>
        <v>0.43765101746021745</v>
      </c>
      <c r="P14361">
        <f t="shared" si="1499"/>
        <v>2.8831214287135241E-3</v>
      </c>
    </row>
    <row r="14362" spans="1:16" hidden="1" x14ac:dyDescent="0.25">
      <c r="A14362" s="5" t="s">
        <v>38</v>
      </c>
      <c r="B14362" s="1">
        <v>515.3972</v>
      </c>
      <c r="C14362" s="1">
        <v>11.40002</v>
      </c>
      <c r="D14362" s="1">
        <v>44.014679999999998</v>
      </c>
      <c r="E14362" s="1">
        <v>346.82249999999999</v>
      </c>
      <c r="F14362" s="1" t="s">
        <v>22</v>
      </c>
      <c r="G14362" s="1"/>
      <c r="H14362">
        <v>568.74</v>
      </c>
      <c r="I14362">
        <v>24.835899999999999</v>
      </c>
      <c r="J14362">
        <f t="shared" si="1494"/>
        <v>0.90620881246263674</v>
      </c>
      <c r="K14362">
        <f t="shared" si="1495"/>
        <v>0.45901376636240282</v>
      </c>
      <c r="L14362">
        <f t="shared" si="1496"/>
        <v>5.848813121694576</v>
      </c>
      <c r="N14362">
        <f t="shared" si="1497"/>
        <v>0.13871764010730761</v>
      </c>
      <c r="O14362">
        <f t="shared" si="1498"/>
        <v>0.44292742142206193</v>
      </c>
      <c r="P14362">
        <f t="shared" si="1499"/>
        <v>2.8750296487432526E-3</v>
      </c>
    </row>
    <row r="14363" spans="1:16" hidden="1" x14ac:dyDescent="0.25">
      <c r="A14363" s="5" t="s">
        <v>38</v>
      </c>
      <c r="B14363" s="1">
        <v>515.95079999999996</v>
      </c>
      <c r="C14363" s="1">
        <v>11.500019999999999</v>
      </c>
      <c r="D14363" s="1">
        <v>44.48565</v>
      </c>
      <c r="E14363" s="1">
        <v>347.80770000000001</v>
      </c>
      <c r="F14363" s="1" t="s">
        <v>22</v>
      </c>
      <c r="G14363" s="1"/>
      <c r="H14363">
        <v>568.74</v>
      </c>
      <c r="I14363">
        <v>24.835899999999999</v>
      </c>
      <c r="J14363">
        <f t="shared" si="1494"/>
        <v>0.90718219221436847</v>
      </c>
      <c r="K14363">
        <f t="shared" si="1495"/>
        <v>0.46304019584553008</v>
      </c>
      <c r="L14363">
        <f t="shared" si="1496"/>
        <v>5.8516497408355521</v>
      </c>
      <c r="N14363">
        <f t="shared" si="1497"/>
        <v>0.14174483927093529</v>
      </c>
      <c r="O14363">
        <f t="shared" si="1498"/>
        <v>0.44823744961598355</v>
      </c>
      <c r="P14363">
        <f t="shared" si="1499"/>
        <v>2.8669091880712495E-3</v>
      </c>
    </row>
    <row r="14364" spans="1:16" hidden="1" x14ac:dyDescent="0.25">
      <c r="A14364" s="5" t="s">
        <v>38</v>
      </c>
      <c r="B14364" s="1">
        <v>516.50070000000005</v>
      </c>
      <c r="C14364" s="1">
        <v>11.600020000000001</v>
      </c>
      <c r="D14364" s="1">
        <v>44.95899</v>
      </c>
      <c r="E14364" s="1">
        <v>348.80239999999998</v>
      </c>
      <c r="F14364" s="1" t="s">
        <v>22</v>
      </c>
      <c r="G14364" s="1"/>
      <c r="H14364">
        <v>568.74</v>
      </c>
      <c r="I14364">
        <v>24.835899999999999</v>
      </c>
      <c r="J14364">
        <f t="shared" si="1494"/>
        <v>0.90814906635721071</v>
      </c>
      <c r="K14364">
        <f t="shared" si="1495"/>
        <v>0.46706662532865734</v>
      </c>
      <c r="L14364">
        <f t="shared" si="1496"/>
        <v>5.8545055727450972</v>
      </c>
      <c r="N14364">
        <f t="shared" si="1497"/>
        <v>0.14481432877843803</v>
      </c>
      <c r="O14364">
        <f t="shared" si="1498"/>
        <v>0.45358160610582798</v>
      </c>
      <c r="P14364">
        <f t="shared" si="1499"/>
        <v>2.8587568295700663E-3</v>
      </c>
    </row>
    <row r="14365" spans="1:16" hidden="1" x14ac:dyDescent="0.25">
      <c r="A14365" s="5" t="s">
        <v>38</v>
      </c>
      <c r="B14365" s="1">
        <v>517.04700000000003</v>
      </c>
      <c r="C14365" s="1">
        <v>11.70002</v>
      </c>
      <c r="D14365" s="1">
        <v>45.434719999999999</v>
      </c>
      <c r="E14365" s="1">
        <v>349.80669999999998</v>
      </c>
      <c r="F14365" s="1" t="s">
        <v>22</v>
      </c>
      <c r="G14365" s="1"/>
      <c r="H14365">
        <v>568.74</v>
      </c>
      <c r="I14365">
        <v>24.835899999999999</v>
      </c>
      <c r="J14365">
        <f t="shared" si="1494"/>
        <v>0.90910961071843022</v>
      </c>
      <c r="K14365">
        <f t="shared" si="1495"/>
        <v>0.4710930548117846</v>
      </c>
      <c r="L14365">
        <f t="shared" si="1496"/>
        <v>5.8573807162032425</v>
      </c>
      <c r="N14365">
        <f t="shared" si="1497"/>
        <v>0.14792667503348228</v>
      </c>
      <c r="O14365">
        <f t="shared" si="1498"/>
        <v>0.45896040755559203</v>
      </c>
      <c r="P14365">
        <f t="shared" si="1499"/>
        <v>2.85057269430715E-3</v>
      </c>
    </row>
    <row r="14366" spans="1:16" hidden="1" x14ac:dyDescent="0.25">
      <c r="A14366" s="5" t="s">
        <v>38</v>
      </c>
      <c r="B14366" s="1">
        <v>517.58969999999999</v>
      </c>
      <c r="C14366" s="1">
        <v>11.80002</v>
      </c>
      <c r="D14366" s="1">
        <v>45.912889999999997</v>
      </c>
      <c r="E14366" s="1">
        <v>350.82100000000003</v>
      </c>
      <c r="F14366" s="1" t="s">
        <v>22</v>
      </c>
      <c r="G14366" s="1"/>
      <c r="H14366">
        <v>568.74</v>
      </c>
      <c r="I14366">
        <v>24.835899999999999</v>
      </c>
      <c r="J14366">
        <f t="shared" si="1494"/>
        <v>0.91006382529802721</v>
      </c>
      <c r="K14366">
        <f t="shared" si="1495"/>
        <v>0.4751194842949118</v>
      </c>
      <c r="L14366">
        <f t="shared" si="1496"/>
        <v>5.860276121876197</v>
      </c>
      <c r="N14366">
        <f t="shared" si="1497"/>
        <v>0.15108188876243436</v>
      </c>
      <c r="O14366">
        <f t="shared" si="1498"/>
        <v>0.46437438358644978</v>
      </c>
      <c r="P14366">
        <f t="shared" si="1499"/>
        <v>2.8423544927676301E-3</v>
      </c>
    </row>
    <row r="14367" spans="1:16" hidden="1" x14ac:dyDescent="0.25">
      <c r="A14367" s="5" t="s">
        <v>38</v>
      </c>
      <c r="B14367" s="1">
        <v>518.12890000000004</v>
      </c>
      <c r="C14367" s="1">
        <v>11.90002</v>
      </c>
      <c r="D14367" s="1">
        <v>46.393520000000002</v>
      </c>
      <c r="E14367" s="1">
        <v>351.84570000000002</v>
      </c>
      <c r="F14367" s="1" t="s">
        <v>22</v>
      </c>
      <c r="G14367" s="1"/>
      <c r="H14367">
        <v>568.74</v>
      </c>
      <c r="I14367">
        <v>24.835899999999999</v>
      </c>
      <c r="J14367">
        <f t="shared" si="1494"/>
        <v>0.91101188592326909</v>
      </c>
      <c r="K14367">
        <f t="shared" si="1495"/>
        <v>0.47914591377803906</v>
      </c>
      <c r="L14367">
        <f t="shared" si="1496"/>
        <v>5.8631927272209259</v>
      </c>
      <c r="N14367">
        <f t="shared" si="1497"/>
        <v>0.15428056525719142</v>
      </c>
      <c r="O14367">
        <f t="shared" si="1498"/>
        <v>0.46982407714876645</v>
      </c>
      <c r="P14367">
        <f t="shared" si="1499"/>
        <v>2.8341000046195838E-3</v>
      </c>
    </row>
    <row r="14368" spans="1:16" hidden="1" x14ac:dyDescent="0.25">
      <c r="A14368" s="5" t="s">
        <v>38</v>
      </c>
      <c r="B14368" s="1">
        <v>518.66459999999995</v>
      </c>
      <c r="C14368" s="1">
        <v>12.000019999999999</v>
      </c>
      <c r="D14368" s="1">
        <v>46.876640000000002</v>
      </c>
      <c r="E14368" s="1">
        <v>352.88099999999997</v>
      </c>
      <c r="F14368" s="1" t="s">
        <v>22</v>
      </c>
      <c r="G14368" s="1"/>
      <c r="H14368">
        <v>568.74</v>
      </c>
      <c r="I14368">
        <v>24.835899999999999</v>
      </c>
      <c r="J14368">
        <f t="shared" si="1494"/>
        <v>0.91195379259415543</v>
      </c>
      <c r="K14368">
        <f t="shared" si="1495"/>
        <v>0.48317234326116631</v>
      </c>
      <c r="L14368">
        <f t="shared" si="1496"/>
        <v>5.8661308896171986</v>
      </c>
      <c r="N14368">
        <f t="shared" si="1497"/>
        <v>0.15752272203634529</v>
      </c>
      <c r="O14368">
        <f t="shared" si="1498"/>
        <v>0.47531004490975903</v>
      </c>
      <c r="P14368">
        <f t="shared" si="1499"/>
        <v>2.8258086757977962E-3</v>
      </c>
    </row>
    <row r="14369" spans="1:16" hidden="1" x14ac:dyDescent="0.25">
      <c r="A14369" s="5" t="s">
        <v>38</v>
      </c>
      <c r="B14369" s="1">
        <v>519.19690000000003</v>
      </c>
      <c r="C14369" s="1">
        <v>12.100020000000001</v>
      </c>
      <c r="D14369" s="1">
        <v>47.362290000000002</v>
      </c>
      <c r="E14369" s="1">
        <v>353.9273</v>
      </c>
      <c r="F14369" s="1" t="s">
        <v>22</v>
      </c>
      <c r="G14369" s="1"/>
      <c r="H14369">
        <v>568.74</v>
      </c>
      <c r="I14369">
        <v>24.835899999999999</v>
      </c>
      <c r="J14369">
        <f t="shared" si="1494"/>
        <v>0.91288972113795408</v>
      </c>
      <c r="K14369">
        <f t="shared" si="1495"/>
        <v>0.48719877274429357</v>
      </c>
      <c r="L14369">
        <f t="shared" si="1496"/>
        <v>5.8690915248113988</v>
      </c>
      <c r="N14369">
        <f t="shared" si="1497"/>
        <v>0.16080898615403688</v>
      </c>
      <c r="O14369">
        <f t="shared" si="1498"/>
        <v>0.48083285765749517</v>
      </c>
      <c r="P14369">
        <f t="shared" si="1499"/>
        <v>2.8174783962800262E-3</v>
      </c>
    </row>
    <row r="14370" spans="1:16" hidden="1" x14ac:dyDescent="0.25">
      <c r="A14370" s="5" t="s">
        <v>38</v>
      </c>
      <c r="B14370" s="1">
        <v>519.72580000000005</v>
      </c>
      <c r="C14370" s="1">
        <v>12.20002</v>
      </c>
      <c r="D14370" s="1">
        <v>47.85051</v>
      </c>
      <c r="E14370" s="1">
        <v>354.98500000000001</v>
      </c>
      <c r="F14370" s="1" t="s">
        <v>22</v>
      </c>
      <c r="G14370" s="1"/>
      <c r="H14370">
        <v>568.74</v>
      </c>
      <c r="I14370">
        <v>24.835899999999999</v>
      </c>
      <c r="J14370">
        <f t="shared" si="1494"/>
        <v>0.91381967155466481</v>
      </c>
      <c r="K14370">
        <f t="shared" si="1495"/>
        <v>0.49122520222742083</v>
      </c>
      <c r="L14370">
        <f t="shared" si="1496"/>
        <v>5.8720755350615841</v>
      </c>
      <c r="N14370">
        <f t="shared" si="1497"/>
        <v>0.16413938424186822</v>
      </c>
      <c r="O14370">
        <f t="shared" si="1498"/>
        <v>0.48639310072196335</v>
      </c>
      <c r="P14370">
        <f t="shared" si="1499"/>
        <v>2.8091071253002228E-3</v>
      </c>
    </row>
    <row r="14371" spans="1:16" hidden="1" x14ac:dyDescent="0.25">
      <c r="A14371" s="5" t="s">
        <v>38</v>
      </c>
      <c r="B14371" s="1">
        <v>520.25130000000001</v>
      </c>
      <c r="C14371" s="1">
        <v>12.30002</v>
      </c>
      <c r="D14371" s="1">
        <v>48.341320000000003</v>
      </c>
      <c r="E14371" s="1">
        <v>356.05439999999999</v>
      </c>
      <c r="F14371" s="1" t="s">
        <v>22</v>
      </c>
      <c r="G14371" s="1"/>
      <c r="H14371">
        <v>568.74</v>
      </c>
      <c r="I14371">
        <v>24.835899999999999</v>
      </c>
      <c r="J14371">
        <f t="shared" si="1494"/>
        <v>0.91474364384428741</v>
      </c>
      <c r="K14371">
        <f t="shared" si="1495"/>
        <v>0.49525163171054803</v>
      </c>
      <c r="L14371">
        <f t="shared" si="1496"/>
        <v>5.87508352816669</v>
      </c>
      <c r="N14371">
        <f t="shared" si="1497"/>
        <v>0.16751392969147574</v>
      </c>
      <c r="O14371">
        <f t="shared" si="1498"/>
        <v>0.49199137441399526</v>
      </c>
      <c r="P14371">
        <f t="shared" si="1499"/>
        <v>2.8006936758096252E-3</v>
      </c>
    </row>
    <row r="14372" spans="1:16" hidden="1" x14ac:dyDescent="0.25">
      <c r="A14372" s="5" t="s">
        <v>38</v>
      </c>
      <c r="B14372" s="1">
        <v>520.77359999999999</v>
      </c>
      <c r="C14372" s="1">
        <v>12.40002</v>
      </c>
      <c r="D14372" s="1">
        <v>48.834760000000003</v>
      </c>
      <c r="E14372" s="1">
        <v>357.13580000000002</v>
      </c>
      <c r="F14372" s="1" t="s">
        <v>22</v>
      </c>
      <c r="G14372" s="1"/>
      <c r="H14372">
        <v>568.74</v>
      </c>
      <c r="I14372">
        <v>24.835899999999999</v>
      </c>
      <c r="J14372">
        <f t="shared" si="1494"/>
        <v>0.9156619896613567</v>
      </c>
      <c r="K14372">
        <f t="shared" si="1495"/>
        <v>0.49927806119367529</v>
      </c>
      <c r="L14372">
        <f t="shared" si="1496"/>
        <v>5.8781161016057473</v>
      </c>
      <c r="N14372">
        <f t="shared" si="1497"/>
        <v>0.17093394491371497</v>
      </c>
      <c r="O14372">
        <f t="shared" si="1498"/>
        <v>0.497628294482862</v>
      </c>
      <c r="P14372">
        <f t="shared" si="1499"/>
        <v>2.7922369112498668E-3</v>
      </c>
    </row>
    <row r="14373" spans="1:16" hidden="1" x14ac:dyDescent="0.25">
      <c r="A14373" s="5" t="s">
        <v>38</v>
      </c>
      <c r="B14373" s="1">
        <v>521.29259999999999</v>
      </c>
      <c r="C14373" s="1">
        <v>12.500019999999999</v>
      </c>
      <c r="D14373" s="1">
        <v>49.330869999999997</v>
      </c>
      <c r="E14373" s="1">
        <v>358.22980000000001</v>
      </c>
      <c r="F14373" s="1" t="s">
        <v>22</v>
      </c>
      <c r="G14373" s="1"/>
      <c r="H14373">
        <v>568.74</v>
      </c>
      <c r="I14373">
        <v>24.835899999999999</v>
      </c>
      <c r="J14373">
        <f t="shared" si="1494"/>
        <v>0.91657453317860527</v>
      </c>
      <c r="K14373">
        <f t="shared" si="1495"/>
        <v>0.5033044906768025</v>
      </c>
      <c r="L14373">
        <f t="shared" si="1496"/>
        <v>5.8811746799127143</v>
      </c>
      <c r="N14373">
        <f t="shared" si="1497"/>
        <v>0.17439881978477051</v>
      </c>
      <c r="O14373">
        <f t="shared" si="1498"/>
        <v>0.50330449259341337</v>
      </c>
      <c r="P14373">
        <f t="shared" si="1499"/>
        <v>2.7837334207796781E-3</v>
      </c>
    </row>
    <row r="14374" spans="1:16" hidden="1" x14ac:dyDescent="0.25">
      <c r="A14374" s="5" t="s">
        <v>38</v>
      </c>
      <c r="B14374" s="1">
        <v>521.80840000000001</v>
      </c>
      <c r="C14374" s="1">
        <v>12.600020000000001</v>
      </c>
      <c r="D14374" s="1">
        <v>49.829680000000003</v>
      </c>
      <c r="E14374" s="1">
        <v>359.33670000000001</v>
      </c>
      <c r="F14374" s="1" t="s">
        <v>22</v>
      </c>
      <c r="G14374" s="1"/>
      <c r="H14374">
        <v>568.74</v>
      </c>
      <c r="I14374">
        <v>24.835899999999999</v>
      </c>
      <c r="J14374">
        <f t="shared" si="1494"/>
        <v>0.91748145022330063</v>
      </c>
      <c r="K14374">
        <f t="shared" si="1495"/>
        <v>0.50733092015992987</v>
      </c>
      <c r="L14374">
        <f t="shared" si="1496"/>
        <v>5.8842598319591684</v>
      </c>
      <c r="N14374">
        <f t="shared" si="1497"/>
        <v>0.17790925469542984</v>
      </c>
      <c r="O14374">
        <f t="shared" si="1498"/>
        <v>0.50902061682368904</v>
      </c>
      <c r="P14374">
        <f t="shared" si="1499"/>
        <v>2.7751822115260538E-3</v>
      </c>
    </row>
    <row r="14375" spans="1:16" hidden="1" x14ac:dyDescent="0.25">
      <c r="A14375" s="5" t="s">
        <v>38</v>
      </c>
      <c r="B14375" s="1">
        <v>522.3211</v>
      </c>
      <c r="C14375" s="1">
        <v>12.70002</v>
      </c>
      <c r="D14375" s="1">
        <v>50.331229999999998</v>
      </c>
      <c r="E14375" s="1">
        <v>360.45690000000002</v>
      </c>
      <c r="F14375" s="1" t="s">
        <v>22</v>
      </c>
      <c r="G14375" s="1"/>
      <c r="H14375">
        <v>568.74</v>
      </c>
      <c r="I14375">
        <v>24.835899999999999</v>
      </c>
      <c r="J14375">
        <f t="shared" si="1494"/>
        <v>0.91838291662270988</v>
      </c>
      <c r="K14375">
        <f t="shared" si="1495"/>
        <v>0.51135734964305701</v>
      </c>
      <c r="L14375">
        <f t="shared" si="1496"/>
        <v>5.8873723934056112</v>
      </c>
      <c r="N14375">
        <f t="shared" si="1497"/>
        <v>0.18146599036968603</v>
      </c>
      <c r="O14375">
        <f t="shared" si="1498"/>
        <v>0.51477733218397526</v>
      </c>
      <c r="P14375">
        <f t="shared" si="1499"/>
        <v>2.7665815758393334E-3</v>
      </c>
    </row>
    <row r="14376" spans="1:16" hidden="1" x14ac:dyDescent="0.25">
      <c r="A14376" s="5" t="s">
        <v>38</v>
      </c>
      <c r="B14376" s="1">
        <v>522.8306</v>
      </c>
      <c r="C14376" s="1">
        <v>12.80002</v>
      </c>
      <c r="D14376" s="1">
        <v>50.835560000000001</v>
      </c>
      <c r="E14376" s="1">
        <v>361.5908</v>
      </c>
      <c r="F14376" s="1" t="s">
        <v>22</v>
      </c>
      <c r="G14376" s="1"/>
      <c r="H14376">
        <v>568.74</v>
      </c>
      <c r="I14376">
        <v>24.835899999999999</v>
      </c>
      <c r="J14376">
        <f t="shared" si="1494"/>
        <v>0.9192787565495657</v>
      </c>
      <c r="K14376">
        <f t="shared" si="1495"/>
        <v>0.51538377912618427</v>
      </c>
      <c r="L14376">
        <f t="shared" si="1496"/>
        <v>5.8905131857164799</v>
      </c>
      <c r="N14376">
        <f t="shared" si="1497"/>
        <v>0.1850683819923096</v>
      </c>
      <c r="O14376">
        <f t="shared" si="1498"/>
        <v>0.52057532115834992</v>
      </c>
      <c r="P14376">
        <f t="shared" si="1499"/>
        <v>2.7579298757718072E-3</v>
      </c>
    </row>
    <row r="14377" spans="1:16" hidden="1" x14ac:dyDescent="0.25">
      <c r="A14377" s="5" t="s">
        <v>38</v>
      </c>
      <c r="B14377" s="1">
        <v>523.33709999999996</v>
      </c>
      <c r="C14377" s="1">
        <v>12.90002</v>
      </c>
      <c r="D14377" s="1">
        <v>51.342709999999997</v>
      </c>
      <c r="E14377" s="1">
        <v>362.7389</v>
      </c>
      <c r="F14377" s="1" t="s">
        <v>22</v>
      </c>
      <c r="G14377" s="1"/>
      <c r="H14377">
        <v>568.74</v>
      </c>
      <c r="I14377">
        <v>24.835899999999999</v>
      </c>
      <c r="J14377">
        <f t="shared" si="1494"/>
        <v>0.92016932165840271</v>
      </c>
      <c r="K14377">
        <f t="shared" si="1495"/>
        <v>0.51941020860931153</v>
      </c>
      <c r="L14377">
        <f t="shared" si="1496"/>
        <v>5.8936832917096282</v>
      </c>
      <c r="N14377">
        <f t="shared" si="1497"/>
        <v>0.18871790185704945</v>
      </c>
      <c r="O14377">
        <f t="shared" si="1498"/>
        <v>0.52641528426980977</v>
      </c>
      <c r="P14377">
        <f t="shared" si="1499"/>
        <v>2.7492247873405896E-3</v>
      </c>
    </row>
    <row r="14378" spans="1:16" hidden="1" x14ac:dyDescent="0.25">
      <c r="A14378" s="5" t="s">
        <v>38</v>
      </c>
      <c r="B14378" s="1">
        <v>523.84050000000002</v>
      </c>
      <c r="C14378" s="1">
        <v>13.000019999999999</v>
      </c>
      <c r="D14378" s="1">
        <v>51.852719999999998</v>
      </c>
      <c r="E14378" s="1">
        <v>363.90170000000001</v>
      </c>
      <c r="F14378" s="1" t="s">
        <v>22</v>
      </c>
      <c r="G14378" s="1"/>
      <c r="H14378">
        <v>568.74</v>
      </c>
      <c r="I14378">
        <v>24.835899999999999</v>
      </c>
      <c r="J14378">
        <f t="shared" si="1494"/>
        <v>0.92105443612195381</v>
      </c>
      <c r="K14378">
        <f t="shared" si="1495"/>
        <v>0.52343663809243879</v>
      </c>
      <c r="L14378">
        <f t="shared" si="1496"/>
        <v>5.8968837762202826</v>
      </c>
      <c r="N14378">
        <f t="shared" si="1497"/>
        <v>0.19241389730084146</v>
      </c>
      <c r="O14378">
        <f t="shared" si="1498"/>
        <v>0.53229794067015035</v>
      </c>
      <c r="P14378">
        <f t="shared" si="1499"/>
        <v>2.740464075667502E-3</v>
      </c>
    </row>
    <row r="14379" spans="1:16" hidden="1" x14ac:dyDescent="0.25">
      <c r="A14379" s="5" t="s">
        <v>38</v>
      </c>
      <c r="B14379" s="1">
        <v>524.34090000000003</v>
      </c>
      <c r="C14379" s="1">
        <v>13.100020000000001</v>
      </c>
      <c r="D14379" s="1">
        <v>52.365630000000003</v>
      </c>
      <c r="E14379" s="1">
        <v>365.07960000000003</v>
      </c>
      <c r="F14379" s="1" t="s">
        <v>22</v>
      </c>
      <c r="G14379" s="1"/>
      <c r="H14379">
        <v>568.74</v>
      </c>
      <c r="I14379">
        <v>24.835899999999999</v>
      </c>
      <c r="J14379">
        <f t="shared" si="1494"/>
        <v>0.9219342757674861</v>
      </c>
      <c r="K14379">
        <f t="shared" si="1495"/>
        <v>0.52746306757556605</v>
      </c>
      <c r="L14379">
        <f t="shared" si="1496"/>
        <v>5.9001154119978079</v>
      </c>
      <c r="N14379">
        <f t="shared" si="1497"/>
        <v>0.19615716041987827</v>
      </c>
      <c r="O14379">
        <f t="shared" si="1498"/>
        <v>0.53822402875583408</v>
      </c>
      <c r="P14379">
        <f t="shared" si="1499"/>
        <v>2.7316463413967892E-3</v>
      </c>
    </row>
    <row r="14380" spans="1:16" hidden="1" x14ac:dyDescent="0.25">
      <c r="A14380" s="5" t="s">
        <v>38</v>
      </c>
      <c r="B14380" s="1">
        <v>524.83839999999998</v>
      </c>
      <c r="C14380" s="1">
        <v>13.20002</v>
      </c>
      <c r="D14380" s="1">
        <v>52.88147</v>
      </c>
      <c r="E14380" s="1">
        <v>366.27300000000002</v>
      </c>
      <c r="F14380" s="1" t="s">
        <v>22</v>
      </c>
      <c r="G14380" s="1"/>
      <c r="H14380">
        <v>568.74</v>
      </c>
      <c r="I14380">
        <v>24.835899999999999</v>
      </c>
      <c r="J14380">
        <f t="shared" si="1494"/>
        <v>0.92280901642226676</v>
      </c>
      <c r="K14380">
        <f t="shared" si="1495"/>
        <v>0.53148949705869331</v>
      </c>
      <c r="L14380">
        <f t="shared" si="1496"/>
        <v>5.903378956994338</v>
      </c>
      <c r="N14380">
        <f t="shared" si="1497"/>
        <v>0.19994852913456454</v>
      </c>
      <c r="O14380">
        <f t="shared" si="1498"/>
        <v>0.5441943068111631</v>
      </c>
      <c r="P14380">
        <f t="shared" si="1499"/>
        <v>2.7227702553686214E-3</v>
      </c>
    </row>
    <row r="14381" spans="1:16" hidden="1" x14ac:dyDescent="0.25">
      <c r="A14381" s="5" t="s">
        <v>38</v>
      </c>
      <c r="B14381" s="1">
        <v>525.3329</v>
      </c>
      <c r="C14381" s="1">
        <v>13.30002</v>
      </c>
      <c r="D14381" s="1">
        <v>53.400300000000001</v>
      </c>
      <c r="E14381" s="1">
        <v>367.48259999999999</v>
      </c>
      <c r="F14381" s="1" t="s">
        <v>22</v>
      </c>
      <c r="G14381" s="1"/>
      <c r="H14381">
        <v>568.74</v>
      </c>
      <c r="I14381">
        <v>24.835899999999999</v>
      </c>
      <c r="J14381">
        <f t="shared" si="1494"/>
        <v>0.92367848225902871</v>
      </c>
      <c r="K14381">
        <f t="shared" si="1495"/>
        <v>0.53551592654182056</v>
      </c>
      <c r="L14381">
        <f t="shared" si="1496"/>
        <v>5.9066759705932146</v>
      </c>
      <c r="N14381">
        <f t="shared" si="1497"/>
        <v>0.2037873220889303</v>
      </c>
      <c r="O14381">
        <f t="shared" si="1498"/>
        <v>0.55020955368014646</v>
      </c>
      <c r="P14381">
        <f t="shared" si="1499"/>
        <v>2.7138323492072614E-3</v>
      </c>
    </row>
    <row r="14382" spans="1:16" hidden="1" x14ac:dyDescent="0.25">
      <c r="A14382" s="5" t="s">
        <v>38</v>
      </c>
      <c r="B14382" s="1">
        <v>525.82460000000003</v>
      </c>
      <c r="C14382" s="1">
        <v>13.40002</v>
      </c>
      <c r="D14382" s="1">
        <v>53.922159999999998</v>
      </c>
      <c r="E14382" s="1">
        <v>368.70890000000003</v>
      </c>
      <c r="F14382" s="1" t="s">
        <v>22</v>
      </c>
      <c r="G14382" s="1"/>
      <c r="H14382">
        <v>568.74</v>
      </c>
      <c r="I14382">
        <v>24.835899999999999</v>
      </c>
      <c r="J14382">
        <f t="shared" si="1494"/>
        <v>0.92454302493230656</v>
      </c>
      <c r="K14382">
        <f t="shared" si="1495"/>
        <v>0.53954235602494782</v>
      </c>
      <c r="L14382">
        <f t="shared" si="1496"/>
        <v>5.9100074438150481</v>
      </c>
      <c r="N14382">
        <f t="shared" si="1497"/>
        <v>0.20767518544973082</v>
      </c>
      <c r="O14382">
        <f t="shared" si="1498"/>
        <v>0.55627056946854636</v>
      </c>
      <c r="P14382">
        <f t="shared" si="1499"/>
        <v>2.7048307465684486E-3</v>
      </c>
    </row>
    <row r="14383" spans="1:16" hidden="1" x14ac:dyDescent="0.25">
      <c r="A14383" s="5" t="s">
        <v>38</v>
      </c>
      <c r="B14383" s="1">
        <v>526.3134</v>
      </c>
      <c r="C14383" s="1">
        <v>13.500019999999999</v>
      </c>
      <c r="D14383" s="1">
        <v>54.44708</v>
      </c>
      <c r="E14383" s="1">
        <v>369.95229999999998</v>
      </c>
      <c r="F14383" s="1" t="s">
        <v>22</v>
      </c>
      <c r="G14383" s="1"/>
      <c r="H14383">
        <v>568.74</v>
      </c>
      <c r="I14383">
        <v>24.835899999999999</v>
      </c>
      <c r="J14383">
        <f t="shared" si="1494"/>
        <v>0.92540246861483277</v>
      </c>
      <c r="K14383">
        <f t="shared" si="1495"/>
        <v>0.54356878550807497</v>
      </c>
      <c r="L14383">
        <f t="shared" si="1496"/>
        <v>5.9133740784085926</v>
      </c>
      <c r="N14383">
        <f t="shared" si="1497"/>
        <v>0.21161143541385172</v>
      </c>
      <c r="O14383">
        <f t="shared" si="1498"/>
        <v>0.56237817627767572</v>
      </c>
      <c r="P14383">
        <f t="shared" si="1499"/>
        <v>2.6957643880358754E-3</v>
      </c>
    </row>
    <row r="14384" spans="1:16" hidden="1" x14ac:dyDescent="0.25">
      <c r="A14384" s="5" t="s">
        <v>38</v>
      </c>
      <c r="B14384" s="1">
        <v>526.79939999999999</v>
      </c>
      <c r="C14384" s="1">
        <v>13.600020000000001</v>
      </c>
      <c r="D14384" s="1">
        <v>54.975119999999997</v>
      </c>
      <c r="E14384" s="1">
        <v>371.21339999999998</v>
      </c>
      <c r="F14384" s="1" t="s">
        <v>22</v>
      </c>
      <c r="G14384" s="1"/>
      <c r="H14384">
        <v>568.74</v>
      </c>
      <c r="I14384">
        <v>24.835899999999999</v>
      </c>
      <c r="J14384">
        <f t="shared" si="1494"/>
        <v>0.92625698913387489</v>
      </c>
      <c r="K14384">
        <f t="shared" si="1495"/>
        <v>0.54759521499120234</v>
      </c>
      <c r="L14384">
        <f t="shared" si="1496"/>
        <v>5.9167770993984181</v>
      </c>
      <c r="N14384">
        <f t="shared" si="1497"/>
        <v>0.21559697659447682</v>
      </c>
      <c r="O14384">
        <f t="shared" si="1498"/>
        <v>0.56853321897162357</v>
      </c>
      <c r="P14384">
        <f t="shared" si="1499"/>
        <v>2.6866308413399415E-3</v>
      </c>
    </row>
    <row r="14385" spans="1:16" hidden="1" x14ac:dyDescent="0.25">
      <c r="A14385" s="5" t="s">
        <v>38</v>
      </c>
      <c r="B14385" s="1">
        <v>527.2826</v>
      </c>
      <c r="C14385" s="1">
        <v>13.70002</v>
      </c>
      <c r="D14385" s="1">
        <v>55.506329999999998</v>
      </c>
      <c r="E14385" s="1">
        <v>372.49279999999999</v>
      </c>
      <c r="F14385" s="1" t="s">
        <v>22</v>
      </c>
      <c r="G14385" s="1"/>
      <c r="H14385">
        <v>568.74</v>
      </c>
      <c r="I14385">
        <v>24.835899999999999</v>
      </c>
      <c r="J14385">
        <f t="shared" si="1494"/>
        <v>0.92710658648943278</v>
      </c>
      <c r="K14385">
        <f t="shared" si="1495"/>
        <v>0.55162164447432949</v>
      </c>
      <c r="L14385">
        <f t="shared" si="1496"/>
        <v>5.9202177087737491</v>
      </c>
      <c r="N14385">
        <f t="shared" si="1497"/>
        <v>0.21963192308494237</v>
      </c>
      <c r="O14385">
        <f t="shared" si="1498"/>
        <v>0.5747365659796797</v>
      </c>
      <c r="P14385">
        <f t="shared" si="1499"/>
        <v>2.6774277844177985E-3</v>
      </c>
    </row>
    <row r="14386" spans="1:16" hidden="1" x14ac:dyDescent="0.25">
      <c r="A14386" s="5" t="s">
        <v>38</v>
      </c>
      <c r="B14386" s="1">
        <v>527.76310000000001</v>
      </c>
      <c r="C14386" s="1">
        <v>13.80002</v>
      </c>
      <c r="D14386" s="1">
        <v>56.04074</v>
      </c>
      <c r="E14386" s="1">
        <v>373.79109999999997</v>
      </c>
      <c r="F14386" s="1" t="s">
        <v>22</v>
      </c>
      <c r="G14386" s="1"/>
      <c r="H14386">
        <v>568.74</v>
      </c>
      <c r="I14386">
        <v>24.835899999999999</v>
      </c>
      <c r="J14386">
        <f t="shared" si="1494"/>
        <v>0.92795143650877376</v>
      </c>
      <c r="K14386">
        <f t="shared" si="1495"/>
        <v>0.55564807395745675</v>
      </c>
      <c r="L14386">
        <f t="shared" si="1496"/>
        <v>5.9236970852142017</v>
      </c>
      <c r="N14386">
        <f t="shared" si="1497"/>
        <v>0.22371723992332396</v>
      </c>
      <c r="O14386">
        <f t="shared" si="1498"/>
        <v>0.58098911013586474</v>
      </c>
      <c r="P14386">
        <f t="shared" si="1499"/>
        <v>2.6681530057677465E-3</v>
      </c>
    </row>
    <row r="14387" spans="1:16" hidden="1" x14ac:dyDescent="0.25">
      <c r="A14387" s="5" t="s">
        <v>38</v>
      </c>
      <c r="B14387" s="1">
        <v>528.24080000000004</v>
      </c>
      <c r="C14387" s="1">
        <v>13.90002</v>
      </c>
      <c r="D14387" s="1">
        <v>56.578409999999998</v>
      </c>
      <c r="E14387" s="1">
        <v>375.10899999999998</v>
      </c>
      <c r="F14387" s="1" t="s">
        <v>22</v>
      </c>
      <c r="G14387" s="1"/>
      <c r="H14387">
        <v>568.74</v>
      </c>
      <c r="I14387">
        <v>24.835899999999999</v>
      </c>
      <c r="J14387">
        <f t="shared" si="1494"/>
        <v>0.92879136336463064</v>
      </c>
      <c r="K14387">
        <f t="shared" si="1495"/>
        <v>0.559674503440584</v>
      </c>
      <c r="L14387">
        <f t="shared" si="1496"/>
        <v>5.9272166504017063</v>
      </c>
      <c r="N14387">
        <f t="shared" si="1497"/>
        <v>0.2278522005133915</v>
      </c>
      <c r="O14387">
        <f t="shared" si="1498"/>
        <v>0.58729176955756768</v>
      </c>
      <c r="P14387">
        <f t="shared" si="1499"/>
        <v>2.6588036978641822E-3</v>
      </c>
    </row>
    <row r="14388" spans="1:16" hidden="1" x14ac:dyDescent="0.25">
      <c r="A14388" s="5" t="s">
        <v>38</v>
      </c>
      <c r="B14388" s="1">
        <v>528.71590000000003</v>
      </c>
      <c r="C14388" s="1">
        <v>14.000019999999999</v>
      </c>
      <c r="D14388" s="1">
        <v>57.11938</v>
      </c>
      <c r="E14388" s="1">
        <v>376.44690000000003</v>
      </c>
      <c r="F14388" s="1" t="s">
        <v>22</v>
      </c>
      <c r="G14388" s="1"/>
      <c r="H14388">
        <v>568.74</v>
      </c>
      <c r="I14388">
        <v>24.835899999999999</v>
      </c>
      <c r="J14388">
        <f t="shared" si="1494"/>
        <v>0.92962671871153779</v>
      </c>
      <c r="K14388">
        <f t="shared" si="1495"/>
        <v>0.56370093292371126</v>
      </c>
      <c r="L14388">
        <f t="shared" si="1496"/>
        <v>5.9307770014368826</v>
      </c>
      <c r="N14388">
        <f t="shared" si="1497"/>
        <v>0.2320386771956725</v>
      </c>
      <c r="O14388">
        <f t="shared" si="1498"/>
        <v>0.59364548856544941</v>
      </c>
      <c r="P14388">
        <f t="shared" si="1499"/>
        <v>2.6493792901730027E-3</v>
      </c>
    </row>
    <row r="14389" spans="1:16" hidden="1" x14ac:dyDescent="0.25">
      <c r="A14389" s="5" t="s">
        <v>38</v>
      </c>
      <c r="B14389" s="1">
        <v>529.1884</v>
      </c>
      <c r="C14389" s="1">
        <v>14.100020000000001</v>
      </c>
      <c r="D14389" s="1">
        <v>57.663719999999998</v>
      </c>
      <c r="E14389" s="1">
        <v>377.8057</v>
      </c>
      <c r="F14389" s="1" t="s">
        <v>22</v>
      </c>
      <c r="G14389" s="1"/>
      <c r="H14389">
        <v>568.74</v>
      </c>
      <c r="I14389">
        <v>24.835899999999999</v>
      </c>
      <c r="J14389">
        <f t="shared" si="1494"/>
        <v>0.93045750254949533</v>
      </c>
      <c r="K14389">
        <f t="shared" si="1495"/>
        <v>0.56772736240683852</v>
      </c>
      <c r="L14389">
        <f t="shared" si="1496"/>
        <v>5.9343800423013997</v>
      </c>
      <c r="N14389">
        <f t="shared" si="1497"/>
        <v>0.23627685303038942</v>
      </c>
      <c r="O14389">
        <f t="shared" si="1498"/>
        <v>0.60005123864689336</v>
      </c>
      <c r="P14389">
        <f t="shared" si="1499"/>
        <v>2.6398757991234019E-3</v>
      </c>
    </row>
    <row r="14390" spans="1:16" hidden="1" x14ac:dyDescent="0.25">
      <c r="A14390" s="5" t="s">
        <v>38</v>
      </c>
      <c r="B14390" s="1">
        <v>529.65819999999997</v>
      </c>
      <c r="C14390" s="1">
        <v>14.20002</v>
      </c>
      <c r="D14390" s="1">
        <v>58.211460000000002</v>
      </c>
      <c r="E14390" s="1">
        <v>379.18599999999998</v>
      </c>
      <c r="F14390" s="1" t="s">
        <v>22</v>
      </c>
      <c r="G14390" s="1"/>
      <c r="H14390">
        <v>568.74</v>
      </c>
      <c r="I14390">
        <v>24.835899999999999</v>
      </c>
      <c r="J14390">
        <f t="shared" si="1494"/>
        <v>0.93128353905123595</v>
      </c>
      <c r="K14390">
        <f t="shared" si="1495"/>
        <v>0.57175379188996578</v>
      </c>
      <c r="L14390">
        <f t="shared" si="1496"/>
        <v>5.9380268498680895</v>
      </c>
      <c r="N14390">
        <f t="shared" si="1497"/>
        <v>0.2405659861743166</v>
      </c>
      <c r="O14390">
        <f t="shared" si="1498"/>
        <v>0.60651001946544625</v>
      </c>
      <c r="P14390">
        <f t="shared" si="1499"/>
        <v>2.6302914889028001E-3</v>
      </c>
    </row>
    <row r="14391" spans="1:16" hidden="1" x14ac:dyDescent="0.25">
      <c r="A14391" s="5" t="s">
        <v>38</v>
      </c>
      <c r="B14391" s="1">
        <v>530.12540000000001</v>
      </c>
      <c r="C14391" s="1">
        <v>14.30002</v>
      </c>
      <c r="D14391" s="1">
        <v>58.76267</v>
      </c>
      <c r="E14391" s="1">
        <v>380.58839999999998</v>
      </c>
      <c r="F14391" s="1" t="s">
        <v>22</v>
      </c>
      <c r="G14391" s="1"/>
      <c r="H14391">
        <v>568.74</v>
      </c>
      <c r="I14391">
        <v>24.835899999999999</v>
      </c>
      <c r="J14391">
        <f t="shared" si="1494"/>
        <v>0.93210500404402719</v>
      </c>
      <c r="K14391">
        <f t="shared" si="1495"/>
        <v>0.57578022137309304</v>
      </c>
      <c r="L14391">
        <f t="shared" si="1496"/>
        <v>5.941718476205252</v>
      </c>
      <c r="N14391">
        <f t="shared" si="1497"/>
        <v>0.24490714060148028</v>
      </c>
      <c r="O14391">
        <f t="shared" si="1498"/>
        <v>0.61302285991885208</v>
      </c>
      <c r="P14391">
        <f t="shared" si="1499"/>
        <v>2.6206247359720574E-3</v>
      </c>
    </row>
    <row r="14392" spans="1:16" hidden="1" x14ac:dyDescent="0.25">
      <c r="A14392" s="5" t="s">
        <v>38</v>
      </c>
      <c r="B14392" s="1">
        <v>530.59010000000001</v>
      </c>
      <c r="C14392" s="1">
        <v>14.40002</v>
      </c>
      <c r="D14392" s="1">
        <v>59.317390000000003</v>
      </c>
      <c r="E14392" s="1">
        <v>382.01369999999997</v>
      </c>
      <c r="F14392" s="1" t="s">
        <v>22</v>
      </c>
      <c r="G14392" s="1"/>
      <c r="H14392">
        <v>568.74</v>
      </c>
      <c r="I14392">
        <v>24.835899999999999</v>
      </c>
      <c r="J14392">
        <f t="shared" si="1494"/>
        <v>0.93292207335513588</v>
      </c>
      <c r="K14392">
        <f t="shared" si="1495"/>
        <v>0.5798066508562203</v>
      </c>
      <c r="L14392">
        <f t="shared" si="1496"/>
        <v>5.9454564718378276</v>
      </c>
      <c r="N14392">
        <f t="shared" si="1497"/>
        <v>0.24930144175039876</v>
      </c>
      <c r="O14392">
        <f t="shared" si="1498"/>
        <v>0.61959081924845383</v>
      </c>
      <c r="P14392">
        <f t="shared" si="1499"/>
        <v>2.6108726659124721E-3</v>
      </c>
    </row>
    <row r="14393" spans="1:16" hidden="1" x14ac:dyDescent="0.25">
      <c r="A14393" s="5" t="s">
        <v>38</v>
      </c>
      <c r="B14393" s="1">
        <v>531.05229999999995</v>
      </c>
      <c r="C14393" s="1">
        <v>14.500019999999999</v>
      </c>
      <c r="D14393" s="1">
        <v>59.875689999999999</v>
      </c>
      <c r="E14393" s="1">
        <v>383.46260000000001</v>
      </c>
      <c r="F14393" s="1" t="s">
        <v>22</v>
      </c>
      <c r="G14393" s="1"/>
      <c r="H14393">
        <v>568.74</v>
      </c>
      <c r="I14393">
        <v>24.835899999999999</v>
      </c>
      <c r="J14393">
        <f t="shared" si="1494"/>
        <v>0.93373474698456227</v>
      </c>
      <c r="K14393">
        <f t="shared" si="1495"/>
        <v>0.58383308033934744</v>
      </c>
      <c r="L14393">
        <f t="shared" si="1496"/>
        <v>5.949242093235485</v>
      </c>
      <c r="N14393">
        <f t="shared" si="1497"/>
        <v>0.25374910829569924</v>
      </c>
      <c r="O14393">
        <f t="shared" si="1498"/>
        <v>0.62621498820293608</v>
      </c>
      <c r="P14393">
        <f t="shared" si="1499"/>
        <v>2.6010332344420495E-3</v>
      </c>
    </row>
    <row r="14394" spans="1:16" hidden="1" x14ac:dyDescent="0.25">
      <c r="A14394" s="5" t="s">
        <v>38</v>
      </c>
      <c r="B14394" s="1">
        <v>531.51199999999994</v>
      </c>
      <c r="C14394" s="1">
        <v>14.600020000000001</v>
      </c>
      <c r="D14394" s="1">
        <v>60.437620000000003</v>
      </c>
      <c r="E14394" s="1">
        <v>384.93599999999998</v>
      </c>
      <c r="F14394" s="1" t="s">
        <v>22</v>
      </c>
      <c r="G14394" s="1"/>
      <c r="H14394">
        <v>568.74</v>
      </c>
      <c r="I14394">
        <v>24.835899999999999</v>
      </c>
      <c r="J14394">
        <f t="shared" si="1494"/>
        <v>0.93454302493230634</v>
      </c>
      <c r="K14394">
        <f t="shared" si="1495"/>
        <v>0.58785950982247481</v>
      </c>
      <c r="L14394">
        <f t="shared" si="1496"/>
        <v>5.9530770867031864</v>
      </c>
      <c r="N14394">
        <f t="shared" si="1497"/>
        <v>0.25825035739078511</v>
      </c>
      <c r="O14394">
        <f t="shared" si="1498"/>
        <v>0.63289649025957484</v>
      </c>
      <c r="P14394">
        <f t="shared" si="1499"/>
        <v>2.5911031880933633E-3</v>
      </c>
    </row>
    <row r="14395" spans="1:16" hidden="1" x14ac:dyDescent="0.25">
      <c r="A14395" s="5" t="s">
        <v>38</v>
      </c>
      <c r="B14395" s="1">
        <v>531.9692</v>
      </c>
      <c r="C14395" s="1">
        <v>14.70002</v>
      </c>
      <c r="D14395" s="1">
        <v>61.003239999999998</v>
      </c>
      <c r="E14395" s="1">
        <v>386.43459999999999</v>
      </c>
      <c r="F14395" s="1" t="s">
        <v>22</v>
      </c>
      <c r="G14395" s="1"/>
      <c r="H14395">
        <v>568.74</v>
      </c>
      <c r="I14395">
        <v>24.835899999999999</v>
      </c>
      <c r="J14395">
        <f t="shared" si="1494"/>
        <v>0.93534690719836833</v>
      </c>
      <c r="K14395">
        <f t="shared" si="1495"/>
        <v>0.59188593930560196</v>
      </c>
      <c r="L14395">
        <f t="shared" si="1496"/>
        <v>5.9569626428429494</v>
      </c>
      <c r="N14395">
        <f t="shared" si="1497"/>
        <v>0.2628054049853657</v>
      </c>
      <c r="O14395">
        <f t="shared" si="1498"/>
        <v>0.63963648290638642</v>
      </c>
      <c r="P14395">
        <f t="shared" si="1499"/>
        <v>2.5810807811176401E-3</v>
      </c>
    </row>
    <row r="14396" spans="1:16" hidden="1" x14ac:dyDescent="0.25">
      <c r="A14396" s="5" t="s">
        <v>38</v>
      </c>
      <c r="B14396" s="1">
        <v>532.4239</v>
      </c>
      <c r="C14396" s="1">
        <v>14.80002</v>
      </c>
      <c r="D14396" s="1">
        <v>61.572609999999997</v>
      </c>
      <c r="E14396" s="1">
        <v>387.95920000000001</v>
      </c>
      <c r="F14396" s="1" t="s">
        <v>22</v>
      </c>
      <c r="G14396" s="1"/>
      <c r="H14396">
        <v>568.74</v>
      </c>
      <c r="I14396">
        <v>24.835899999999999</v>
      </c>
      <c r="J14396">
        <f t="shared" si="1494"/>
        <v>0.93614639378274778</v>
      </c>
      <c r="K14396">
        <f t="shared" si="1495"/>
        <v>0.59591236878872922</v>
      </c>
      <c r="L14396">
        <f t="shared" si="1496"/>
        <v>5.9609001794549616</v>
      </c>
      <c r="N14396">
        <f t="shared" si="1497"/>
        <v>0.26741446616171705</v>
      </c>
      <c r="O14396">
        <f t="shared" si="1498"/>
        <v>0.64643615898880802</v>
      </c>
      <c r="P14396">
        <f t="shared" si="1499"/>
        <v>2.5709637411841647E-3</v>
      </c>
    </row>
    <row r="14397" spans="1:16" hidden="1" x14ac:dyDescent="0.25">
      <c r="A14397" s="5" t="s">
        <v>38</v>
      </c>
      <c r="B14397" s="1">
        <v>532.87630000000001</v>
      </c>
      <c r="C14397" s="1">
        <v>14.90002</v>
      </c>
      <c r="D14397" s="1">
        <v>62.145789999999998</v>
      </c>
      <c r="E14397" s="1">
        <v>389.51080000000002</v>
      </c>
      <c r="F14397" s="1" t="s">
        <v>22</v>
      </c>
      <c r="G14397" s="1"/>
      <c r="H14397">
        <v>568.74</v>
      </c>
      <c r="I14397">
        <v>24.835899999999999</v>
      </c>
      <c r="J14397">
        <f t="shared" si="1494"/>
        <v>0.93694183633997963</v>
      </c>
      <c r="K14397">
        <f t="shared" si="1495"/>
        <v>0.59993879827185648</v>
      </c>
      <c r="L14397">
        <f t="shared" si="1496"/>
        <v>5.9648915927826192</v>
      </c>
      <c r="N14397">
        <f t="shared" si="1497"/>
        <v>0.27207983576189815</v>
      </c>
      <c r="O14397">
        <f t="shared" si="1498"/>
        <v>0.65329674812478711</v>
      </c>
      <c r="P14397">
        <f t="shared" si="1499"/>
        <v>2.5607486399863966E-3</v>
      </c>
    </row>
    <row r="14398" spans="1:16" hidden="1" x14ac:dyDescent="0.25">
      <c r="A14398" s="5" t="s">
        <v>38</v>
      </c>
      <c r="B14398" s="1">
        <v>533.32619999999997</v>
      </c>
      <c r="C14398" s="1">
        <v>15.000019999999999</v>
      </c>
      <c r="D14398" s="1">
        <v>62.722839999999998</v>
      </c>
      <c r="E14398" s="1">
        <v>391.09010000000001</v>
      </c>
      <c r="F14398" s="1" t="s">
        <v>22</v>
      </c>
      <c r="G14398" s="1"/>
      <c r="H14398">
        <v>568.74</v>
      </c>
      <c r="I14398">
        <v>24.835899999999999</v>
      </c>
      <c r="J14398">
        <f t="shared" si="1494"/>
        <v>0.93773288321552895</v>
      </c>
      <c r="K14398">
        <f t="shared" si="1495"/>
        <v>0.60396522775498374</v>
      </c>
      <c r="L14398">
        <f t="shared" si="1496"/>
        <v>5.9689379682219581</v>
      </c>
      <c r="N14398">
        <f t="shared" si="1497"/>
        <v>0.27679971981437773</v>
      </c>
      <c r="O14398">
        <f t="shared" si="1498"/>
        <v>0.66021951819244729</v>
      </c>
      <c r="P14398">
        <f t="shared" si="1499"/>
        <v>2.5504341986701522E-3</v>
      </c>
    </row>
    <row r="14399" spans="1:16" hidden="1" x14ac:dyDescent="0.25">
      <c r="A14399" s="5" t="s">
        <v>38</v>
      </c>
      <c r="B14399" s="1">
        <v>533.77380000000005</v>
      </c>
      <c r="C14399" s="1">
        <v>15.100020000000001</v>
      </c>
      <c r="D14399" s="1">
        <v>63.303840000000001</v>
      </c>
      <c r="E14399" s="1">
        <v>392.69819999999999</v>
      </c>
      <c r="F14399" s="1" t="s">
        <v>22</v>
      </c>
      <c r="G14399" s="1"/>
      <c r="H14399">
        <v>568.74</v>
      </c>
      <c r="I14399">
        <v>24.835899999999999</v>
      </c>
      <c r="J14399">
        <f t="shared" si="1494"/>
        <v>0.93851988606393089</v>
      </c>
      <c r="K14399">
        <f t="shared" si="1495"/>
        <v>0.60799165723811099</v>
      </c>
      <c r="L14399">
        <f t="shared" si="1496"/>
        <v>5.9730413779218168</v>
      </c>
      <c r="N14399">
        <f t="shared" si="1497"/>
        <v>0.28157648718056677</v>
      </c>
      <c r="O14399">
        <f t="shared" si="1498"/>
        <v>0.6672057768947901</v>
      </c>
      <c r="P14399">
        <f t="shared" si="1499"/>
        <v>2.5400166929897055E-3</v>
      </c>
    </row>
    <row r="14400" spans="1:16" hidden="1" x14ac:dyDescent="0.25">
      <c r="A14400" s="5" t="s">
        <v>38</v>
      </c>
      <c r="B14400" s="1">
        <v>534.21910000000003</v>
      </c>
      <c r="C14400" s="1">
        <v>15.20002</v>
      </c>
      <c r="D14400" s="1">
        <v>63.888840000000002</v>
      </c>
      <c r="E14400" s="1">
        <v>394.33600000000001</v>
      </c>
      <c r="F14400" s="1" t="s">
        <v>22</v>
      </c>
      <c r="G14400" s="1"/>
      <c r="H14400">
        <v>568.74</v>
      </c>
      <c r="I14400">
        <v>24.835899999999999</v>
      </c>
      <c r="J14400">
        <f t="shared" si="1494"/>
        <v>0.93930284488518478</v>
      </c>
      <c r="K14400">
        <f t="shared" si="1495"/>
        <v>0.61201808672123825</v>
      </c>
      <c r="L14400">
        <f t="shared" si="1496"/>
        <v>5.9772033377557126</v>
      </c>
      <c r="N14400">
        <f t="shared" si="1497"/>
        <v>0.28641046566205824</v>
      </c>
      <c r="O14400">
        <f t="shared" si="1498"/>
        <v>0.67425687340621943</v>
      </c>
      <c r="P14400">
        <f t="shared" si="1499"/>
        <v>2.5294938988607162E-3</v>
      </c>
    </row>
    <row r="14401" spans="1:16" hidden="1" x14ac:dyDescent="0.25">
      <c r="A14401" s="5" t="s">
        <v>38</v>
      </c>
      <c r="B14401" s="1">
        <v>534.66210000000001</v>
      </c>
      <c r="C14401" s="1">
        <v>15.30002</v>
      </c>
      <c r="D14401" s="1">
        <v>64.477919999999997</v>
      </c>
      <c r="E14401" s="1">
        <v>396.00439999999998</v>
      </c>
      <c r="F14401" s="1" t="s">
        <v>22</v>
      </c>
      <c r="G14401" s="1"/>
      <c r="H14401">
        <v>568.74</v>
      </c>
      <c r="I14401">
        <v>24.835899999999999</v>
      </c>
      <c r="J14401">
        <f t="shared" si="1494"/>
        <v>0.94008175967929108</v>
      </c>
      <c r="K14401">
        <f t="shared" si="1495"/>
        <v>0.61604451620436551</v>
      </c>
      <c r="L14401">
        <f t="shared" si="1496"/>
        <v>5.9814253223038634</v>
      </c>
      <c r="N14401">
        <f t="shared" si="1497"/>
        <v>0.29130198737274982</v>
      </c>
      <c r="O14401">
        <f t="shared" si="1498"/>
        <v>0.68137420010602678</v>
      </c>
      <c r="P14401">
        <f t="shared" si="1499"/>
        <v>2.5188637707793675E-3</v>
      </c>
    </row>
    <row r="14402" spans="1:16" hidden="1" x14ac:dyDescent="0.25">
      <c r="A14402" s="5" t="s">
        <v>38</v>
      </c>
      <c r="B14402" s="1">
        <v>535.10270000000003</v>
      </c>
      <c r="C14402" s="1">
        <v>15.40002</v>
      </c>
      <c r="D14402" s="1">
        <v>65.071150000000003</v>
      </c>
      <c r="E14402" s="1">
        <v>397.70460000000003</v>
      </c>
      <c r="F14402" s="1" t="s">
        <v>22</v>
      </c>
      <c r="G14402" s="1"/>
      <c r="H14402">
        <v>568.74</v>
      </c>
      <c r="I14402">
        <v>24.835899999999999</v>
      </c>
      <c r="J14402">
        <f t="shared" ref="J14402:J14465" si="1500">B14402/H14402</f>
        <v>0.94085645461898237</v>
      </c>
      <c r="K14402">
        <f t="shared" ref="K14402:K14465" si="1501">C14402/I14402</f>
        <v>0.62007094568749277</v>
      </c>
      <c r="L14402">
        <f t="shared" ref="L14402:L14465" si="1502">LN(E14402)</f>
        <v>5.9857095186541711</v>
      </c>
      <c r="N14402">
        <f t="shared" ref="N14402:N14465" si="1503">(ATANH(J14402^$U$2))^($U$3/$U$2)</f>
        <v>0.29625025667891386</v>
      </c>
      <c r="O14402">
        <f t="shared" ref="O14402:O14465" si="1504">(ATANH(K14402^$T$2))^($T$3/$T$2)</f>
        <v>0.6885591944043582</v>
      </c>
      <c r="P14402">
        <f t="shared" si="1499"/>
        <v>2.5081225548940242E-3</v>
      </c>
    </row>
    <row r="14403" spans="1:16" hidden="1" x14ac:dyDescent="0.25">
      <c r="A14403" s="5" t="s">
        <v>38</v>
      </c>
      <c r="B14403" s="1">
        <v>535.5412</v>
      </c>
      <c r="C14403" s="1">
        <v>15.500019999999999</v>
      </c>
      <c r="D14403" s="1">
        <v>65.668589999999995</v>
      </c>
      <c r="E14403" s="1">
        <v>399.43770000000001</v>
      </c>
      <c r="F14403" s="1" t="s">
        <v>22</v>
      </c>
      <c r="G14403" s="1"/>
      <c r="H14403">
        <v>568.74</v>
      </c>
      <c r="I14403">
        <v>24.835899999999999</v>
      </c>
      <c r="J14403">
        <f t="shared" si="1500"/>
        <v>0.94162745718606045</v>
      </c>
      <c r="K14403">
        <f t="shared" si="1501"/>
        <v>0.62409737517061992</v>
      </c>
      <c r="L14403">
        <f t="shared" si="1502"/>
        <v>5.9900578081144902</v>
      </c>
      <c r="N14403">
        <f t="shared" si="1503"/>
        <v>0.30125901390927973</v>
      </c>
      <c r="O14403">
        <f t="shared" si="1504"/>
        <v>0.69581334066659406</v>
      </c>
      <c r="P14403">
        <f t="shared" ref="P14403:P14466" si="1505">1/(1+EXP(L14403))</f>
        <v>2.4972673651856461E-3</v>
      </c>
    </row>
    <row r="14404" spans="1:16" hidden="1" x14ac:dyDescent="0.25">
      <c r="A14404" s="5" t="s">
        <v>38</v>
      </c>
      <c r="B14404" s="1">
        <v>535.97730000000001</v>
      </c>
      <c r="C14404" s="1">
        <v>15.600020000000001</v>
      </c>
      <c r="D14404" s="1">
        <v>66.270330000000001</v>
      </c>
      <c r="E14404" s="1">
        <v>401.20460000000003</v>
      </c>
      <c r="F14404" s="1" t="s">
        <v>22</v>
      </c>
      <c r="G14404" s="1"/>
      <c r="H14404">
        <v>568.74</v>
      </c>
      <c r="I14404">
        <v>24.835899999999999</v>
      </c>
      <c r="J14404">
        <f t="shared" si="1500"/>
        <v>0.94239423989872351</v>
      </c>
      <c r="K14404">
        <f t="shared" si="1501"/>
        <v>0.62812380465374729</v>
      </c>
      <c r="L14404">
        <f t="shared" si="1502"/>
        <v>5.9944715216252416</v>
      </c>
      <c r="N14404">
        <f t="shared" si="1503"/>
        <v>0.30632520974504823</v>
      </c>
      <c r="O14404">
        <f t="shared" si="1504"/>
        <v>0.70313817224253394</v>
      </c>
      <c r="P14404">
        <f t="shared" si="1505"/>
        <v>2.4862967753228079E-3</v>
      </c>
    </row>
    <row r="14405" spans="1:16" hidden="1" x14ac:dyDescent="0.25">
      <c r="A14405" s="5" t="s">
        <v>38</v>
      </c>
      <c r="B14405" s="1">
        <v>536.41129999999998</v>
      </c>
      <c r="C14405" s="1">
        <v>15.70002</v>
      </c>
      <c r="D14405" s="1">
        <v>66.876440000000002</v>
      </c>
      <c r="E14405" s="1">
        <v>403.00670000000002</v>
      </c>
      <c r="F14405" s="1" t="s">
        <v>22</v>
      </c>
      <c r="G14405" s="1"/>
      <c r="H14405">
        <v>568.74</v>
      </c>
      <c r="I14405">
        <v>24.835899999999999</v>
      </c>
      <c r="J14405">
        <f t="shared" si="1500"/>
        <v>0.94315733023877335</v>
      </c>
      <c r="K14405">
        <f t="shared" si="1501"/>
        <v>0.63215023413687443</v>
      </c>
      <c r="L14405">
        <f t="shared" si="1502"/>
        <v>5.9989531871186577</v>
      </c>
      <c r="N14405">
        <f t="shared" si="1503"/>
        <v>0.31145271497165206</v>
      </c>
      <c r="O14405">
        <f t="shared" si="1504"/>
        <v>0.71053527360724911</v>
      </c>
      <c r="P14405">
        <f t="shared" si="1505"/>
        <v>2.4752064755361731E-3</v>
      </c>
    </row>
    <row r="14406" spans="1:16" hidden="1" x14ac:dyDescent="0.25">
      <c r="A14406" s="5" t="s">
        <v>38</v>
      </c>
      <c r="B14406" s="1">
        <v>536.84310000000005</v>
      </c>
      <c r="C14406" s="1">
        <v>15.80002</v>
      </c>
      <c r="D14406" s="1">
        <v>67.486999999999995</v>
      </c>
      <c r="E14406" s="1">
        <v>404.8451</v>
      </c>
      <c r="F14406" s="1" t="s">
        <v>22</v>
      </c>
      <c r="G14406" s="1"/>
      <c r="H14406">
        <v>568.74</v>
      </c>
      <c r="I14406">
        <v>24.835899999999999</v>
      </c>
      <c r="J14406">
        <f t="shared" si="1500"/>
        <v>0.94391655237894301</v>
      </c>
      <c r="K14406">
        <f t="shared" si="1501"/>
        <v>0.63617666362000169</v>
      </c>
      <c r="L14406">
        <f t="shared" si="1502"/>
        <v>6.0035045248107615</v>
      </c>
      <c r="N14406">
        <f t="shared" si="1503"/>
        <v>0.31664080186897164</v>
      </c>
      <c r="O14406">
        <f t="shared" si="1504"/>
        <v>0.71800628262102462</v>
      </c>
      <c r="P14406">
        <f t="shared" si="1505"/>
        <v>2.4639942677637367E-3</v>
      </c>
    </row>
    <row r="14407" spans="1:16" hidden="1" x14ac:dyDescent="0.25">
      <c r="A14407" s="5" t="s">
        <v>38</v>
      </c>
      <c r="B14407" s="1">
        <v>537.27269999999999</v>
      </c>
      <c r="C14407" s="1">
        <v>15.90002</v>
      </c>
      <c r="D14407" s="1">
        <v>68.102090000000004</v>
      </c>
      <c r="E14407" s="1">
        <v>406.72109999999998</v>
      </c>
      <c r="F14407" s="1" t="s">
        <v>22</v>
      </c>
      <c r="G14407" s="1"/>
      <c r="H14407">
        <v>568.74</v>
      </c>
      <c r="I14407">
        <v>24.835899999999999</v>
      </c>
      <c r="J14407">
        <f t="shared" si="1500"/>
        <v>0.94467190631923192</v>
      </c>
      <c r="K14407">
        <f t="shared" si="1501"/>
        <v>0.64020309310312895</v>
      </c>
      <c r="L14407">
        <f t="shared" si="1502"/>
        <v>6.0081276925607678</v>
      </c>
      <c r="N14407">
        <f t="shared" si="1503"/>
        <v>0.32188990468684892</v>
      </c>
      <c r="O14407">
        <f t="shared" si="1504"/>
        <v>0.72555289291636371</v>
      </c>
      <c r="P14407">
        <f t="shared" si="1505"/>
        <v>2.4526569755649145E-3</v>
      </c>
    </row>
    <row r="14408" spans="1:16" hidden="1" x14ac:dyDescent="0.25">
      <c r="A14408" s="5" t="s">
        <v>38</v>
      </c>
      <c r="B14408" s="1">
        <v>537.7002</v>
      </c>
      <c r="C14408" s="1">
        <v>16.000019999999999</v>
      </c>
      <c r="D14408" s="1">
        <v>68.721789999999999</v>
      </c>
      <c r="E14408" s="1">
        <v>408.63600000000002</v>
      </c>
      <c r="F14408" s="1" t="s">
        <v>22</v>
      </c>
      <c r="G14408" s="1"/>
      <c r="H14408">
        <v>568.74</v>
      </c>
      <c r="I14408">
        <v>24.835899999999999</v>
      </c>
      <c r="J14408">
        <f t="shared" si="1500"/>
        <v>0.94542356788690785</v>
      </c>
      <c r="K14408">
        <f t="shared" si="1501"/>
        <v>0.64422952258625621</v>
      </c>
      <c r="L14408">
        <f t="shared" si="1502"/>
        <v>6.0128247842293128</v>
      </c>
      <c r="N14408">
        <f t="shared" si="1503"/>
        <v>0.32720172152418131</v>
      </c>
      <c r="O14408">
        <f t="shared" si="1504"/>
        <v>0.73317685642068542</v>
      </c>
      <c r="P14408">
        <f t="shared" si="1505"/>
        <v>2.441191692136432E-3</v>
      </c>
    </row>
    <row r="14409" spans="1:16" hidden="1" x14ac:dyDescent="0.25">
      <c r="A14409" s="5" t="s">
        <v>38</v>
      </c>
      <c r="B14409" s="1">
        <v>538.12549999999999</v>
      </c>
      <c r="C14409" s="1">
        <v>16.100020000000001</v>
      </c>
      <c r="D14409" s="1">
        <v>69.346190000000007</v>
      </c>
      <c r="E14409" s="1">
        <v>410.59129999999999</v>
      </c>
      <c r="F14409" s="1" t="s">
        <v>22</v>
      </c>
      <c r="G14409" s="1"/>
      <c r="H14409">
        <v>568.74</v>
      </c>
      <c r="I14409">
        <v>24.835899999999999</v>
      </c>
      <c r="J14409">
        <f t="shared" si="1500"/>
        <v>0.94617136125470336</v>
      </c>
      <c r="K14409">
        <f t="shared" si="1501"/>
        <v>0.64825595206938347</v>
      </c>
      <c r="L14409">
        <f t="shared" si="1502"/>
        <v>6.017598315855726</v>
      </c>
      <c r="N14409">
        <f t="shared" si="1503"/>
        <v>0.33257549857947388</v>
      </c>
      <c r="O14409">
        <f t="shared" si="1504"/>
        <v>0.7408799860240235</v>
      </c>
      <c r="P14409">
        <f t="shared" si="1505"/>
        <v>2.4295946002745937E-3</v>
      </c>
    </row>
    <row r="14410" spans="1:16" hidden="1" x14ac:dyDescent="0.25">
      <c r="A14410" s="5" t="s">
        <v>38</v>
      </c>
      <c r="B14410" s="1">
        <v>538.54870000000005</v>
      </c>
      <c r="C14410" s="1">
        <v>16.200019999999999</v>
      </c>
      <c r="D14410" s="1">
        <v>69.975390000000004</v>
      </c>
      <c r="E14410" s="1">
        <v>412.5883</v>
      </c>
      <c r="F14410" s="1" t="s">
        <v>22</v>
      </c>
      <c r="G14410" s="1"/>
      <c r="H14410">
        <v>568.74</v>
      </c>
      <c r="I14410">
        <v>24.835899999999999</v>
      </c>
      <c r="J14410">
        <f t="shared" si="1500"/>
        <v>0.94691546224988576</v>
      </c>
      <c r="K14410">
        <f t="shared" si="1501"/>
        <v>0.65228238155251062</v>
      </c>
      <c r="L14410">
        <f t="shared" si="1502"/>
        <v>6.0224502434730942</v>
      </c>
      <c r="N14410">
        <f t="shared" si="1503"/>
        <v>0.33801300202739981</v>
      </c>
      <c r="O14410">
        <f t="shared" si="1504"/>
        <v>0.74866415840179168</v>
      </c>
      <c r="P14410">
        <f t="shared" si="1505"/>
        <v>2.4178633679917917E-3</v>
      </c>
    </row>
    <row r="14411" spans="1:16" hidden="1" x14ac:dyDescent="0.25">
      <c r="A14411" s="5" t="s">
        <v>38</v>
      </c>
      <c r="B14411" s="1">
        <v>538.96990000000005</v>
      </c>
      <c r="C14411" s="1">
        <v>16.30002</v>
      </c>
      <c r="D14411" s="1">
        <v>70.609459999999999</v>
      </c>
      <c r="E14411" s="1">
        <v>414.62869999999998</v>
      </c>
      <c r="F14411" s="1" t="s">
        <v>22</v>
      </c>
      <c r="G14411" s="1"/>
      <c r="H14411">
        <v>568.74</v>
      </c>
      <c r="I14411">
        <v>24.835899999999999</v>
      </c>
      <c r="J14411">
        <f t="shared" si="1500"/>
        <v>0.94765604669972225</v>
      </c>
      <c r="K14411">
        <f t="shared" si="1501"/>
        <v>0.65630881103563798</v>
      </c>
      <c r="L14411">
        <f t="shared" si="1502"/>
        <v>6.027383420953659</v>
      </c>
      <c r="N14411">
        <f t="shared" si="1503"/>
        <v>0.34351609909301578</v>
      </c>
      <c r="O14411">
        <f t="shared" si="1504"/>
        <v>0.75653131700351017</v>
      </c>
      <c r="P14411">
        <f t="shared" si="1505"/>
        <v>2.405993618823724E-3</v>
      </c>
    </row>
    <row r="14412" spans="1:16" hidden="1" x14ac:dyDescent="0.25">
      <c r="A14412" s="5" t="s">
        <v>38</v>
      </c>
      <c r="B14412" s="1">
        <v>539.38900000000001</v>
      </c>
      <c r="C14412" s="1">
        <v>16.400020000000001</v>
      </c>
      <c r="D14412" s="1">
        <v>71.248509999999996</v>
      </c>
      <c r="E14412" s="1">
        <v>416.71390000000002</v>
      </c>
      <c r="F14412" s="1" t="s">
        <v>22</v>
      </c>
      <c r="G14412" s="1"/>
      <c r="H14412">
        <v>568.74</v>
      </c>
      <c r="I14412">
        <v>24.835899999999999</v>
      </c>
      <c r="J14412">
        <f t="shared" si="1500"/>
        <v>0.94839293877694553</v>
      </c>
      <c r="K14412">
        <f t="shared" si="1501"/>
        <v>0.66033524051876524</v>
      </c>
      <c r="L14412">
        <f t="shared" si="1502"/>
        <v>6.0323998952034783</v>
      </c>
      <c r="N14412">
        <f t="shared" si="1503"/>
        <v>0.34908408325976609</v>
      </c>
      <c r="O14412">
        <f t="shared" si="1504"/>
        <v>0.76448347521928206</v>
      </c>
      <c r="P14412">
        <f t="shared" si="1505"/>
        <v>2.3939830587394852E-3</v>
      </c>
    </row>
    <row r="14413" spans="1:16" hidden="1" x14ac:dyDescent="0.25">
      <c r="A14413" s="5" t="s">
        <v>38</v>
      </c>
      <c r="B14413" s="1">
        <v>539.80600000000004</v>
      </c>
      <c r="C14413" s="1">
        <v>16.500019999999999</v>
      </c>
      <c r="D14413" s="1">
        <v>71.89264</v>
      </c>
      <c r="E14413" s="1">
        <v>418.84570000000002</v>
      </c>
      <c r="F14413" s="1" t="s">
        <v>22</v>
      </c>
      <c r="G14413" s="1"/>
      <c r="H14413">
        <v>568.74</v>
      </c>
      <c r="I14413">
        <v>24.835899999999999</v>
      </c>
      <c r="J14413">
        <f t="shared" si="1500"/>
        <v>0.9491261384815558</v>
      </c>
      <c r="K14413">
        <f t="shared" si="1501"/>
        <v>0.66436167000189239</v>
      </c>
      <c r="L14413">
        <f t="shared" si="1502"/>
        <v>6.0375025943420351</v>
      </c>
      <c r="N14413">
        <f t="shared" si="1503"/>
        <v>0.3547175401897959</v>
      </c>
      <c r="O14413">
        <f t="shared" si="1504"/>
        <v>0.77252271973681441</v>
      </c>
      <c r="P14413">
        <f t="shared" si="1505"/>
        <v>2.3818274189779725E-3</v>
      </c>
    </row>
    <row r="14414" spans="1:16" hidden="1" x14ac:dyDescent="0.25">
      <c r="A14414" s="5" t="s">
        <v>38</v>
      </c>
      <c r="B14414" s="1">
        <v>540.22109999999998</v>
      </c>
      <c r="C14414" s="1">
        <v>16.600020000000001</v>
      </c>
      <c r="D14414" s="1">
        <v>72.541929999999994</v>
      </c>
      <c r="E14414" s="1">
        <v>421.02569999999997</v>
      </c>
      <c r="F14414" s="1" t="s">
        <v>22</v>
      </c>
      <c r="G14414" s="1"/>
      <c r="H14414">
        <v>568.74</v>
      </c>
      <c r="I14414">
        <v>24.835899999999999</v>
      </c>
      <c r="J14414">
        <f t="shared" si="1500"/>
        <v>0.94985599746808724</v>
      </c>
      <c r="K14414">
        <f t="shared" si="1501"/>
        <v>0.66838809948501976</v>
      </c>
      <c r="L14414">
        <f t="shared" si="1502"/>
        <v>6.0426938769498442</v>
      </c>
      <c r="N14414">
        <f t="shared" si="1503"/>
        <v>0.36041984529738491</v>
      </c>
      <c r="O14414">
        <f t="shared" si="1504"/>
        <v>0.78065121410284788</v>
      </c>
      <c r="P14414">
        <f t="shared" si="1505"/>
        <v>2.3695239413144757E-3</v>
      </c>
    </row>
    <row r="14415" spans="1:16" hidden="1" x14ac:dyDescent="0.25">
      <c r="A14415" s="5" t="s">
        <v>38</v>
      </c>
      <c r="B14415" s="1">
        <v>540.63409999999999</v>
      </c>
      <c r="C14415" s="1">
        <v>16.700019999999999</v>
      </c>
      <c r="D14415" s="1">
        <v>73.1965</v>
      </c>
      <c r="E14415" s="1">
        <v>423.2559</v>
      </c>
      <c r="F14415" s="1" t="s">
        <v>22</v>
      </c>
      <c r="G14415" s="1"/>
      <c r="H14415">
        <v>568.74</v>
      </c>
      <c r="I14415">
        <v>24.835899999999999</v>
      </c>
      <c r="J14415">
        <f t="shared" si="1500"/>
        <v>0.9505821640820058</v>
      </c>
      <c r="K14415">
        <f t="shared" si="1501"/>
        <v>0.67241452896814691</v>
      </c>
      <c r="L14415">
        <f t="shared" si="1502"/>
        <v>6.0479769606680067</v>
      </c>
      <c r="N14415">
        <f t="shared" si="1503"/>
        <v>0.3661889470271989</v>
      </c>
      <c r="O14415">
        <f t="shared" si="1504"/>
        <v>0.78887120250405673</v>
      </c>
      <c r="P14415">
        <f t="shared" si="1505"/>
        <v>2.3570679865618843E-3</v>
      </c>
    </row>
    <row r="14416" spans="1:16" hidden="1" x14ac:dyDescent="0.25">
      <c r="A14416" s="5" t="s">
        <v>38</v>
      </c>
      <c r="B14416" s="1">
        <v>541.04510000000005</v>
      </c>
      <c r="C14416" s="1">
        <v>16.80002</v>
      </c>
      <c r="D14416" s="1">
        <v>73.856459999999998</v>
      </c>
      <c r="E14416" s="1">
        <v>425.53820000000002</v>
      </c>
      <c r="F14416" s="1" t="s">
        <v>22</v>
      </c>
      <c r="G14416" s="1"/>
      <c r="H14416">
        <v>568.74</v>
      </c>
      <c r="I14416">
        <v>24.835899999999999</v>
      </c>
      <c r="J14416">
        <f t="shared" si="1500"/>
        <v>0.95130481415057855</v>
      </c>
      <c r="K14416">
        <f t="shared" si="1501"/>
        <v>0.67644095845127417</v>
      </c>
      <c r="L14416">
        <f t="shared" si="1502"/>
        <v>6.0533547207169942</v>
      </c>
      <c r="N14416">
        <f t="shared" si="1503"/>
        <v>0.37202692762408435</v>
      </c>
      <c r="O14416">
        <f t="shared" si="1504"/>
        <v>0.79718501378380668</v>
      </c>
      <c r="P14416">
        <f t="shared" si="1505"/>
        <v>2.344455901018947E-3</v>
      </c>
    </row>
    <row r="14417" spans="1:16" hidden="1" x14ac:dyDescent="0.25">
      <c r="A14417" s="5" t="s">
        <v>38</v>
      </c>
      <c r="B14417" s="1">
        <v>541.45420000000001</v>
      </c>
      <c r="C14417" s="1">
        <v>16.900020000000001</v>
      </c>
      <c r="D14417" s="1">
        <v>74.521910000000005</v>
      </c>
      <c r="E14417" s="1">
        <v>427.87450000000001</v>
      </c>
      <c r="F14417" s="1" t="s">
        <v>22</v>
      </c>
      <c r="G14417" s="1"/>
      <c r="H14417">
        <v>568.74</v>
      </c>
      <c r="I14417">
        <v>24.835899999999999</v>
      </c>
      <c r="J14417">
        <f t="shared" si="1500"/>
        <v>0.95202412350107257</v>
      </c>
      <c r="K14417">
        <f t="shared" si="1501"/>
        <v>0.68046738793440154</v>
      </c>
      <c r="L14417">
        <f t="shared" si="1502"/>
        <v>6.058829928284081</v>
      </c>
      <c r="N14417">
        <f t="shared" si="1503"/>
        <v>0.3779359895528418</v>
      </c>
      <c r="O14417">
        <f t="shared" si="1504"/>
        <v>0.80559506571257311</v>
      </c>
      <c r="P14417">
        <f t="shared" si="1505"/>
        <v>2.3316844438174803E-3</v>
      </c>
    </row>
    <row r="14418" spans="1:16" hidden="1" x14ac:dyDescent="0.25">
      <c r="A14418" s="5" t="s">
        <v>38</v>
      </c>
      <c r="B14418" s="1">
        <v>541.8614</v>
      </c>
      <c r="C14418" s="1">
        <v>17.000019999999999</v>
      </c>
      <c r="D14418" s="1">
        <v>75.192970000000003</v>
      </c>
      <c r="E14418" s="1">
        <v>430.26690000000002</v>
      </c>
      <c r="F14418" s="1" t="s">
        <v>22</v>
      </c>
      <c r="G14418" s="1"/>
      <c r="H14418">
        <v>568.74</v>
      </c>
      <c r="I14418">
        <v>24.835899999999999</v>
      </c>
      <c r="J14418">
        <f t="shared" si="1500"/>
        <v>0.95274009213348809</v>
      </c>
      <c r="K14418">
        <f t="shared" si="1501"/>
        <v>0.68449381741752868</v>
      </c>
      <c r="L14418">
        <f t="shared" si="1502"/>
        <v>6.0644057138088989</v>
      </c>
      <c r="N14418">
        <f t="shared" si="1503"/>
        <v>0.38391698021881754</v>
      </c>
      <c r="O14418">
        <f t="shared" si="1504"/>
        <v>0.81410386953143665</v>
      </c>
      <c r="P14418">
        <f t="shared" si="1505"/>
        <v>2.3187497116055056E-3</v>
      </c>
    </row>
    <row r="14419" spans="1:16" hidden="1" x14ac:dyDescent="0.25">
      <c r="A14419" s="5" t="s">
        <v>38</v>
      </c>
      <c r="B14419" s="1">
        <v>542.26660000000004</v>
      </c>
      <c r="C14419" s="1">
        <v>17.100020000000001</v>
      </c>
      <c r="D14419" s="1">
        <v>75.869759999999999</v>
      </c>
      <c r="E14419" s="1">
        <v>432.71780000000001</v>
      </c>
      <c r="F14419" s="1" t="s">
        <v>22</v>
      </c>
      <c r="G14419" s="1"/>
      <c r="H14419">
        <v>568.74</v>
      </c>
      <c r="I14419">
        <v>24.835899999999999</v>
      </c>
      <c r="J14419">
        <f t="shared" si="1500"/>
        <v>0.95345254422055781</v>
      </c>
      <c r="K14419">
        <f t="shared" si="1501"/>
        <v>0.68852024690065594</v>
      </c>
      <c r="L14419">
        <f t="shared" si="1502"/>
        <v>6.0700857834311863</v>
      </c>
      <c r="N14419">
        <f t="shared" si="1503"/>
        <v>0.38996927287060407</v>
      </c>
      <c r="O14419">
        <f t="shared" si="1504"/>
        <v>0.82271403478982263</v>
      </c>
      <c r="P14419">
        <f t="shared" si="1505"/>
        <v>2.305646667026348E-3</v>
      </c>
    </row>
    <row r="14420" spans="1:16" hidden="1" x14ac:dyDescent="0.25">
      <c r="A14420" s="5" t="s">
        <v>38</v>
      </c>
      <c r="B14420" s="1">
        <v>542.66989999999998</v>
      </c>
      <c r="C14420" s="1">
        <v>17.200019999999999</v>
      </c>
      <c r="D14420" s="1">
        <v>76.552400000000006</v>
      </c>
      <c r="E14420" s="1">
        <v>435.22949999999997</v>
      </c>
      <c r="F14420" s="1" t="s">
        <v>22</v>
      </c>
      <c r="G14420" s="1"/>
      <c r="H14420">
        <v>568.74</v>
      </c>
      <c r="I14420">
        <v>24.835899999999999</v>
      </c>
      <c r="J14420">
        <f t="shared" si="1500"/>
        <v>0.9541616555895488</v>
      </c>
      <c r="K14420">
        <f t="shared" si="1501"/>
        <v>0.69254667638378309</v>
      </c>
      <c r="L14420">
        <f t="shared" si="1502"/>
        <v>6.0758734781709087</v>
      </c>
      <c r="N14420">
        <f t="shared" si="1503"/>
        <v>0.39609523625606491</v>
      </c>
      <c r="O14420">
        <f t="shared" si="1504"/>
        <v>0.83142827450057055</v>
      </c>
      <c r="P14420">
        <f t="shared" si="1505"/>
        <v>2.2923713320625967E-3</v>
      </c>
    </row>
    <row r="14421" spans="1:16" hidden="1" x14ac:dyDescent="0.25">
      <c r="A14421" s="5" t="s">
        <v>38</v>
      </c>
      <c r="B14421" s="1">
        <v>543.07129999999995</v>
      </c>
      <c r="C14421" s="1">
        <v>17.30002</v>
      </c>
      <c r="D14421" s="1">
        <v>77.241020000000006</v>
      </c>
      <c r="E14421" s="1">
        <v>437.80439999999999</v>
      </c>
      <c r="F14421" s="1" t="s">
        <v>22</v>
      </c>
      <c r="G14421" s="1"/>
      <c r="H14421">
        <v>568.74</v>
      </c>
      <c r="I14421">
        <v>24.835899999999999</v>
      </c>
      <c r="J14421">
        <f t="shared" si="1500"/>
        <v>0.95486742624046128</v>
      </c>
      <c r="K14421">
        <f t="shared" si="1501"/>
        <v>0.69657310586691046</v>
      </c>
      <c r="L14421">
        <f t="shared" si="1502"/>
        <v>6.0817722352895149</v>
      </c>
      <c r="N14421">
        <f t="shared" si="1503"/>
        <v>0.40229581874734788</v>
      </c>
      <c r="O14421">
        <f t="shared" si="1504"/>
        <v>0.84024941063759351</v>
      </c>
      <c r="P14421">
        <f t="shared" si="1505"/>
        <v>2.2789197191277035E-3</v>
      </c>
    </row>
    <row r="14422" spans="1:16" hidden="1" x14ac:dyDescent="0.25">
      <c r="A14422" s="5" t="s">
        <v>38</v>
      </c>
      <c r="B14422" s="1">
        <v>543.47080000000005</v>
      </c>
      <c r="C14422" s="1">
        <v>17.400020000000001</v>
      </c>
      <c r="D14422" s="1">
        <v>77.935739999999996</v>
      </c>
      <c r="E14422" s="1">
        <v>440.4452</v>
      </c>
      <c r="F14422" s="1" t="s">
        <v>22</v>
      </c>
      <c r="G14422" s="1"/>
      <c r="H14422">
        <v>568.74</v>
      </c>
      <c r="I14422">
        <v>24.835899999999999</v>
      </c>
      <c r="J14422">
        <f t="shared" si="1500"/>
        <v>0.95556985617329548</v>
      </c>
      <c r="K14422">
        <f t="shared" si="1501"/>
        <v>0.70059953535003772</v>
      </c>
      <c r="L14422">
        <f t="shared" si="1502"/>
        <v>6.0877860335511382</v>
      </c>
      <c r="N14422">
        <f t="shared" si="1503"/>
        <v>0.40857200714774977</v>
      </c>
      <c r="O14422">
        <f t="shared" si="1504"/>
        <v>0.8491803800037272</v>
      </c>
      <c r="P14422">
        <f t="shared" si="1505"/>
        <v>2.2652868351496405E-3</v>
      </c>
    </row>
    <row r="14423" spans="1:16" hidden="1" x14ac:dyDescent="0.25">
      <c r="A14423" s="5" t="s">
        <v>38</v>
      </c>
      <c r="B14423" s="1">
        <v>543.86850000000004</v>
      </c>
      <c r="C14423" s="1">
        <v>17.500019999999999</v>
      </c>
      <c r="D14423" s="1">
        <v>78.636709999999994</v>
      </c>
      <c r="E14423" s="1">
        <v>443.15449999999998</v>
      </c>
      <c r="F14423" s="1" t="s">
        <v>22</v>
      </c>
      <c r="G14423" s="1"/>
      <c r="H14423">
        <v>568.74</v>
      </c>
      <c r="I14423">
        <v>24.835899999999999</v>
      </c>
      <c r="J14423">
        <f t="shared" si="1500"/>
        <v>0.95626912121531815</v>
      </c>
      <c r="K14423">
        <f t="shared" si="1501"/>
        <v>0.70462596483316486</v>
      </c>
      <c r="L14423">
        <f t="shared" si="1502"/>
        <v>6.0939184677080496</v>
      </c>
      <c r="N14423">
        <f t="shared" si="1503"/>
        <v>0.41492644046280713</v>
      </c>
      <c r="O14423">
        <f t="shared" si="1504"/>
        <v>0.85822424049903034</v>
      </c>
      <c r="P14423">
        <f t="shared" si="1505"/>
        <v>2.2514688019596792E-3</v>
      </c>
    </row>
    <row r="14424" spans="1:16" hidden="1" x14ac:dyDescent="0.25">
      <c r="A14424" s="5" t="s">
        <v>38</v>
      </c>
      <c r="B14424" s="1">
        <v>544.26430000000005</v>
      </c>
      <c r="C14424" s="1">
        <v>17.600020000000001</v>
      </c>
      <c r="D14424" s="1">
        <v>79.344059999999999</v>
      </c>
      <c r="E14424" s="1">
        <v>445.93540000000002</v>
      </c>
      <c r="F14424" s="1" t="s">
        <v>22</v>
      </c>
      <c r="G14424" s="1"/>
      <c r="H14424">
        <v>568.74</v>
      </c>
      <c r="I14424">
        <v>24.835899999999999</v>
      </c>
      <c r="J14424">
        <f t="shared" si="1500"/>
        <v>0.95696504553926232</v>
      </c>
      <c r="K14424">
        <f t="shared" si="1501"/>
        <v>0.70865239431629223</v>
      </c>
      <c r="L14424">
        <f t="shared" si="1502"/>
        <v>6.1001740984799691</v>
      </c>
      <c r="N14424">
        <f t="shared" si="1503"/>
        <v>0.42135863350101327</v>
      </c>
      <c r="O14424">
        <f t="shared" si="1504"/>
        <v>0.86738417782269561</v>
      </c>
      <c r="P14424">
        <f t="shared" si="1505"/>
        <v>2.237459820815268E-3</v>
      </c>
    </row>
    <row r="14425" spans="1:16" hidden="1" x14ac:dyDescent="0.25">
      <c r="A14425" s="5" t="s">
        <v>38</v>
      </c>
      <c r="B14425" s="1">
        <v>544.65830000000005</v>
      </c>
      <c r="C14425" s="1">
        <v>17.700019999999999</v>
      </c>
      <c r="D14425" s="1">
        <v>80.057940000000002</v>
      </c>
      <c r="E14425" s="1">
        <v>448.79090000000002</v>
      </c>
      <c r="F14425" s="1" t="s">
        <v>22</v>
      </c>
      <c r="G14425" s="1"/>
      <c r="H14425">
        <v>568.74</v>
      </c>
      <c r="I14425">
        <v>24.835899999999999</v>
      </c>
      <c r="J14425">
        <f t="shared" si="1500"/>
        <v>0.95765780497239517</v>
      </c>
      <c r="K14425">
        <f t="shared" si="1501"/>
        <v>0.71267882379941938</v>
      </c>
      <c r="L14425">
        <f t="shared" si="1502"/>
        <v>6.1065570777105851</v>
      </c>
      <c r="N14425">
        <f t="shared" si="1503"/>
        <v>0.4278713721472106</v>
      </c>
      <c r="O14425">
        <f t="shared" si="1504"/>
        <v>0.8766635126449831</v>
      </c>
      <c r="P14425">
        <f t="shared" si="1505"/>
        <v>2.2232552948492279E-3</v>
      </c>
    </row>
    <row r="14426" spans="1:16" hidden="1" x14ac:dyDescent="0.25">
      <c r="A14426" s="5" t="s">
        <v>38</v>
      </c>
      <c r="B14426" s="1">
        <v>545.05050000000006</v>
      </c>
      <c r="C14426" s="1">
        <v>17.80002</v>
      </c>
      <c r="D14426" s="1">
        <v>80.778509999999997</v>
      </c>
      <c r="E14426" s="1">
        <v>451.7242</v>
      </c>
      <c r="F14426" s="1" t="s">
        <v>22</v>
      </c>
      <c r="G14426" s="1"/>
      <c r="H14426">
        <v>568.74</v>
      </c>
      <c r="I14426">
        <v>24.835899999999999</v>
      </c>
      <c r="J14426">
        <f t="shared" si="1500"/>
        <v>0.95834739951471681</v>
      </c>
      <c r="K14426">
        <f t="shared" si="1501"/>
        <v>0.71670525328254664</v>
      </c>
      <c r="L14426">
        <f t="shared" si="1502"/>
        <v>6.1130718166073397</v>
      </c>
      <c r="N14426">
        <f t="shared" si="1503"/>
        <v>0.43446591042372523</v>
      </c>
      <c r="O14426">
        <f t="shared" si="1504"/>
        <v>0.88606570828922371</v>
      </c>
      <c r="P14426">
        <f t="shared" si="1505"/>
        <v>2.2088503331608956E-3</v>
      </c>
    </row>
    <row r="14427" spans="1:16" hidden="1" x14ac:dyDescent="0.25">
      <c r="A14427" s="5" t="s">
        <v>38</v>
      </c>
      <c r="B14427" s="1">
        <v>545.44090000000006</v>
      </c>
      <c r="C14427" s="1">
        <v>17.900020000000001</v>
      </c>
      <c r="D14427" s="1">
        <v>81.505920000000003</v>
      </c>
      <c r="E14427" s="1">
        <v>454.73880000000003</v>
      </c>
      <c r="F14427" s="1" t="s">
        <v>22</v>
      </c>
      <c r="G14427" s="1"/>
      <c r="H14427">
        <v>568.74</v>
      </c>
      <c r="I14427">
        <v>24.835899999999999</v>
      </c>
      <c r="J14427">
        <f t="shared" si="1500"/>
        <v>0.95903382916622715</v>
      </c>
      <c r="K14427">
        <f t="shared" si="1501"/>
        <v>0.72073168276567401</v>
      </c>
      <c r="L14427">
        <f t="shared" si="1502"/>
        <v>6.1197231881779475</v>
      </c>
      <c r="N14427">
        <f t="shared" si="1503"/>
        <v>0.44114355811401679</v>
      </c>
      <c r="O14427">
        <f t="shared" si="1504"/>
        <v>0.89559437896794003</v>
      </c>
      <c r="P14427">
        <f t="shared" si="1505"/>
        <v>2.1942393318277928E-3</v>
      </c>
    </row>
    <row r="14428" spans="1:16" hidden="1" x14ac:dyDescent="0.25">
      <c r="A14428" s="5" t="s">
        <v>38</v>
      </c>
      <c r="B14428" s="1">
        <v>545.82950000000005</v>
      </c>
      <c r="C14428" s="1">
        <v>18.000019999999999</v>
      </c>
      <c r="D14428" s="1">
        <v>82.24033</v>
      </c>
      <c r="E14428" s="1">
        <v>457.83839999999998</v>
      </c>
      <c r="F14428" s="1" t="s">
        <v>22</v>
      </c>
      <c r="G14428" s="1"/>
      <c r="H14428">
        <v>568.74</v>
      </c>
      <c r="I14428">
        <v>24.835899999999999</v>
      </c>
      <c r="J14428">
        <f t="shared" si="1500"/>
        <v>0.95971709392692628</v>
      </c>
      <c r="K14428">
        <f t="shared" si="1501"/>
        <v>0.72475811224880116</v>
      </c>
      <c r="L14428">
        <f t="shared" si="1502"/>
        <v>6.1265162834241131</v>
      </c>
      <c r="N14428">
        <f t="shared" si="1503"/>
        <v>0.44790568427835348</v>
      </c>
      <c r="O14428">
        <f t="shared" si="1504"/>
        <v>0.9052532986216586</v>
      </c>
      <c r="P14428">
        <f t="shared" si="1505"/>
        <v>2.1794165440381626E-3</v>
      </c>
    </row>
    <row r="14429" spans="1:16" hidden="1" x14ac:dyDescent="0.25">
      <c r="A14429" s="5" t="s">
        <v>38</v>
      </c>
      <c r="B14429" s="1">
        <v>546.21640000000002</v>
      </c>
      <c r="C14429" s="1">
        <v>18.100020000000001</v>
      </c>
      <c r="D14429" s="1">
        <v>82.981909999999999</v>
      </c>
      <c r="E14429" s="1">
        <v>461.02670000000001</v>
      </c>
      <c r="F14429" s="1" t="s">
        <v>22</v>
      </c>
      <c r="G14429" s="1"/>
      <c r="H14429">
        <v>568.74</v>
      </c>
      <c r="I14429">
        <v>24.835899999999999</v>
      </c>
      <c r="J14429">
        <f t="shared" si="1500"/>
        <v>0.96039736962408129</v>
      </c>
      <c r="K14429">
        <f t="shared" si="1501"/>
        <v>0.72878454173192841</v>
      </c>
      <c r="L14429">
        <f t="shared" si="1502"/>
        <v>6.1334559588899893</v>
      </c>
      <c r="N14429">
        <f t="shared" si="1503"/>
        <v>0.45475550683450999</v>
      </c>
      <c r="O14429">
        <f t="shared" si="1504"/>
        <v>0.91504641041402068</v>
      </c>
      <c r="P14429">
        <f t="shared" si="1505"/>
        <v>2.1643770803721958E-3</v>
      </c>
    </row>
    <row r="14430" spans="1:16" hidden="1" x14ac:dyDescent="0.25">
      <c r="A14430" s="5" t="s">
        <v>38</v>
      </c>
      <c r="B14430" s="1">
        <v>546.60149999999999</v>
      </c>
      <c r="C14430" s="1">
        <v>18.200019999999999</v>
      </c>
      <c r="D14430" s="1">
        <v>83.730850000000004</v>
      </c>
      <c r="E14430" s="1">
        <v>464.30790000000002</v>
      </c>
      <c r="F14430" s="1" t="s">
        <v>22</v>
      </c>
      <c r="G14430" s="1"/>
      <c r="H14430">
        <v>568.74</v>
      </c>
      <c r="I14430">
        <v>24.835899999999999</v>
      </c>
      <c r="J14430">
        <f t="shared" si="1500"/>
        <v>0.96107448043042509</v>
      </c>
      <c r="K14430">
        <f t="shared" si="1501"/>
        <v>0.73281097121505556</v>
      </c>
      <c r="L14430">
        <f t="shared" si="1502"/>
        <v>6.1405479097422058</v>
      </c>
      <c r="N14430">
        <f t="shared" si="1503"/>
        <v>0.46169280175768468</v>
      </c>
      <c r="O14430">
        <f t="shared" si="1504"/>
        <v>0.92497783694242242</v>
      </c>
      <c r="P14430">
        <f t="shared" si="1505"/>
        <v>2.1491145970227465E-3</v>
      </c>
    </row>
    <row r="14431" spans="1:16" hidden="1" x14ac:dyDescent="0.25">
      <c r="A14431" s="5" t="s">
        <v>38</v>
      </c>
      <c r="B14431" s="1">
        <v>546.98490000000004</v>
      </c>
      <c r="C14431" s="1">
        <v>18.30002</v>
      </c>
      <c r="D14431" s="1">
        <v>84.487319999999997</v>
      </c>
      <c r="E14431" s="1">
        <v>467.68639999999999</v>
      </c>
      <c r="F14431" s="1" t="s">
        <v>22</v>
      </c>
      <c r="G14431" s="1"/>
      <c r="H14431">
        <v>568.74</v>
      </c>
      <c r="I14431">
        <v>24.835899999999999</v>
      </c>
      <c r="J14431">
        <f t="shared" si="1500"/>
        <v>0.96174860217322511</v>
      </c>
      <c r="K14431">
        <f t="shared" si="1501"/>
        <v>0.73683740069818293</v>
      </c>
      <c r="L14431">
        <f t="shared" si="1502"/>
        <v>6.1477979858399499</v>
      </c>
      <c r="N14431">
        <f t="shared" si="1503"/>
        <v>0.46872099089632552</v>
      </c>
      <c r="O14431">
        <f t="shared" si="1504"/>
        <v>0.93505189122976962</v>
      </c>
      <c r="P14431">
        <f t="shared" si="1505"/>
        <v>2.1336228232779948E-3</v>
      </c>
    </row>
    <row r="14432" spans="1:16" hidden="1" x14ac:dyDescent="0.25">
      <c r="A14432" s="5" t="s">
        <v>38</v>
      </c>
      <c r="B14432" s="1">
        <v>547.36649999999997</v>
      </c>
      <c r="C14432" s="1">
        <v>18.400020000000001</v>
      </c>
      <c r="D14432" s="1">
        <v>85.251519999999999</v>
      </c>
      <c r="E14432" s="1">
        <v>471.16680000000002</v>
      </c>
      <c r="F14432" s="1" t="s">
        <v>22</v>
      </c>
      <c r="G14432" s="1"/>
      <c r="H14432">
        <v>568.74</v>
      </c>
      <c r="I14432">
        <v>24.835899999999999</v>
      </c>
      <c r="J14432">
        <f t="shared" si="1500"/>
        <v>0.96241955902521359</v>
      </c>
      <c r="K14432">
        <f t="shared" si="1501"/>
        <v>0.74086383018131019</v>
      </c>
      <c r="L14432">
        <f t="shared" si="1502"/>
        <v>6.1552121714509926</v>
      </c>
      <c r="N14432">
        <f t="shared" si="1503"/>
        <v>0.47583993932863733</v>
      </c>
      <c r="O14432">
        <f t="shared" si="1504"/>
        <v>0.94527308857002279</v>
      </c>
      <c r="P14432">
        <f t="shared" si="1505"/>
        <v>2.1178956250206488E-3</v>
      </c>
    </row>
    <row r="14433" spans="1:16" hidden="1" x14ac:dyDescent="0.25">
      <c r="A14433" s="5" t="s">
        <v>38</v>
      </c>
      <c r="B14433" s="1">
        <v>547.74639999999999</v>
      </c>
      <c r="C14433" s="1">
        <v>18.500019999999999</v>
      </c>
      <c r="D14433" s="1">
        <v>86.02364</v>
      </c>
      <c r="E14433" s="1">
        <v>474.75409999999999</v>
      </c>
      <c r="F14433" s="1" t="s">
        <v>22</v>
      </c>
      <c r="G14433" s="1"/>
      <c r="H14433">
        <v>568.74</v>
      </c>
      <c r="I14433">
        <v>24.835899999999999</v>
      </c>
      <c r="J14433">
        <f t="shared" si="1500"/>
        <v>0.96308752681365828</v>
      </c>
      <c r="K14433">
        <f t="shared" si="1501"/>
        <v>0.74489025966443734</v>
      </c>
      <c r="L14433">
        <f t="shared" si="1502"/>
        <v>6.1627969857793801</v>
      </c>
      <c r="N14433">
        <f t="shared" si="1503"/>
        <v>0.48305329472218023</v>
      </c>
      <c r="O14433">
        <f t="shared" si="1504"/>
        <v>0.9556461593082326</v>
      </c>
      <c r="P14433">
        <f t="shared" si="1505"/>
        <v>2.1019261841358802E-3</v>
      </c>
    </row>
    <row r="14434" spans="1:16" hidden="1" x14ac:dyDescent="0.25">
      <c r="A14434" s="5" t="s">
        <v>38</v>
      </c>
      <c r="B14434" s="1">
        <v>548.12469999999996</v>
      </c>
      <c r="C14434" s="1">
        <v>18.600020000000001</v>
      </c>
      <c r="D14434" s="1">
        <v>86.803899999999999</v>
      </c>
      <c r="E14434" s="1">
        <v>478.45339999999999</v>
      </c>
      <c r="F14434" s="1" t="s">
        <v>22</v>
      </c>
      <c r="G14434" s="1"/>
      <c r="H14434">
        <v>568.74</v>
      </c>
      <c r="I14434">
        <v>24.835899999999999</v>
      </c>
      <c r="J14434">
        <f t="shared" si="1500"/>
        <v>0.96375268136582615</v>
      </c>
      <c r="K14434">
        <f t="shared" si="1501"/>
        <v>0.74891668914756471</v>
      </c>
      <c r="L14434">
        <f t="shared" si="1502"/>
        <v>6.1705588184807203</v>
      </c>
      <c r="N14434">
        <f t="shared" si="1503"/>
        <v>0.49036492886558586</v>
      </c>
      <c r="O14434">
        <f t="shared" si="1504"/>
        <v>0.96617606264479339</v>
      </c>
      <c r="P14434">
        <f t="shared" si="1505"/>
        <v>2.0857084338123375E-3</v>
      </c>
    </row>
    <row r="14435" spans="1:16" hidden="1" x14ac:dyDescent="0.25">
      <c r="A14435" s="5" t="s">
        <v>38</v>
      </c>
      <c r="B14435" s="1">
        <v>548.50120000000004</v>
      </c>
      <c r="C14435" s="1">
        <v>18.700019999999999</v>
      </c>
      <c r="D14435" s="1">
        <v>87.592519999999993</v>
      </c>
      <c r="E14435" s="1">
        <v>482.2704</v>
      </c>
      <c r="F14435" s="1" t="s">
        <v>22</v>
      </c>
      <c r="G14435" s="1"/>
      <c r="H14435">
        <v>568.74</v>
      </c>
      <c r="I14435">
        <v>24.835899999999999</v>
      </c>
      <c r="J14435">
        <f t="shared" si="1500"/>
        <v>0.96441467102718292</v>
      </c>
      <c r="K14435">
        <f t="shared" si="1501"/>
        <v>0.75294311863069185</v>
      </c>
      <c r="L14435">
        <f t="shared" si="1502"/>
        <v>6.1785049526018776</v>
      </c>
      <c r="N14435">
        <f t="shared" si="1503"/>
        <v>0.49777299598252683</v>
      </c>
      <c r="O14435">
        <f t="shared" si="1504"/>
        <v>0.97686800156383369</v>
      </c>
      <c r="P14435">
        <f t="shared" si="1505"/>
        <v>2.0692349459019207E-3</v>
      </c>
    </row>
    <row r="14436" spans="1:16" hidden="1" x14ac:dyDescent="0.25">
      <c r="A14436" s="5" t="s">
        <v>38</v>
      </c>
      <c r="B14436" s="1">
        <v>548.87609999999995</v>
      </c>
      <c r="C14436" s="1">
        <v>18.80002</v>
      </c>
      <c r="D14436" s="1">
        <v>88.389709999999994</v>
      </c>
      <c r="E14436" s="1">
        <v>486.21109999999999</v>
      </c>
      <c r="F14436" s="1" t="s">
        <v>22</v>
      </c>
      <c r="G14436" s="1"/>
      <c r="H14436">
        <v>568.74</v>
      </c>
      <c r="I14436">
        <v>24.835899999999999</v>
      </c>
      <c r="J14436">
        <f t="shared" si="1500"/>
        <v>0.96507384745226277</v>
      </c>
      <c r="K14436">
        <f t="shared" si="1501"/>
        <v>0.75696954811381911</v>
      </c>
      <c r="L14436">
        <f t="shared" si="1502"/>
        <v>6.1866428917324852</v>
      </c>
      <c r="N14436">
        <f t="shared" si="1503"/>
        <v>0.50528355619403609</v>
      </c>
      <c r="O14436">
        <f t="shared" si="1504"/>
        <v>0.98772743899724691</v>
      </c>
      <c r="P14436">
        <f t="shared" si="1505"/>
        <v>2.0524983934068833E-3</v>
      </c>
    </row>
    <row r="14437" spans="1:16" hidden="1" x14ac:dyDescent="0.25">
      <c r="A14437" s="5" t="s">
        <v>38</v>
      </c>
      <c r="B14437" s="1">
        <v>549.24940000000004</v>
      </c>
      <c r="C14437" s="1">
        <v>18.900020000000001</v>
      </c>
      <c r="D14437" s="1">
        <v>89.195710000000005</v>
      </c>
      <c r="E14437" s="1">
        <v>490.28190000000001</v>
      </c>
      <c r="F14437" s="1" t="s">
        <v>22</v>
      </c>
      <c r="G14437" s="1"/>
      <c r="H14437">
        <v>568.74</v>
      </c>
      <c r="I14437">
        <v>24.835899999999999</v>
      </c>
      <c r="J14437">
        <f t="shared" si="1500"/>
        <v>0.96573021064106623</v>
      </c>
      <c r="K14437">
        <f t="shared" si="1501"/>
        <v>0.76099597759694648</v>
      </c>
      <c r="L14437">
        <f t="shared" si="1502"/>
        <v>6.1949805318019981</v>
      </c>
      <c r="N14437">
        <f t="shared" si="1503"/>
        <v>0.51289895481352799</v>
      </c>
      <c r="O14437">
        <f t="shared" si="1504"/>
        <v>0.99876011534893105</v>
      </c>
      <c r="P14437">
        <f t="shared" si="1505"/>
        <v>2.0354912322232909E-3</v>
      </c>
    </row>
    <row r="14438" spans="1:16" hidden="1" x14ac:dyDescent="0.25">
      <c r="A14438" s="5" t="s">
        <v>38</v>
      </c>
      <c r="B14438" s="1">
        <v>549.62099999999998</v>
      </c>
      <c r="C14438" s="1">
        <v>19.000019999999999</v>
      </c>
      <c r="D14438" s="1">
        <v>90.01079</v>
      </c>
      <c r="E14438" s="1">
        <v>494.48950000000002</v>
      </c>
      <c r="F14438" s="1" t="s">
        <v>22</v>
      </c>
      <c r="G14438" s="1"/>
      <c r="H14438">
        <v>568.74</v>
      </c>
      <c r="I14438">
        <v>24.835899999999999</v>
      </c>
      <c r="J14438">
        <f t="shared" si="1500"/>
        <v>0.96638358476632547</v>
      </c>
      <c r="K14438">
        <f t="shared" si="1501"/>
        <v>0.76502240708007363</v>
      </c>
      <c r="L14438">
        <f t="shared" si="1502"/>
        <v>6.2035259172680695</v>
      </c>
      <c r="N14438">
        <f t="shared" si="1503"/>
        <v>0.52061956485904337</v>
      </c>
      <c r="O14438">
        <f t="shared" si="1504"/>
        <v>1.0099720675187318</v>
      </c>
      <c r="P14438">
        <f t="shared" si="1505"/>
        <v>2.0182062384773037E-3</v>
      </c>
    </row>
    <row r="14439" spans="1:16" hidden="1" x14ac:dyDescent="0.25">
      <c r="A14439" s="5" t="s">
        <v>38</v>
      </c>
      <c r="B14439" s="1">
        <v>549.99090000000001</v>
      </c>
      <c r="C14439" s="1">
        <v>19.100020000000001</v>
      </c>
      <c r="D14439" s="1">
        <v>90.835179999999994</v>
      </c>
      <c r="E14439" s="1">
        <v>498.84140000000002</v>
      </c>
      <c r="F14439" s="1" t="s">
        <v>22</v>
      </c>
      <c r="G14439" s="1"/>
      <c r="H14439">
        <v>568.74</v>
      </c>
      <c r="I14439">
        <v>24.835899999999999</v>
      </c>
      <c r="J14439">
        <f t="shared" si="1500"/>
        <v>0.96703396982804091</v>
      </c>
      <c r="K14439">
        <f t="shared" si="1501"/>
        <v>0.76904883656320089</v>
      </c>
      <c r="L14439">
        <f t="shared" si="1502"/>
        <v>6.2122882095597136</v>
      </c>
      <c r="N14439">
        <f t="shared" si="1503"/>
        <v>0.52844787189034093</v>
      </c>
      <c r="O14439">
        <f t="shared" si="1504"/>
        <v>1.021369649582524</v>
      </c>
      <c r="P14439">
        <f t="shared" si="1505"/>
        <v>2.0006346012955314E-3</v>
      </c>
    </row>
    <row r="14440" spans="1:16" hidden="1" x14ac:dyDescent="0.25">
      <c r="A14440" s="5" t="s">
        <v>38</v>
      </c>
      <c r="B14440" s="1">
        <v>550.35929999999996</v>
      </c>
      <c r="C14440" s="1">
        <v>19.200019999999999</v>
      </c>
      <c r="D14440" s="1">
        <v>91.669169999999994</v>
      </c>
      <c r="E14440" s="1">
        <v>503.34539999999998</v>
      </c>
      <c r="F14440" s="1" t="s">
        <v>22</v>
      </c>
      <c r="G14440" s="1"/>
      <c r="H14440">
        <v>568.74</v>
      </c>
      <c r="I14440">
        <v>24.835899999999999</v>
      </c>
      <c r="J14440">
        <f t="shared" si="1500"/>
        <v>0.96768171748074683</v>
      </c>
      <c r="K14440">
        <f t="shared" si="1501"/>
        <v>0.77307526604632804</v>
      </c>
      <c r="L14440">
        <f t="shared" si="1502"/>
        <v>6.2212766143634344</v>
      </c>
      <c r="N14440">
        <f t="shared" si="1503"/>
        <v>0.53639085029445044</v>
      </c>
      <c r="O14440">
        <f t="shared" si="1504"/>
        <v>1.0329595553042248</v>
      </c>
      <c r="P14440">
        <f t="shared" si="1505"/>
        <v>1.9827681584882102E-3</v>
      </c>
    </row>
    <row r="14441" spans="1:16" hidden="1" x14ac:dyDescent="0.25">
      <c r="A14441" s="5" t="s">
        <v>38</v>
      </c>
      <c r="B14441" s="1">
        <v>550.726</v>
      </c>
      <c r="C14441" s="1">
        <v>19.30002</v>
      </c>
      <c r="D14441" s="1">
        <v>92.513040000000004</v>
      </c>
      <c r="E14441" s="1">
        <v>508.00979999999998</v>
      </c>
      <c r="F14441" s="1" t="s">
        <v>22</v>
      </c>
      <c r="G14441" s="1"/>
      <c r="H14441">
        <v>568.74</v>
      </c>
      <c r="I14441">
        <v>24.835899999999999</v>
      </c>
      <c r="J14441">
        <f t="shared" si="1500"/>
        <v>0.96832647606990896</v>
      </c>
      <c r="K14441">
        <f t="shared" si="1501"/>
        <v>0.77710169552945541</v>
      </c>
      <c r="L14441">
        <f t="shared" si="1502"/>
        <v>6.2305007387309894</v>
      </c>
      <c r="N14441">
        <f t="shared" si="1503"/>
        <v>0.54444708085506932</v>
      </c>
      <c r="O14441">
        <f t="shared" si="1504"/>
        <v>1.0447488426776907</v>
      </c>
      <c r="P14441">
        <f t="shared" si="1505"/>
        <v>1.9645987169598692E-3</v>
      </c>
    </row>
    <row r="14442" spans="1:16" hidden="1" x14ac:dyDescent="0.25">
      <c r="A14442" s="5" t="s">
        <v>38</v>
      </c>
      <c r="B14442" s="1">
        <v>551.09119999999996</v>
      </c>
      <c r="C14442" s="1">
        <v>19.400020000000001</v>
      </c>
      <c r="D14442" s="1">
        <v>93.367080000000001</v>
      </c>
      <c r="E14442" s="1">
        <v>512.84379999999999</v>
      </c>
      <c r="F14442" s="1" t="s">
        <v>22</v>
      </c>
      <c r="G14442" s="1"/>
      <c r="H14442">
        <v>568.74</v>
      </c>
      <c r="I14442">
        <v>24.835899999999999</v>
      </c>
      <c r="J14442">
        <f t="shared" si="1500"/>
        <v>0.96896859725006146</v>
      </c>
      <c r="K14442">
        <f t="shared" si="1501"/>
        <v>0.78112812501258266</v>
      </c>
      <c r="L14442">
        <f t="shared" si="1502"/>
        <v>6.2399713153754783</v>
      </c>
      <c r="N14442">
        <f t="shared" si="1503"/>
        <v>0.55262401593835997</v>
      </c>
      <c r="O14442">
        <f t="shared" si="1504"/>
        <v>1.0567449607218138</v>
      </c>
      <c r="P14442">
        <f t="shared" si="1505"/>
        <v>1.9461166992770964E-3</v>
      </c>
    </row>
    <row r="14443" spans="1:16" hidden="1" x14ac:dyDescent="0.25">
      <c r="A14443" s="5" t="s">
        <v>38</v>
      </c>
      <c r="B14443" s="1">
        <v>551.45479999999998</v>
      </c>
      <c r="C14443" s="1">
        <v>19.500019999999999</v>
      </c>
      <c r="D14443" s="1">
        <v>94.231620000000007</v>
      </c>
      <c r="E14443" s="1">
        <v>517.85709999999995</v>
      </c>
      <c r="F14443" s="1" t="s">
        <v>22</v>
      </c>
      <c r="G14443" s="1"/>
      <c r="H14443">
        <v>568.74</v>
      </c>
      <c r="I14443">
        <v>24.835899999999999</v>
      </c>
      <c r="J14443">
        <f t="shared" si="1500"/>
        <v>0.96960790519393747</v>
      </c>
      <c r="K14443">
        <f t="shared" si="1501"/>
        <v>0.78515455449570981</v>
      </c>
      <c r="L14443">
        <f t="shared" si="1502"/>
        <v>6.2496993354748378</v>
      </c>
      <c r="N14443">
        <f t="shared" si="1503"/>
        <v>0.56092271480913702</v>
      </c>
      <c r="O14443">
        <f t="shared" si="1504"/>
        <v>1.0689557787813233</v>
      </c>
      <c r="P14443">
        <f t="shared" si="1505"/>
        <v>1.9273129345247465E-3</v>
      </c>
    </row>
    <row r="14444" spans="1:16" hidden="1" x14ac:dyDescent="0.25">
      <c r="A14444" s="5" t="s">
        <v>38</v>
      </c>
      <c r="B14444" s="1">
        <v>551.81679999999994</v>
      </c>
      <c r="C14444" s="1">
        <v>19.600020000000001</v>
      </c>
      <c r="D14444" s="1">
        <v>95.106979999999993</v>
      </c>
      <c r="E14444" s="1">
        <v>523.06010000000003</v>
      </c>
      <c r="F14444" s="1" t="s">
        <v>22</v>
      </c>
      <c r="G14444" s="1"/>
      <c r="H14444">
        <v>568.74</v>
      </c>
      <c r="I14444">
        <v>24.835899999999999</v>
      </c>
      <c r="J14444">
        <f t="shared" si="1500"/>
        <v>0.97024439990153666</v>
      </c>
      <c r="K14444">
        <f t="shared" si="1501"/>
        <v>0.78918098397883718</v>
      </c>
      <c r="L14444">
        <f t="shared" si="1502"/>
        <v>6.2596963714207545</v>
      </c>
      <c r="N14444">
        <f t="shared" si="1503"/>
        <v>0.56934660254754477</v>
      </c>
      <c r="O14444">
        <f t="shared" si="1504"/>
        <v>1.0813896186193992</v>
      </c>
      <c r="P14444">
        <f t="shared" si="1505"/>
        <v>1.9081780887344798E-3</v>
      </c>
    </row>
    <row r="14445" spans="1:16" hidden="1" x14ac:dyDescent="0.25">
      <c r="A14445" s="5" t="s">
        <v>38</v>
      </c>
      <c r="B14445" s="1">
        <v>552.17719999999997</v>
      </c>
      <c r="C14445" s="1">
        <v>19.700019999999999</v>
      </c>
      <c r="D14445" s="1">
        <v>95.993499999999997</v>
      </c>
      <c r="E14445" s="1">
        <v>528.46429999999998</v>
      </c>
      <c r="F14445" s="1" t="s">
        <v>22</v>
      </c>
      <c r="G14445" s="1"/>
      <c r="H14445">
        <v>568.74</v>
      </c>
      <c r="I14445">
        <v>24.835899999999999</v>
      </c>
      <c r="J14445">
        <f t="shared" si="1500"/>
        <v>0.97087808137285925</v>
      </c>
      <c r="K14445">
        <f t="shared" si="1501"/>
        <v>0.79320741346196433</v>
      </c>
      <c r="L14445">
        <f t="shared" si="1502"/>
        <v>6.2699752533598367</v>
      </c>
      <c r="N14445">
        <f t="shared" si="1503"/>
        <v>0.57789930822642377</v>
      </c>
      <c r="O14445">
        <f t="shared" si="1504"/>
        <v>1.0940552896270088</v>
      </c>
      <c r="P14445">
        <f t="shared" si="1505"/>
        <v>1.8887014667466717E-3</v>
      </c>
    </row>
    <row r="14446" spans="1:16" hidden="1" x14ac:dyDescent="0.25">
      <c r="A14446" s="5" t="s">
        <v>38</v>
      </c>
      <c r="B14446" s="1">
        <v>552.53610000000003</v>
      </c>
      <c r="C14446" s="1">
        <v>19.80002</v>
      </c>
      <c r="D14446" s="1">
        <v>96.891559999999998</v>
      </c>
      <c r="E14446" s="1">
        <v>534.08180000000004</v>
      </c>
      <c r="F14446" s="1" t="s">
        <v>22</v>
      </c>
      <c r="G14446" s="1"/>
      <c r="H14446">
        <v>568.74</v>
      </c>
      <c r="I14446">
        <v>24.835899999999999</v>
      </c>
      <c r="J14446">
        <f t="shared" si="1500"/>
        <v>0.97150912543517254</v>
      </c>
      <c r="K14446">
        <f t="shared" si="1501"/>
        <v>0.79723384294509159</v>
      </c>
      <c r="L14446">
        <f t="shared" si="1502"/>
        <v>6.2805490107493966</v>
      </c>
      <c r="N14446">
        <f t="shared" si="1503"/>
        <v>0.58658712578334782</v>
      </c>
      <c r="O14446">
        <f t="shared" si="1504"/>
        <v>1.1069621275188575</v>
      </c>
      <c r="P14446">
        <f t="shared" si="1505"/>
        <v>1.8688731330424617E-3</v>
      </c>
    </row>
    <row r="14447" spans="1:16" hidden="1" x14ac:dyDescent="0.25">
      <c r="A14447" s="5" t="s">
        <v>38</v>
      </c>
      <c r="B14447" s="1">
        <v>552.89340000000004</v>
      </c>
      <c r="C14447" s="1">
        <v>19.900020000000001</v>
      </c>
      <c r="D14447" s="1">
        <v>97.801540000000003</v>
      </c>
      <c r="E14447" s="1">
        <v>539.92600000000004</v>
      </c>
      <c r="F14447" s="1" t="s">
        <v>22</v>
      </c>
      <c r="G14447" s="1"/>
      <c r="H14447">
        <v>568.74</v>
      </c>
      <c r="I14447">
        <v>24.835899999999999</v>
      </c>
      <c r="J14447">
        <f t="shared" si="1500"/>
        <v>0.97213735626120901</v>
      </c>
      <c r="K14447">
        <f t="shared" si="1501"/>
        <v>0.80126027242821896</v>
      </c>
      <c r="L14447">
        <f t="shared" si="1502"/>
        <v>6.2914320931308501</v>
      </c>
      <c r="N14447">
        <f t="shared" si="1503"/>
        <v>0.59541179635705876</v>
      </c>
      <c r="O14447">
        <f t="shared" si="1504"/>
        <v>1.1201200369379931</v>
      </c>
      <c r="P14447">
        <f t="shared" si="1505"/>
        <v>1.8486817050761108E-3</v>
      </c>
    </row>
    <row r="14448" spans="1:16" hidden="1" x14ac:dyDescent="0.25">
      <c r="A14448" s="5" t="s">
        <v>38</v>
      </c>
      <c r="B14448" s="1">
        <v>553.24919999999997</v>
      </c>
      <c r="C14448" s="1">
        <v>20.000019999999999</v>
      </c>
      <c r="D14448" s="1">
        <v>98.723839999999996</v>
      </c>
      <c r="E14448" s="1">
        <v>546.01110000000006</v>
      </c>
      <c r="F14448" s="1" t="s">
        <v>22</v>
      </c>
      <c r="G14448" s="1"/>
      <c r="H14448">
        <v>568.74</v>
      </c>
      <c r="I14448">
        <v>24.835899999999999</v>
      </c>
      <c r="J14448">
        <f t="shared" si="1500"/>
        <v>0.97276294967823607</v>
      </c>
      <c r="K14448">
        <f t="shared" si="1501"/>
        <v>0.8052867019113461</v>
      </c>
      <c r="L14448">
        <f t="shared" si="1502"/>
        <v>6.3026393052085901</v>
      </c>
      <c r="N14448">
        <f t="shared" si="1503"/>
        <v>0.60438021435938194</v>
      </c>
      <c r="O14448">
        <f t="shared" si="1504"/>
        <v>1.1335395384519162</v>
      </c>
      <c r="P14448">
        <f t="shared" si="1505"/>
        <v>1.8281164678376721E-3</v>
      </c>
    </row>
    <row r="14449" spans="1:16" hidden="1" x14ac:dyDescent="0.25">
      <c r="A14449" s="5" t="s">
        <v>38</v>
      </c>
      <c r="B14449" s="1">
        <v>553.60350000000005</v>
      </c>
      <c r="C14449" s="1">
        <v>20.100020000000001</v>
      </c>
      <c r="D14449" s="1">
        <v>99.65889</v>
      </c>
      <c r="E14449" s="1">
        <v>552.3528</v>
      </c>
      <c r="F14449" s="1" t="s">
        <v>22</v>
      </c>
      <c r="G14449" s="1"/>
      <c r="H14449">
        <v>568.74</v>
      </c>
      <c r="I14449">
        <v>24.835899999999999</v>
      </c>
      <c r="J14449">
        <f t="shared" si="1500"/>
        <v>0.97338590568625394</v>
      </c>
      <c r="K14449">
        <f t="shared" si="1501"/>
        <v>0.80931313139447336</v>
      </c>
      <c r="L14449">
        <f t="shared" si="1502"/>
        <v>6.3141869725550057</v>
      </c>
      <c r="N14449">
        <f t="shared" si="1503"/>
        <v>0.61349716595797588</v>
      </c>
      <c r="O14449">
        <f t="shared" si="1504"/>
        <v>1.1472318204940117</v>
      </c>
      <c r="P14449">
        <f t="shared" si="1505"/>
        <v>1.807165338279665E-3</v>
      </c>
    </row>
    <row r="14450" spans="1:16" hidden="1" x14ac:dyDescent="0.25">
      <c r="A14450" s="5" t="s">
        <v>38</v>
      </c>
      <c r="B14450" s="1">
        <v>553.95630000000006</v>
      </c>
      <c r="C14450" s="1">
        <v>20.200019999999999</v>
      </c>
      <c r="D14450" s="1">
        <v>100.6071</v>
      </c>
      <c r="E14450" s="1">
        <v>558.96810000000005</v>
      </c>
      <c r="F14450" s="1" t="s">
        <v>22</v>
      </c>
      <c r="G14450" s="1"/>
      <c r="H14450">
        <v>568.74</v>
      </c>
      <c r="I14450">
        <v>24.835899999999999</v>
      </c>
      <c r="J14450">
        <f t="shared" si="1500"/>
        <v>0.97400622428526229</v>
      </c>
      <c r="K14450">
        <f t="shared" si="1501"/>
        <v>0.81333956087760051</v>
      </c>
      <c r="L14450">
        <f t="shared" si="1502"/>
        <v>6.3260924053371381</v>
      </c>
      <c r="N14450">
        <f t="shared" si="1503"/>
        <v>0.62276775009710772</v>
      </c>
      <c r="O14450">
        <f t="shared" si="1504"/>
        <v>1.1612087968872671</v>
      </c>
      <c r="P14450">
        <f t="shared" si="1505"/>
        <v>1.7858160134479083E-3</v>
      </c>
    </row>
    <row r="14451" spans="1:16" hidden="1" x14ac:dyDescent="0.25">
      <c r="A14451" s="5" t="s">
        <v>38</v>
      </c>
      <c r="B14451" s="1">
        <v>554.30759999999998</v>
      </c>
      <c r="C14451" s="1">
        <v>20.30002</v>
      </c>
      <c r="D14451" s="1">
        <v>101.56910000000001</v>
      </c>
      <c r="E14451" s="1">
        <v>565.87540000000001</v>
      </c>
      <c r="F14451" s="1" t="s">
        <v>22</v>
      </c>
      <c r="G14451" s="1"/>
      <c r="H14451">
        <v>568.74</v>
      </c>
      <c r="I14451">
        <v>24.835899999999999</v>
      </c>
      <c r="J14451">
        <f t="shared" si="1500"/>
        <v>0.97462390547526101</v>
      </c>
      <c r="K14451">
        <f t="shared" si="1501"/>
        <v>0.81736599036072788</v>
      </c>
      <c r="L14451">
        <f t="shared" si="1502"/>
        <v>6.338373912625765</v>
      </c>
      <c r="N14451">
        <f t="shared" si="1503"/>
        <v>0.6321974054399021</v>
      </c>
      <c r="O14451">
        <f t="shared" si="1504"/>
        <v>1.1754831706849767</v>
      </c>
      <c r="P14451">
        <f t="shared" si="1505"/>
        <v>1.7640560871048552E-3</v>
      </c>
    </row>
    <row r="14452" spans="1:16" hidden="1" x14ac:dyDescent="0.25">
      <c r="A14452" s="5" t="s">
        <v>38</v>
      </c>
      <c r="B14452" s="1">
        <v>554.65740000000005</v>
      </c>
      <c r="C14452" s="1">
        <v>20.400020000000001</v>
      </c>
      <c r="D14452" s="1">
        <v>102.54519999999999</v>
      </c>
      <c r="E14452" s="1">
        <v>573.09479999999996</v>
      </c>
      <c r="F14452" s="1" t="s">
        <v>22</v>
      </c>
      <c r="G14452" s="1"/>
      <c r="H14452">
        <v>568.74</v>
      </c>
      <c r="I14452">
        <v>24.835899999999999</v>
      </c>
      <c r="J14452">
        <f t="shared" si="1500"/>
        <v>0.97523894925625076</v>
      </c>
      <c r="K14452">
        <f t="shared" si="1501"/>
        <v>0.82139241984385514</v>
      </c>
      <c r="L14452">
        <f t="shared" si="1502"/>
        <v>6.3510511480563983</v>
      </c>
      <c r="N14452">
        <f t="shared" si="1503"/>
        <v>0.64179194023498987</v>
      </c>
      <c r="O14452">
        <f t="shared" si="1504"/>
        <v>1.1900685051783519</v>
      </c>
      <c r="P14452">
        <f t="shared" si="1505"/>
        <v>1.7418725966512852E-3</v>
      </c>
    </row>
    <row r="14453" spans="1:16" hidden="1" x14ac:dyDescent="0.25">
      <c r="A14453" s="5" t="s">
        <v>38</v>
      </c>
      <c r="B14453" s="1">
        <v>555.00570000000005</v>
      </c>
      <c r="C14453" s="1">
        <v>20.500019999999999</v>
      </c>
      <c r="D14453" s="1">
        <v>103.5361</v>
      </c>
      <c r="E14453" s="1">
        <v>580.64850000000001</v>
      </c>
      <c r="F14453" s="1" t="s">
        <v>22</v>
      </c>
      <c r="G14453" s="1"/>
      <c r="H14453">
        <v>568.74</v>
      </c>
      <c r="I14453">
        <v>24.835899999999999</v>
      </c>
      <c r="J14453">
        <f t="shared" si="1500"/>
        <v>0.97585135562823089</v>
      </c>
      <c r="K14453">
        <f t="shared" si="1501"/>
        <v>0.82541884932698228</v>
      </c>
      <c r="L14453">
        <f t="shared" si="1502"/>
        <v>6.364145582376624</v>
      </c>
      <c r="N14453">
        <f t="shared" si="1503"/>
        <v>0.6515575655002076</v>
      </c>
      <c r="O14453">
        <f t="shared" si="1504"/>
        <v>1.2049793030573053</v>
      </c>
      <c r="P14453">
        <f t="shared" si="1505"/>
        <v>1.7192514035538652E-3</v>
      </c>
    </row>
    <row r="14454" spans="1:16" hidden="1" x14ac:dyDescent="0.25">
      <c r="A14454" s="5" t="s">
        <v>38</v>
      </c>
      <c r="B14454" s="1">
        <v>555.35249999999996</v>
      </c>
      <c r="C14454" s="1">
        <v>20.600020000000001</v>
      </c>
      <c r="D14454" s="1">
        <v>104.5423</v>
      </c>
      <c r="E14454" s="1">
        <v>588.56060000000002</v>
      </c>
      <c r="F14454" s="1" t="s">
        <v>22</v>
      </c>
      <c r="G14454" s="1"/>
      <c r="H14454">
        <v>568.74</v>
      </c>
      <c r="I14454">
        <v>24.835899999999999</v>
      </c>
      <c r="J14454">
        <f t="shared" si="1500"/>
        <v>0.97646112459120149</v>
      </c>
      <c r="K14454">
        <f t="shared" si="1501"/>
        <v>0.82944527881010965</v>
      </c>
      <c r="L14454">
        <f t="shared" si="1502"/>
        <v>6.3776798950607603</v>
      </c>
      <c r="N14454">
        <f t="shared" si="1503"/>
        <v>0.66150093197926729</v>
      </c>
      <c r="O14454">
        <f t="shared" si="1504"/>
        <v>1.2202310948725732</v>
      </c>
      <c r="P14454">
        <f t="shared" si="1505"/>
        <v>1.6961784759700696E-3</v>
      </c>
    </row>
    <row r="14455" spans="1:16" hidden="1" x14ac:dyDescent="0.25">
      <c r="A14455" s="5" t="s">
        <v>38</v>
      </c>
      <c r="B14455" s="1">
        <v>555.6979</v>
      </c>
      <c r="C14455" s="1">
        <v>20.700019999999999</v>
      </c>
      <c r="D14455" s="1">
        <v>105.5643</v>
      </c>
      <c r="E14455" s="1">
        <v>596.85770000000002</v>
      </c>
      <c r="F14455" s="1" t="s">
        <v>22</v>
      </c>
      <c r="G14455" s="1"/>
      <c r="H14455">
        <v>568.74</v>
      </c>
      <c r="I14455">
        <v>24.835899999999999</v>
      </c>
      <c r="J14455">
        <f t="shared" si="1500"/>
        <v>0.97706843197243032</v>
      </c>
      <c r="K14455">
        <f t="shared" si="1501"/>
        <v>0.8334717082932368</v>
      </c>
      <c r="L14455">
        <f t="shared" si="1502"/>
        <v>6.3916787265217483</v>
      </c>
      <c r="N14455">
        <f t="shared" si="1503"/>
        <v>0.67163213852351289</v>
      </c>
      <c r="O14455">
        <f t="shared" si="1504"/>
        <v>1.2358405381403346</v>
      </c>
      <c r="P14455">
        <f t="shared" si="1505"/>
        <v>1.6726388235862814E-3</v>
      </c>
    </row>
    <row r="14456" spans="1:16" hidden="1" x14ac:dyDescent="0.25">
      <c r="A14456" s="5" t="s">
        <v>38</v>
      </c>
      <c r="B14456" s="1">
        <v>556.04179999999997</v>
      </c>
      <c r="C14456" s="1">
        <v>20.80002</v>
      </c>
      <c r="D14456" s="1">
        <v>106.60299999999999</v>
      </c>
      <c r="E14456" s="1">
        <v>605.56899999999996</v>
      </c>
      <c r="F14456" s="1" t="s">
        <v>22</v>
      </c>
      <c r="G14456" s="1"/>
      <c r="H14456">
        <v>568.74</v>
      </c>
      <c r="I14456">
        <v>24.835899999999999</v>
      </c>
      <c r="J14456">
        <f t="shared" si="1500"/>
        <v>0.97767310194464951</v>
      </c>
      <c r="K14456">
        <f t="shared" si="1501"/>
        <v>0.83749813777636406</v>
      </c>
      <c r="L14456">
        <f t="shared" si="1502"/>
        <v>6.4061685119094758</v>
      </c>
      <c r="N14456">
        <f t="shared" si="1503"/>
        <v>0.68195601747103562</v>
      </c>
      <c r="O14456">
        <f t="shared" si="1504"/>
        <v>1.2518255286614384</v>
      </c>
      <c r="P14456">
        <f t="shared" si="1505"/>
        <v>1.6486170575812477E-3</v>
      </c>
    </row>
    <row r="14457" spans="1:16" hidden="1" x14ac:dyDescent="0.25">
      <c r="A14457" s="5" t="s">
        <v>38</v>
      </c>
      <c r="B14457" s="1">
        <v>556.38419999999996</v>
      </c>
      <c r="C14457" s="1">
        <v>20.900020000000001</v>
      </c>
      <c r="D14457" s="1">
        <v>107.6589</v>
      </c>
      <c r="E14457" s="1">
        <v>614.72670000000005</v>
      </c>
      <c r="F14457" s="1" t="s">
        <v>22</v>
      </c>
      <c r="G14457" s="1"/>
      <c r="H14457">
        <v>568.74</v>
      </c>
      <c r="I14457">
        <v>24.835899999999999</v>
      </c>
      <c r="J14457">
        <f t="shared" si="1500"/>
        <v>0.97827513450785941</v>
      </c>
      <c r="K14457">
        <f t="shared" si="1501"/>
        <v>0.84152456725949143</v>
      </c>
      <c r="L14457">
        <f t="shared" si="1502"/>
        <v>6.4211777787920079</v>
      </c>
      <c r="N14457">
        <f t="shared" si="1503"/>
        <v>0.69248081609007583</v>
      </c>
      <c r="O14457">
        <f t="shared" si="1504"/>
        <v>1.268205325904838</v>
      </c>
      <c r="P14457">
        <f t="shared" si="1505"/>
        <v>1.6240971846762538E-3</v>
      </c>
    </row>
    <row r="14458" spans="1:16" hidden="1" x14ac:dyDescent="0.25">
      <c r="A14458" s="5" t="s">
        <v>38</v>
      </c>
      <c r="B14458" s="1">
        <v>556.72519999999997</v>
      </c>
      <c r="C14458" s="1">
        <v>21.000019999999999</v>
      </c>
      <c r="D14458" s="1">
        <v>108.7329</v>
      </c>
      <c r="E14458" s="1">
        <v>624.36649999999997</v>
      </c>
      <c r="F14458" s="1" t="s">
        <v>22</v>
      </c>
      <c r="G14458" s="1"/>
      <c r="H14458">
        <v>568.74</v>
      </c>
      <c r="I14458">
        <v>24.835899999999999</v>
      </c>
      <c r="J14458">
        <f t="shared" si="1500"/>
        <v>0.9788747054893272</v>
      </c>
      <c r="K14458">
        <f t="shared" si="1501"/>
        <v>0.84555099674261858</v>
      </c>
      <c r="L14458">
        <f t="shared" si="1502"/>
        <v>6.4367375356965386</v>
      </c>
      <c r="N14458">
        <f t="shared" si="1503"/>
        <v>0.70321860756840116</v>
      </c>
      <c r="O14458">
        <f t="shared" si="1504"/>
        <v>1.2850006946397499</v>
      </c>
      <c r="P14458">
        <f t="shared" si="1505"/>
        <v>1.5990623098614968E-3</v>
      </c>
    </row>
    <row r="14459" spans="1:16" hidden="1" x14ac:dyDescent="0.25">
      <c r="A14459" s="5" t="s">
        <v>38</v>
      </c>
      <c r="B14459" s="1">
        <v>557.06479999999999</v>
      </c>
      <c r="C14459" s="1">
        <v>21.100020000000001</v>
      </c>
      <c r="D14459" s="1">
        <v>109.82559999999999</v>
      </c>
      <c r="E14459" s="1">
        <v>634.52790000000005</v>
      </c>
      <c r="F14459" s="1" t="s">
        <v>22</v>
      </c>
      <c r="G14459" s="1"/>
      <c r="H14459">
        <v>568.74</v>
      </c>
      <c r="I14459">
        <v>24.835899999999999</v>
      </c>
      <c r="J14459">
        <f t="shared" si="1500"/>
        <v>0.97947181488905299</v>
      </c>
      <c r="K14459">
        <f t="shared" si="1501"/>
        <v>0.84957742622574584</v>
      </c>
      <c r="L14459">
        <f t="shared" si="1502"/>
        <v>6.4528812578189241</v>
      </c>
      <c r="N14459">
        <f t="shared" si="1503"/>
        <v>0.71417922302571901</v>
      </c>
      <c r="O14459">
        <f t="shared" si="1504"/>
        <v>1.3022340654070477</v>
      </c>
      <c r="P14459">
        <f t="shared" si="1505"/>
        <v>1.5734950424678446E-3</v>
      </c>
    </row>
    <row r="14460" spans="1:16" hidden="1" x14ac:dyDescent="0.25">
      <c r="A14460" s="5" t="s">
        <v>38</v>
      </c>
      <c r="B14460" s="1">
        <v>557.40300000000002</v>
      </c>
      <c r="C14460" s="1">
        <v>21.200019999999999</v>
      </c>
      <c r="D14460" s="1">
        <v>110.93810000000001</v>
      </c>
      <c r="E14460" s="1">
        <v>645.25480000000005</v>
      </c>
      <c r="F14460" s="1" t="s">
        <v>22</v>
      </c>
      <c r="G14460" s="1"/>
      <c r="H14460">
        <v>568.74</v>
      </c>
      <c r="I14460">
        <v>24.835899999999999</v>
      </c>
      <c r="J14460">
        <f t="shared" si="1500"/>
        <v>0.98006646270703668</v>
      </c>
      <c r="K14460">
        <f t="shared" si="1501"/>
        <v>0.85360385570887298</v>
      </c>
      <c r="L14460">
        <f t="shared" si="1502"/>
        <v>6.469645277548195</v>
      </c>
      <c r="N14460">
        <f t="shared" si="1503"/>
        <v>0.72537329617976021</v>
      </c>
      <c r="O14460">
        <f t="shared" si="1504"/>
        <v>1.31992971691489</v>
      </c>
      <c r="P14460">
        <f t="shared" si="1505"/>
        <v>1.5473772883389028E-3</v>
      </c>
    </row>
    <row r="14461" spans="1:16" hidden="1" x14ac:dyDescent="0.25">
      <c r="A14461" s="5" t="s">
        <v>38</v>
      </c>
      <c r="B14461" s="1">
        <v>557.73969999999997</v>
      </c>
      <c r="C14461" s="1">
        <v>21.30002</v>
      </c>
      <c r="D14461" s="1">
        <v>112.0711</v>
      </c>
      <c r="E14461" s="1">
        <v>656.59630000000004</v>
      </c>
      <c r="F14461" s="1" t="s">
        <v>22</v>
      </c>
      <c r="G14461" s="1"/>
      <c r="H14461">
        <v>568.74</v>
      </c>
      <c r="I14461">
        <v>24.835899999999999</v>
      </c>
      <c r="J14461">
        <f t="shared" si="1500"/>
        <v>0.98065847311601073</v>
      </c>
      <c r="K14461">
        <f t="shared" si="1501"/>
        <v>0.85763028519200035</v>
      </c>
      <c r="L14461">
        <f t="shared" si="1502"/>
        <v>6.4870693699617581</v>
      </c>
      <c r="N14461">
        <f t="shared" si="1503"/>
        <v>0.73680891039763308</v>
      </c>
      <c r="O14461">
        <f t="shared" si="1504"/>
        <v>1.3381139840489729</v>
      </c>
      <c r="P14461">
        <f t="shared" si="1505"/>
        <v>1.5206898213995428E-3</v>
      </c>
    </row>
    <row r="14462" spans="1:16" hidden="1" x14ac:dyDescent="0.25">
      <c r="A14462" s="5" t="s">
        <v>38</v>
      </c>
      <c r="B14462" s="1">
        <v>558.07500000000005</v>
      </c>
      <c r="C14462" s="1">
        <v>21.400020000000001</v>
      </c>
      <c r="D14462" s="1">
        <v>113.2256</v>
      </c>
      <c r="E14462" s="1">
        <v>668.60720000000003</v>
      </c>
      <c r="F14462" s="1" t="s">
        <v>22</v>
      </c>
      <c r="G14462" s="1"/>
      <c r="H14462">
        <v>568.74</v>
      </c>
      <c r="I14462">
        <v>24.835899999999999</v>
      </c>
      <c r="J14462">
        <f t="shared" si="1500"/>
        <v>0.98124802194324301</v>
      </c>
      <c r="K14462">
        <f t="shared" si="1501"/>
        <v>0.86165671467512761</v>
      </c>
      <c r="L14462">
        <f t="shared" si="1502"/>
        <v>6.5051967426985806</v>
      </c>
      <c r="N14462">
        <f t="shared" si="1503"/>
        <v>0.74850183607729659</v>
      </c>
      <c r="O14462">
        <f t="shared" si="1504"/>
        <v>1.3568154959326626</v>
      </c>
      <c r="P14462">
        <f t="shared" si="1505"/>
        <v>1.4934128545810142E-3</v>
      </c>
    </row>
    <row r="14463" spans="1:16" hidden="1" x14ac:dyDescent="0.25">
      <c r="A14463" s="5" t="s">
        <v>38</v>
      </c>
      <c r="B14463" s="1">
        <v>558.40890000000002</v>
      </c>
      <c r="C14463" s="1">
        <v>21.500019999999999</v>
      </c>
      <c r="D14463" s="1">
        <v>114.4029</v>
      </c>
      <c r="E14463" s="1">
        <v>681.34889999999996</v>
      </c>
      <c r="F14463" s="1" t="s">
        <v>22</v>
      </c>
      <c r="G14463" s="1"/>
      <c r="H14463">
        <v>568.74</v>
      </c>
      <c r="I14463">
        <v>24.835899999999999</v>
      </c>
      <c r="J14463">
        <f t="shared" si="1500"/>
        <v>0.98183510918873296</v>
      </c>
      <c r="K14463">
        <f t="shared" si="1501"/>
        <v>0.86568314415825476</v>
      </c>
      <c r="L14463">
        <f t="shared" si="1502"/>
        <v>6.5240745097526096</v>
      </c>
      <c r="N14463">
        <f t="shared" si="1503"/>
        <v>0.7604656805710629</v>
      </c>
      <c r="O14463">
        <f t="shared" si="1504"/>
        <v>1.3760654493940652</v>
      </c>
      <c r="P14463">
        <f t="shared" si="1505"/>
        <v>1.4655259208302383E-3</v>
      </c>
    </row>
    <row r="14464" spans="1:16" hidden="1" x14ac:dyDescent="0.25">
      <c r="A14464" s="5" t="s">
        <v>38</v>
      </c>
      <c r="B14464" s="1">
        <v>558.7414</v>
      </c>
      <c r="C14464" s="1">
        <v>21.600020000000001</v>
      </c>
      <c r="D14464" s="1">
        <v>115.6039</v>
      </c>
      <c r="E14464" s="1">
        <v>694.89059999999995</v>
      </c>
      <c r="F14464" s="1" t="s">
        <v>22</v>
      </c>
      <c r="G14464" s="1"/>
      <c r="H14464">
        <v>568.74</v>
      </c>
      <c r="I14464">
        <v>24.835899999999999</v>
      </c>
      <c r="J14464">
        <f t="shared" si="1500"/>
        <v>0.98241973485248091</v>
      </c>
      <c r="K14464">
        <f t="shared" si="1501"/>
        <v>0.86970957364138213</v>
      </c>
      <c r="L14464">
        <f t="shared" si="1502"/>
        <v>6.5437544231025839</v>
      </c>
      <c r="N14464">
        <f t="shared" si="1503"/>
        <v>0.77271528855959792</v>
      </c>
      <c r="O14464">
        <f t="shared" si="1504"/>
        <v>1.3958979243442562</v>
      </c>
      <c r="P14464">
        <f t="shared" si="1505"/>
        <v>1.4370074836475735E-3</v>
      </c>
    </row>
    <row r="14465" spans="1:16" hidden="1" x14ac:dyDescent="0.25">
      <c r="A14465" s="5" t="s">
        <v>38</v>
      </c>
      <c r="B14465" s="1">
        <v>559.07249999999999</v>
      </c>
      <c r="C14465" s="1">
        <v>21.700019999999999</v>
      </c>
      <c r="D14465" s="1">
        <v>116.83</v>
      </c>
      <c r="E14465" s="1">
        <v>709.31050000000005</v>
      </c>
      <c r="F14465" s="1" t="s">
        <v>22</v>
      </c>
      <c r="G14465" s="1"/>
      <c r="H14465">
        <v>568.74</v>
      </c>
      <c r="I14465">
        <v>24.835899999999999</v>
      </c>
      <c r="J14465">
        <f t="shared" si="1500"/>
        <v>0.98300189893448675</v>
      </c>
      <c r="K14465">
        <f t="shared" si="1501"/>
        <v>0.87373600312450928</v>
      </c>
      <c r="L14465">
        <f t="shared" si="1502"/>
        <v>6.5642933714256966</v>
      </c>
      <c r="N14465">
        <f t="shared" si="1503"/>
        <v>0.78526689479150125</v>
      </c>
      <c r="O14465">
        <f t="shared" si="1504"/>
        <v>1.416350249007547</v>
      </c>
      <c r="P14465">
        <f t="shared" si="1505"/>
        <v>1.4078350242605177E-3</v>
      </c>
    </row>
    <row r="14466" spans="1:16" hidden="1" x14ac:dyDescent="0.25">
      <c r="A14466" s="5" t="s">
        <v>38</v>
      </c>
      <c r="B14466" s="1">
        <v>559.40219999999999</v>
      </c>
      <c r="C14466" s="1">
        <v>21.80002</v>
      </c>
      <c r="D14466" s="1">
        <v>118.0826</v>
      </c>
      <c r="E14466" s="1">
        <v>724.69730000000004</v>
      </c>
      <c r="F14466" s="1" t="s">
        <v>22</v>
      </c>
      <c r="G14466" s="1"/>
      <c r="H14466">
        <v>568.74</v>
      </c>
      <c r="I14466">
        <v>24.835899999999999</v>
      </c>
      <c r="J14466">
        <f t="shared" ref="J14466:J14529" si="1506">B14466/H14466</f>
        <v>0.98358160143475049</v>
      </c>
      <c r="K14466">
        <f t="shared" ref="K14466:K14529" si="1507">C14466/I14466</f>
        <v>0.87776243260763653</v>
      </c>
      <c r="L14466">
        <f t="shared" ref="L14466:L14529" si="1508">LN(E14466)</f>
        <v>6.5857540504287035</v>
      </c>
      <c r="N14466">
        <f t="shared" ref="N14466:N14529" si="1509">(ATANH(J14466^$U$2))^($U$3/$U$2)</f>
        <v>0.79813830120640628</v>
      </c>
      <c r="O14466">
        <f t="shared" ref="O14466:O14529" si="1510">(ATANH(K14466^$T$2))^($T$3/$T$2)</f>
        <v>1.4374634247555675</v>
      </c>
      <c r="P14466">
        <f t="shared" si="1505"/>
        <v>1.3779850083499006E-3</v>
      </c>
    </row>
    <row r="14467" spans="1:16" hidden="1" x14ac:dyDescent="0.25">
      <c r="A14467" s="5" t="s">
        <v>38</v>
      </c>
      <c r="B14467" s="1">
        <v>559.73050000000001</v>
      </c>
      <c r="C14467" s="1">
        <v>21.900020000000001</v>
      </c>
      <c r="D14467" s="1">
        <v>119.363</v>
      </c>
      <c r="E14467" s="1">
        <v>741.15179999999998</v>
      </c>
      <c r="F14467" s="1" t="s">
        <v>22</v>
      </c>
      <c r="G14467" s="1"/>
      <c r="H14467">
        <v>568.74</v>
      </c>
      <c r="I14467">
        <v>24.835899999999999</v>
      </c>
      <c r="J14467">
        <f t="shared" si="1506"/>
        <v>0.98415884235327211</v>
      </c>
      <c r="K14467">
        <f t="shared" si="1507"/>
        <v>0.8817888620907639</v>
      </c>
      <c r="L14467">
        <f t="shared" si="1508"/>
        <v>6.6082054626150857</v>
      </c>
      <c r="N14467">
        <f t="shared" si="1509"/>
        <v>0.81134908328720967</v>
      </c>
      <c r="O14467">
        <f t="shared" si="1510"/>
        <v>1.459282622595258</v>
      </c>
      <c r="P14467">
        <f t="shared" ref="P14467:P14495" si="1511">1/(1+EXP(L14467))</f>
        <v>1.3474332340095384E-3</v>
      </c>
    </row>
    <row r="14468" spans="1:16" hidden="1" x14ac:dyDescent="0.25">
      <c r="A14468" s="5" t="s">
        <v>38</v>
      </c>
      <c r="B14468" s="1">
        <v>560.05740000000003</v>
      </c>
      <c r="C14468" s="1">
        <v>22.000019999999999</v>
      </c>
      <c r="D14468" s="1">
        <v>120.67310000000001</v>
      </c>
      <c r="E14468" s="1">
        <v>758.78949999999998</v>
      </c>
      <c r="F14468" s="1" t="s">
        <v>22</v>
      </c>
      <c r="G14468" s="1"/>
      <c r="H14468">
        <v>568.74</v>
      </c>
      <c r="I14468">
        <v>24.835899999999999</v>
      </c>
      <c r="J14468">
        <f t="shared" si="1506"/>
        <v>0.98473362169005174</v>
      </c>
      <c r="K14468">
        <f t="shared" si="1507"/>
        <v>0.88581529157389105</v>
      </c>
      <c r="L14468">
        <f t="shared" si="1508"/>
        <v>6.6317244003267417</v>
      </c>
      <c r="N14468">
        <f t="shared" si="1509"/>
        <v>0.82492083165177932</v>
      </c>
      <c r="O14468">
        <f t="shared" si="1510"/>
        <v>1.4818577662995207</v>
      </c>
      <c r="P14468">
        <f t="shared" si="1511"/>
        <v>1.3161540137103763E-3</v>
      </c>
    </row>
    <row r="14469" spans="1:16" hidden="1" x14ac:dyDescent="0.25">
      <c r="A14469" s="5" t="s">
        <v>38</v>
      </c>
      <c r="B14469" s="1">
        <v>560.38289999999995</v>
      </c>
      <c r="C14469" s="1">
        <v>22.100020000000001</v>
      </c>
      <c r="D14469" s="1">
        <v>122.01439999999999</v>
      </c>
      <c r="E14469" s="1">
        <v>777.74310000000003</v>
      </c>
      <c r="F14469" s="1" t="s">
        <v>22</v>
      </c>
      <c r="G14469" s="1"/>
      <c r="H14469">
        <v>568.74</v>
      </c>
      <c r="I14469">
        <v>24.835899999999999</v>
      </c>
      <c r="J14469">
        <f t="shared" si="1506"/>
        <v>0.98530593944508904</v>
      </c>
      <c r="K14469">
        <f t="shared" si="1507"/>
        <v>0.88984172105701831</v>
      </c>
      <c r="L14469">
        <f t="shared" si="1508"/>
        <v>6.6563962639929724</v>
      </c>
      <c r="N14469">
        <f t="shared" si="1509"/>
        <v>0.83887743639103907</v>
      </c>
      <c r="O14469">
        <f t="shared" si="1510"/>
        <v>1.5052442209558539</v>
      </c>
      <c r="P14469">
        <f t="shared" si="1511"/>
        <v>1.2841205270390202E-3</v>
      </c>
    </row>
    <row r="14470" spans="1:16" hidden="1" x14ac:dyDescent="0.25">
      <c r="A14470" s="5" t="s">
        <v>38</v>
      </c>
      <c r="B14470" s="1">
        <v>560.70709999999997</v>
      </c>
      <c r="C14470" s="1">
        <v>22.200019999999999</v>
      </c>
      <c r="D14470" s="1">
        <v>123.3892</v>
      </c>
      <c r="E14470" s="1">
        <v>798.16549999999995</v>
      </c>
      <c r="F14470" s="1" t="s">
        <v>22</v>
      </c>
      <c r="G14470" s="1"/>
      <c r="H14470">
        <v>568.74</v>
      </c>
      <c r="I14470">
        <v>24.835899999999999</v>
      </c>
      <c r="J14470">
        <f t="shared" si="1506"/>
        <v>0.98587597144565176</v>
      </c>
      <c r="K14470">
        <f t="shared" si="1507"/>
        <v>0.89386815054014546</v>
      </c>
      <c r="L14470">
        <f t="shared" si="1508"/>
        <v>6.6823159694304621</v>
      </c>
      <c r="N14470">
        <f t="shared" si="1509"/>
        <v>0.85324993297941631</v>
      </c>
      <c r="O14470">
        <f t="shared" si="1510"/>
        <v>1.5295036106283428</v>
      </c>
      <c r="P14470">
        <f t="shared" si="1511"/>
        <v>1.2513052678074822E-3</v>
      </c>
    </row>
    <row r="14471" spans="1:16" hidden="1" x14ac:dyDescent="0.25">
      <c r="A14471" s="5" t="s">
        <v>38</v>
      </c>
      <c r="B14471" s="1">
        <v>561.0299</v>
      </c>
      <c r="C14471" s="1">
        <v>22.30002</v>
      </c>
      <c r="D14471" s="1">
        <v>124.79940000000001</v>
      </c>
      <c r="E14471" s="1">
        <v>820.23440000000005</v>
      </c>
      <c r="F14471" s="1" t="s">
        <v>22</v>
      </c>
      <c r="G14471" s="1"/>
      <c r="H14471">
        <v>568.74</v>
      </c>
      <c r="I14471">
        <v>24.835899999999999</v>
      </c>
      <c r="J14471">
        <f t="shared" si="1506"/>
        <v>0.98644354186447236</v>
      </c>
      <c r="K14471">
        <f t="shared" si="1507"/>
        <v>0.89789458002327283</v>
      </c>
      <c r="L14471">
        <f t="shared" si="1508"/>
        <v>6.7095901530684623</v>
      </c>
      <c r="N14471">
        <f t="shared" si="1509"/>
        <v>0.8680636978657682</v>
      </c>
      <c r="O14471">
        <f t="shared" si="1510"/>
        <v>1.5547047952782063</v>
      </c>
      <c r="P14471">
        <f t="shared" si="1511"/>
        <v>1.2176791425200896E-3</v>
      </c>
    </row>
    <row r="14472" spans="1:16" hidden="1" x14ac:dyDescent="0.25">
      <c r="A14472" s="5" t="s">
        <v>38</v>
      </c>
      <c r="B14472" s="1">
        <v>561.35130000000004</v>
      </c>
      <c r="C14472" s="1">
        <v>22.400020000000001</v>
      </c>
      <c r="D14472" s="1">
        <v>126.24760000000001</v>
      </c>
      <c r="E14472" s="1">
        <v>844.15740000000005</v>
      </c>
      <c r="F14472" s="1" t="s">
        <v>22</v>
      </c>
      <c r="G14472" s="1"/>
      <c r="H14472">
        <v>568.74</v>
      </c>
      <c r="I14472">
        <v>24.835899999999999</v>
      </c>
      <c r="J14472">
        <f t="shared" si="1506"/>
        <v>0.98700865070155086</v>
      </c>
      <c r="K14472">
        <f t="shared" si="1507"/>
        <v>0.90192100950640008</v>
      </c>
      <c r="L14472">
        <f t="shared" si="1508"/>
        <v>6.7383389700993153</v>
      </c>
      <c r="N14472">
        <f t="shared" si="1509"/>
        <v>0.88335184777345954</v>
      </c>
      <c r="O14472">
        <f t="shared" si="1510"/>
        <v>1.580925045624197</v>
      </c>
      <c r="P14472">
        <f t="shared" si="1511"/>
        <v>1.1832115532562333E-3</v>
      </c>
    </row>
    <row r="14473" spans="1:16" hidden="1" x14ac:dyDescent="0.25">
      <c r="A14473" s="5" t="s">
        <v>38</v>
      </c>
      <c r="B14473" s="1">
        <v>561.67139999999995</v>
      </c>
      <c r="C14473" s="1">
        <v>22.500019999999999</v>
      </c>
      <c r="D14473" s="1">
        <v>127.7363</v>
      </c>
      <c r="E14473" s="1">
        <v>870.17790000000002</v>
      </c>
      <c r="F14473" s="1" t="s">
        <v>22</v>
      </c>
      <c r="G14473" s="1"/>
      <c r="H14473">
        <v>568.74</v>
      </c>
      <c r="I14473">
        <v>24.835899999999999</v>
      </c>
      <c r="J14473">
        <f t="shared" si="1506"/>
        <v>0.98757147378415433</v>
      </c>
      <c r="K14473">
        <f t="shared" si="1507"/>
        <v>0.90594743898952723</v>
      </c>
      <c r="L14473">
        <f t="shared" si="1508"/>
        <v>6.7686976735035005</v>
      </c>
      <c r="N14473">
        <f t="shared" si="1509"/>
        <v>0.89915663464950235</v>
      </c>
      <c r="O14473">
        <f t="shared" si="1510"/>
        <v>1.6082514660372678</v>
      </c>
      <c r="P14473">
        <f t="shared" si="1511"/>
        <v>1.1478711753362889E-3</v>
      </c>
    </row>
    <row r="14474" spans="1:16" hidden="1" x14ac:dyDescent="0.25">
      <c r="A14474" s="5" t="s">
        <v>38</v>
      </c>
      <c r="B14474" s="1">
        <v>561.99</v>
      </c>
      <c r="C14474" s="1">
        <v>22.600020000000001</v>
      </c>
      <c r="D14474" s="1">
        <v>129.2688</v>
      </c>
      <c r="E14474" s="1">
        <v>898.58389999999997</v>
      </c>
      <c r="F14474" s="1" t="s">
        <v>22</v>
      </c>
      <c r="G14474" s="1"/>
      <c r="H14474">
        <v>568.74</v>
      </c>
      <c r="I14474">
        <v>24.835899999999999</v>
      </c>
      <c r="J14474">
        <f t="shared" si="1506"/>
        <v>0.98813165945774872</v>
      </c>
      <c r="K14474">
        <f t="shared" si="1507"/>
        <v>0.9099738684726546</v>
      </c>
      <c r="L14474">
        <f t="shared" si="1508"/>
        <v>6.8008200797161491</v>
      </c>
      <c r="N14474">
        <f t="shared" si="1509"/>
        <v>0.91551022450442165</v>
      </c>
      <c r="O14474">
        <f t="shared" si="1510"/>
        <v>1.6367827309924567</v>
      </c>
      <c r="P14474">
        <f t="shared" si="1511"/>
        <v>1.1116250524270165E-3</v>
      </c>
    </row>
    <row r="14475" spans="1:16" hidden="1" x14ac:dyDescent="0.25">
      <c r="A14475" s="5" t="s">
        <v>38</v>
      </c>
      <c r="B14475" s="1">
        <v>562.30730000000005</v>
      </c>
      <c r="C14475" s="1">
        <v>22.700019999999999</v>
      </c>
      <c r="D14475" s="1">
        <v>130.84819999999999</v>
      </c>
      <c r="E14475" s="1">
        <v>929.71849999999995</v>
      </c>
      <c r="F14475" s="1" t="s">
        <v>22</v>
      </c>
      <c r="G14475" s="1"/>
      <c r="H14475">
        <v>568.74</v>
      </c>
      <c r="I14475">
        <v>24.835899999999999</v>
      </c>
      <c r="J14475">
        <f t="shared" si="1506"/>
        <v>0.9886895593768682</v>
      </c>
      <c r="K14475">
        <f t="shared" si="1507"/>
        <v>0.91400029795578175</v>
      </c>
      <c r="L14475">
        <f t="shared" si="1508"/>
        <v>6.8348818521559478</v>
      </c>
      <c r="N14475">
        <f t="shared" si="1509"/>
        <v>0.93247062354757015</v>
      </c>
      <c r="O14475">
        <f t="shared" si="1510"/>
        <v>1.666631221706526</v>
      </c>
      <c r="P14475">
        <f t="shared" si="1511"/>
        <v>1.0744387266396873E-3</v>
      </c>
    </row>
    <row r="14476" spans="1:16" hidden="1" x14ac:dyDescent="0.25">
      <c r="A14476" s="5" t="s">
        <v>38</v>
      </c>
      <c r="B14476" s="1">
        <v>562.62329999999997</v>
      </c>
      <c r="C14476" s="1">
        <v>22.80002</v>
      </c>
      <c r="D14476" s="1">
        <v>132.4785</v>
      </c>
      <c r="E14476" s="1">
        <v>963.99350000000004</v>
      </c>
      <c r="F14476" s="1" t="s">
        <v>22</v>
      </c>
      <c r="G14476" s="1"/>
      <c r="H14476">
        <v>568.74</v>
      </c>
      <c r="I14476">
        <v>24.835899999999999</v>
      </c>
      <c r="J14476">
        <f t="shared" si="1506"/>
        <v>0.98924517354151276</v>
      </c>
      <c r="K14476">
        <f t="shared" si="1507"/>
        <v>0.91802672743890901</v>
      </c>
      <c r="L14476">
        <f t="shared" si="1508"/>
        <v>6.8710845518492238</v>
      </c>
      <c r="N14476">
        <f t="shared" si="1509"/>
        <v>0.95009300565976695</v>
      </c>
      <c r="O14476">
        <f t="shared" si="1510"/>
        <v>1.6979256788348247</v>
      </c>
      <c r="P14476">
        <f t="shared" si="1511"/>
        <v>1.0362764101519858E-3</v>
      </c>
    </row>
    <row r="14477" spans="1:16" hidden="1" x14ac:dyDescent="0.25">
      <c r="A14477" s="5" t="s">
        <v>38</v>
      </c>
      <c r="B14477" s="1">
        <v>562.93780000000004</v>
      </c>
      <c r="C14477" s="1">
        <v>22.900020000000001</v>
      </c>
      <c r="D14477" s="1">
        <v>134.16409999999999</v>
      </c>
      <c r="E14477" s="1">
        <v>1001.907</v>
      </c>
      <c r="F14477" s="1" t="s">
        <v>22</v>
      </c>
      <c r="G14477" s="1"/>
      <c r="H14477">
        <v>568.74</v>
      </c>
      <c r="I14477">
        <v>24.835899999999999</v>
      </c>
      <c r="J14477">
        <f t="shared" si="1506"/>
        <v>0.98979815029714813</v>
      </c>
      <c r="K14477">
        <f t="shared" si="1507"/>
        <v>0.92205315692203638</v>
      </c>
      <c r="L14477">
        <f t="shared" si="1508"/>
        <v>6.9096604629660323</v>
      </c>
      <c r="N14477">
        <f t="shared" si="1509"/>
        <v>0.96842883676697256</v>
      </c>
      <c r="O14477">
        <f t="shared" si="1510"/>
        <v>1.7308145281935094</v>
      </c>
      <c r="P14477">
        <f t="shared" si="1511"/>
        <v>9.9710142615416992E-4</v>
      </c>
    </row>
    <row r="14478" spans="1:16" hidden="1" x14ac:dyDescent="0.25">
      <c r="A14478" s="5" t="s">
        <v>38</v>
      </c>
      <c r="B14478" s="1">
        <v>563.25099999999998</v>
      </c>
      <c r="C14478" s="1">
        <v>23.000019999999999</v>
      </c>
      <c r="D14478" s="1">
        <v>135.90979999999999</v>
      </c>
      <c r="E14478" s="1">
        <v>1044.07</v>
      </c>
      <c r="F14478" s="1" t="s">
        <v>22</v>
      </c>
      <c r="G14478" s="1"/>
      <c r="H14478">
        <v>568.74</v>
      </c>
      <c r="I14478">
        <v>24.835899999999999</v>
      </c>
      <c r="J14478">
        <f t="shared" si="1506"/>
        <v>0.99034884129830847</v>
      </c>
      <c r="K14478">
        <f t="shared" si="1507"/>
        <v>0.92607958640516352</v>
      </c>
      <c r="L14478">
        <f t="shared" si="1508"/>
        <v>6.9508818160032755</v>
      </c>
      <c r="N14478">
        <f t="shared" si="1509"/>
        <v>0.98756221812815514</v>
      </c>
      <c r="O14478">
        <f t="shared" si="1510"/>
        <v>1.7654700950993887</v>
      </c>
      <c r="P14478">
        <f t="shared" si="1511"/>
        <v>9.5687370224004098E-4</v>
      </c>
    </row>
    <row r="14479" spans="1:16" hidden="1" x14ac:dyDescent="0.25">
      <c r="A14479" s="5" t="s">
        <v>38</v>
      </c>
      <c r="B14479" s="1">
        <v>563.56280000000004</v>
      </c>
      <c r="C14479" s="1">
        <v>23.100020000000001</v>
      </c>
      <c r="D14479" s="1">
        <v>137.72149999999999</v>
      </c>
      <c r="E14479" s="1">
        <v>1091.2339999999999</v>
      </c>
      <c r="F14479" s="1" t="s">
        <v>22</v>
      </c>
      <c r="G14479" s="1"/>
      <c r="H14479">
        <v>568.74</v>
      </c>
      <c r="I14479">
        <v>24.835899999999999</v>
      </c>
      <c r="J14479">
        <f t="shared" si="1506"/>
        <v>0.99089707071772692</v>
      </c>
      <c r="K14479">
        <f t="shared" si="1507"/>
        <v>0.93010601588829078</v>
      </c>
      <c r="L14479">
        <f t="shared" si="1508"/>
        <v>6.9950644449615575</v>
      </c>
      <c r="N14479">
        <f t="shared" si="1509"/>
        <v>1.0075718674629031</v>
      </c>
      <c r="O14479">
        <f t="shared" si="1510"/>
        <v>1.8020940079659336</v>
      </c>
      <c r="P14479">
        <f t="shared" si="1511"/>
        <v>9.155547254526043E-4</v>
      </c>
    </row>
    <row r="14480" spans="1:16" hidden="1" x14ac:dyDescent="0.25">
      <c r="A14480" s="5" t="s">
        <v>38</v>
      </c>
      <c r="B14480" s="1">
        <v>563.87329999999997</v>
      </c>
      <c r="C14480" s="1">
        <v>23.200019999999999</v>
      </c>
      <c r="D14480" s="1">
        <v>139.60570000000001</v>
      </c>
      <c r="E14480" s="1">
        <v>1144.3399999999999</v>
      </c>
      <c r="F14480" s="1" t="s">
        <v>22</v>
      </c>
      <c r="G14480" s="1"/>
      <c r="H14480">
        <v>568.74</v>
      </c>
      <c r="I14480">
        <v>24.835899999999999</v>
      </c>
      <c r="J14480">
        <f t="shared" si="1506"/>
        <v>0.99144301438267035</v>
      </c>
      <c r="K14480">
        <f t="shared" si="1507"/>
        <v>0.93413244537141793</v>
      </c>
      <c r="L14480">
        <f t="shared" si="1508"/>
        <v>7.0425833305809435</v>
      </c>
      <c r="N14480">
        <f t="shared" si="1509"/>
        <v>1.0285639001343707</v>
      </c>
      <c r="O14480">
        <f t="shared" si="1510"/>
        <v>1.8409242174495892</v>
      </c>
      <c r="P14480">
        <f t="shared" si="1511"/>
        <v>8.7310318333420618E-4</v>
      </c>
    </row>
    <row r="14481" spans="1:17" hidden="1" x14ac:dyDescent="0.25">
      <c r="A14481" s="5" t="s">
        <v>38</v>
      </c>
      <c r="B14481" s="1">
        <v>564.18230000000005</v>
      </c>
      <c r="C14481" s="1">
        <v>23.30002</v>
      </c>
      <c r="D14481" s="1">
        <v>141.57040000000001</v>
      </c>
      <c r="E14481" s="1">
        <v>1204.5809999999999</v>
      </c>
      <c r="F14481" s="1" t="s">
        <v>22</v>
      </c>
      <c r="G14481" s="1"/>
      <c r="H14481">
        <v>568.74</v>
      </c>
      <c r="I14481">
        <v>24.835899999999999</v>
      </c>
      <c r="J14481">
        <f t="shared" si="1506"/>
        <v>0.9919863206386047</v>
      </c>
      <c r="K14481">
        <f t="shared" si="1507"/>
        <v>0.9381588748545453</v>
      </c>
      <c r="L14481">
        <f t="shared" si="1508"/>
        <v>7.0938870676145651</v>
      </c>
      <c r="N14481">
        <f t="shared" si="1509"/>
        <v>1.0506424223516861</v>
      </c>
      <c r="O14481">
        <f t="shared" si="1510"/>
        <v>1.8822442468969205</v>
      </c>
      <c r="P14481">
        <f t="shared" si="1511"/>
        <v>8.2947558065364342E-4</v>
      </c>
    </row>
    <row r="14482" spans="1:17" hidden="1" x14ac:dyDescent="0.25">
      <c r="A14482" s="5" t="s">
        <v>38</v>
      </c>
      <c r="B14482" s="1">
        <v>564.49</v>
      </c>
      <c r="C14482" s="1">
        <v>23.400020000000001</v>
      </c>
      <c r="D14482" s="1">
        <v>143.62479999999999</v>
      </c>
      <c r="E14482" s="1">
        <v>1273.4870000000001</v>
      </c>
      <c r="F14482" s="1" t="s">
        <v>22</v>
      </c>
      <c r="G14482" s="1"/>
      <c r="H14482">
        <v>568.74</v>
      </c>
      <c r="I14482">
        <v>24.835899999999999</v>
      </c>
      <c r="J14482">
        <f t="shared" si="1506"/>
        <v>0.99252734114006402</v>
      </c>
      <c r="K14482">
        <f t="shared" si="1507"/>
        <v>0.94218530433767256</v>
      </c>
      <c r="L14482">
        <f t="shared" si="1508"/>
        <v>7.1495140862794626</v>
      </c>
      <c r="N14482">
        <f t="shared" si="1509"/>
        <v>1.0739627405008021</v>
      </c>
      <c r="O14482">
        <f t="shared" si="1510"/>
        <v>1.9263955820014598</v>
      </c>
      <c r="P14482">
        <f t="shared" si="1511"/>
        <v>7.8462942344645304E-4</v>
      </c>
    </row>
    <row r="14483" spans="1:17" hidden="1" x14ac:dyDescent="0.25">
      <c r="A14483" s="5" t="s">
        <v>38</v>
      </c>
      <c r="B14483" s="1">
        <v>564.7962</v>
      </c>
      <c r="C14483" s="1">
        <v>23.500019999999999</v>
      </c>
      <c r="D14483" s="1">
        <v>145.77979999999999</v>
      </c>
      <c r="E14483" s="1">
        <v>1353.06</v>
      </c>
      <c r="F14483" s="1" t="s">
        <v>22</v>
      </c>
      <c r="G14483" s="1"/>
      <c r="H14483">
        <v>568.74</v>
      </c>
      <c r="I14483">
        <v>24.835899999999999</v>
      </c>
      <c r="J14483">
        <f t="shared" si="1506"/>
        <v>0.99306572423251394</v>
      </c>
      <c r="K14483">
        <f t="shared" si="1507"/>
        <v>0.94621173382079971</v>
      </c>
      <c r="L14483">
        <f t="shared" si="1508"/>
        <v>7.2101239730855422</v>
      </c>
      <c r="N14483">
        <f t="shared" si="1509"/>
        <v>1.0986806102271549</v>
      </c>
      <c r="O14483">
        <f t="shared" si="1510"/>
        <v>1.973794569606897</v>
      </c>
      <c r="P14483">
        <f t="shared" si="1511"/>
        <v>7.385197110910891E-4</v>
      </c>
    </row>
    <row r="14484" spans="1:17" hidden="1" x14ac:dyDescent="0.25">
      <c r="A14484" s="5" t="s">
        <v>38</v>
      </c>
      <c r="B14484" s="1">
        <v>565.10109999999997</v>
      </c>
      <c r="C14484" s="1">
        <v>23.600020000000001</v>
      </c>
      <c r="D14484" s="1">
        <v>148.0489</v>
      </c>
      <c r="E14484" s="1">
        <v>1445.9639999999999</v>
      </c>
      <c r="F14484" s="1" t="s">
        <v>22</v>
      </c>
      <c r="G14484" s="1"/>
      <c r="H14484">
        <v>568.74</v>
      </c>
      <c r="I14484">
        <v>24.835899999999999</v>
      </c>
      <c r="J14484">
        <f t="shared" si="1506"/>
        <v>0.99360182157048904</v>
      </c>
      <c r="K14484">
        <f t="shared" si="1507"/>
        <v>0.95023816330392707</v>
      </c>
      <c r="L14484">
        <f t="shared" si="1508"/>
        <v>7.2765315061432325</v>
      </c>
      <c r="N14484">
        <f t="shared" si="1509"/>
        <v>1.1250223551773242</v>
      </c>
      <c r="O14484">
        <f t="shared" si="1510"/>
        <v>2.0249559472857088</v>
      </c>
      <c r="P14484">
        <f t="shared" si="1511"/>
        <v>6.9110219742854711E-4</v>
      </c>
    </row>
    <row r="14485" spans="1:17" hidden="1" x14ac:dyDescent="0.25">
      <c r="A14485" s="5" t="s">
        <v>38</v>
      </c>
      <c r="B14485" s="1">
        <v>565.40449999999998</v>
      </c>
      <c r="C14485" s="1">
        <v>23.700019999999999</v>
      </c>
      <c r="D14485" s="1">
        <v>150.4486</v>
      </c>
      <c r="E14485" s="1">
        <v>1555.8240000000001</v>
      </c>
      <c r="F14485" s="1" t="s">
        <v>22</v>
      </c>
      <c r="G14485" s="1"/>
      <c r="H14485">
        <v>568.74</v>
      </c>
      <c r="I14485">
        <v>24.835899999999999</v>
      </c>
      <c r="J14485">
        <f t="shared" si="1506"/>
        <v>0.99413528149945485</v>
      </c>
      <c r="K14485">
        <f t="shared" si="1507"/>
        <v>0.95426459278705422</v>
      </c>
      <c r="L14485">
        <f t="shared" si="1508"/>
        <v>7.3497605878010113</v>
      </c>
      <c r="N14485">
        <f t="shared" si="1509"/>
        <v>1.1532329940179027</v>
      </c>
      <c r="O14485">
        <f t="shared" si="1510"/>
        <v>2.0805263883223963</v>
      </c>
      <c r="P14485">
        <f t="shared" si="1511"/>
        <v>6.4233336587822413E-4</v>
      </c>
    </row>
    <row r="14486" spans="1:17" hidden="1" x14ac:dyDescent="0.25">
      <c r="A14486" s="5" t="s">
        <v>38</v>
      </c>
      <c r="B14486" s="1">
        <v>565.70640000000003</v>
      </c>
      <c r="C14486" s="1">
        <v>23.80002</v>
      </c>
      <c r="D14486" s="1">
        <v>152.99930000000001</v>
      </c>
      <c r="E14486" s="1">
        <v>1687.703</v>
      </c>
      <c r="F14486" s="1" t="s">
        <v>22</v>
      </c>
      <c r="G14486" s="1"/>
      <c r="H14486">
        <v>568.74</v>
      </c>
      <c r="I14486">
        <v>24.835899999999999</v>
      </c>
      <c r="J14486">
        <f t="shared" si="1506"/>
        <v>0.99466610401941136</v>
      </c>
      <c r="K14486">
        <f t="shared" si="1507"/>
        <v>0.95829102227018148</v>
      </c>
      <c r="L14486">
        <f t="shared" si="1508"/>
        <v>7.4311237118079623</v>
      </c>
      <c r="N14486">
        <f t="shared" si="1509"/>
        <v>1.1836437980425463</v>
      </c>
      <c r="O14486">
        <f t="shared" si="1510"/>
        <v>2.1413336486423109</v>
      </c>
      <c r="P14486">
        <f t="shared" si="1511"/>
        <v>5.9217044086497142E-4</v>
      </c>
    </row>
    <row r="14487" spans="1:17" hidden="1" x14ac:dyDescent="0.25">
      <c r="A14487" s="5" t="s">
        <v>38</v>
      </c>
      <c r="B14487" s="1">
        <v>566.00689999999997</v>
      </c>
      <c r="C14487" s="1">
        <v>23.900020000000001</v>
      </c>
      <c r="D14487" s="1">
        <v>155.72739999999999</v>
      </c>
      <c r="E14487" s="1">
        <v>1848.885</v>
      </c>
      <c r="F14487" s="1" t="s">
        <v>22</v>
      </c>
      <c r="G14487" s="1"/>
      <c r="H14487">
        <v>568.74</v>
      </c>
      <c r="I14487">
        <v>24.835899999999999</v>
      </c>
      <c r="J14487">
        <f t="shared" si="1506"/>
        <v>0.99519446495762554</v>
      </c>
      <c r="K14487">
        <f t="shared" si="1507"/>
        <v>0.96231745175330885</v>
      </c>
      <c r="L14487">
        <f t="shared" si="1508"/>
        <v>7.5223380336713834</v>
      </c>
      <c r="N14487">
        <f t="shared" si="1509"/>
        <v>1.2166964696644964</v>
      </c>
      <c r="O14487">
        <f t="shared" si="1510"/>
        <v>2.2084609087762739</v>
      </c>
      <c r="P14487">
        <f t="shared" si="1511"/>
        <v>5.4057414379812807E-4</v>
      </c>
    </row>
    <row r="14488" spans="1:17" hidden="1" x14ac:dyDescent="0.25">
      <c r="A14488" s="5" t="s">
        <v>38</v>
      </c>
      <c r="B14488" s="1">
        <v>566.30600000000004</v>
      </c>
      <c r="C14488" s="1">
        <v>24.000019999999999</v>
      </c>
      <c r="D14488" s="1">
        <v>158.6669</v>
      </c>
      <c r="E14488" s="1">
        <v>2050.2350000000001</v>
      </c>
      <c r="F14488" s="1" t="s">
        <v>22</v>
      </c>
      <c r="G14488" s="1"/>
      <c r="H14488">
        <v>568.74</v>
      </c>
      <c r="I14488">
        <v>24.835899999999999</v>
      </c>
      <c r="J14488">
        <f t="shared" si="1506"/>
        <v>0.99572036431409794</v>
      </c>
      <c r="K14488">
        <f t="shared" si="1507"/>
        <v>0.966343881236436</v>
      </c>
      <c r="L14488">
        <f t="shared" si="1508"/>
        <v>7.6257096997088034</v>
      </c>
      <c r="N14488">
        <f t="shared" si="1509"/>
        <v>1.2529679688582502</v>
      </c>
      <c r="O14488">
        <f t="shared" si="1510"/>
        <v>2.2833635693888183</v>
      </c>
      <c r="P14488">
        <f t="shared" si="1511"/>
        <v>4.8751118228774381E-4</v>
      </c>
    </row>
    <row r="14489" spans="1:17" hidden="1" x14ac:dyDescent="0.25">
      <c r="A14489" s="5" t="s">
        <v>38</v>
      </c>
      <c r="B14489" s="1">
        <v>566.60350000000005</v>
      </c>
      <c r="C14489" s="1">
        <v>24.100020000000001</v>
      </c>
      <c r="D14489" s="1">
        <v>161.8639</v>
      </c>
      <c r="E14489" s="1">
        <v>2308.6950000000002</v>
      </c>
      <c r="F14489" s="1" t="s">
        <v>22</v>
      </c>
      <c r="G14489" s="1"/>
      <c r="H14489">
        <v>568.74</v>
      </c>
      <c r="I14489">
        <v>24.835899999999999</v>
      </c>
      <c r="J14489">
        <f t="shared" si="1506"/>
        <v>0.99624345043429341</v>
      </c>
      <c r="K14489">
        <f t="shared" si="1507"/>
        <v>0.97037031071956326</v>
      </c>
      <c r="L14489">
        <f t="shared" si="1508"/>
        <v>7.7444377088149654</v>
      </c>
      <c r="N14489">
        <f t="shared" si="1509"/>
        <v>1.2932235598738089</v>
      </c>
      <c r="O14489">
        <f t="shared" si="1510"/>
        <v>2.3680613286226149</v>
      </c>
      <c r="P14489">
        <f t="shared" si="1511"/>
        <v>4.3295759829761055E-4</v>
      </c>
    </row>
    <row r="14490" spans="1:17" hidden="1" x14ac:dyDescent="0.25">
      <c r="A14490" s="5" t="s">
        <v>38</v>
      </c>
      <c r="B14490" s="1">
        <v>566.89949999999999</v>
      </c>
      <c r="C14490" s="1">
        <v>24.200019999999999</v>
      </c>
      <c r="D14490" s="1">
        <v>165.38249999999999</v>
      </c>
      <c r="E14490" s="1">
        <v>2652.183</v>
      </c>
      <c r="F14490" s="1" t="s">
        <v>22</v>
      </c>
      <c r="G14490" s="1"/>
      <c r="H14490">
        <v>568.74</v>
      </c>
      <c r="I14490">
        <v>24.835899999999999</v>
      </c>
      <c r="J14490">
        <f t="shared" si="1506"/>
        <v>0.99676389914547947</v>
      </c>
      <c r="K14490">
        <f t="shared" si="1507"/>
        <v>0.9743967402026904</v>
      </c>
      <c r="L14490">
        <f t="shared" si="1508"/>
        <v>7.8831383534499375</v>
      </c>
      <c r="N14490">
        <f t="shared" si="1509"/>
        <v>1.3386040927619738</v>
      </c>
      <c r="O14490">
        <f t="shared" si="1510"/>
        <v>2.4654723781223193</v>
      </c>
      <c r="P14490">
        <f t="shared" si="1511"/>
        <v>3.7690577694791494E-4</v>
      </c>
    </row>
    <row r="14491" spans="1:17" hidden="1" x14ac:dyDescent="0.25">
      <c r="A14491" s="5" t="s">
        <v>38</v>
      </c>
      <c r="B14491" s="1">
        <v>567.19380000000001</v>
      </c>
      <c r="C14491" s="1">
        <v>24.30002</v>
      </c>
      <c r="D14491" s="1">
        <v>169.31620000000001</v>
      </c>
      <c r="E14491" s="1">
        <v>3130.1089999999999</v>
      </c>
      <c r="F14491" s="1" t="s">
        <v>22</v>
      </c>
      <c r="G14491" s="1"/>
      <c r="H14491">
        <v>568.74</v>
      </c>
      <c r="I14491">
        <v>24.835899999999999</v>
      </c>
      <c r="J14491">
        <f t="shared" si="1506"/>
        <v>0.99728135879312163</v>
      </c>
      <c r="K14491">
        <f t="shared" si="1507"/>
        <v>0.97842316968581777</v>
      </c>
      <c r="L14491">
        <f t="shared" si="1508"/>
        <v>8.0488231072089977</v>
      </c>
      <c r="N14491">
        <f t="shared" si="1509"/>
        <v>1.3907712626943933</v>
      </c>
      <c r="O14491">
        <f t="shared" si="1510"/>
        <v>2.5800378759511409</v>
      </c>
      <c r="P14491">
        <f t="shared" si="1511"/>
        <v>3.1937565891190637E-4</v>
      </c>
    </row>
    <row r="14492" spans="1:17" hidden="1" x14ac:dyDescent="0.25">
      <c r="A14492" s="5" t="s">
        <v>38</v>
      </c>
      <c r="B14492" s="1">
        <v>567.48649999999998</v>
      </c>
      <c r="C14492" s="1">
        <v>24.400020000000001</v>
      </c>
      <c r="D14492" s="1">
        <v>173.81020000000001</v>
      </c>
      <c r="E14492" s="1">
        <v>3838.7139999999999</v>
      </c>
      <c r="F14492" s="1" t="s">
        <v>22</v>
      </c>
      <c r="G14492" s="1"/>
      <c r="H14492">
        <v>568.74</v>
      </c>
      <c r="I14492">
        <v>24.835899999999999</v>
      </c>
      <c r="J14492">
        <f t="shared" si="1506"/>
        <v>0.99779600520448708</v>
      </c>
      <c r="K14492">
        <f t="shared" si="1507"/>
        <v>0.98244959916894503</v>
      </c>
      <c r="L14492">
        <f t="shared" si="1508"/>
        <v>8.2528926936583069</v>
      </c>
      <c r="N14492">
        <f t="shared" si="1509"/>
        <v>1.4524640960570872</v>
      </c>
      <c r="O14492">
        <f t="shared" si="1510"/>
        <v>2.7190033306959287</v>
      </c>
      <c r="P14492">
        <f t="shared" si="1511"/>
        <v>2.6043606372766292E-4</v>
      </c>
    </row>
    <row r="14493" spans="1:17" hidden="1" x14ac:dyDescent="0.25">
      <c r="A14493" s="5" t="s">
        <v>38</v>
      </c>
      <c r="B14493" s="1">
        <v>567.77750000000003</v>
      </c>
      <c r="C14493" s="1">
        <v>24.500019999999999</v>
      </c>
      <c r="D14493" s="1">
        <v>179.10980000000001</v>
      </c>
      <c r="E14493" s="1">
        <v>4992.8360000000002</v>
      </c>
      <c r="F14493" s="1" t="s">
        <v>22</v>
      </c>
      <c r="G14493" s="1"/>
      <c r="H14493">
        <v>568.74</v>
      </c>
      <c r="I14493">
        <v>24.835899999999999</v>
      </c>
      <c r="J14493">
        <f t="shared" si="1506"/>
        <v>0.99830766255230863</v>
      </c>
      <c r="K14493">
        <f t="shared" si="1507"/>
        <v>0.98647602865207218</v>
      </c>
      <c r="L14493">
        <f t="shared" si="1508"/>
        <v>8.5157593639767892</v>
      </c>
      <c r="N14493">
        <f t="shared" si="1509"/>
        <v>1.528483808168194</v>
      </c>
      <c r="O14493">
        <f t="shared" si="1510"/>
        <v>2.8954102649272748</v>
      </c>
      <c r="P14493">
        <f t="shared" si="1511"/>
        <v>2.0024686433435152E-4</v>
      </c>
    </row>
    <row r="14494" spans="1:17" hidden="1" x14ac:dyDescent="0.25">
      <c r="A14494" s="5" t="s">
        <v>38</v>
      </c>
      <c r="B14494" s="1">
        <v>568.06659999999999</v>
      </c>
      <c r="C14494" s="1">
        <v>24.600020000000001</v>
      </c>
      <c r="D14494" s="1">
        <v>185.68809999999999</v>
      </c>
      <c r="E14494" s="1">
        <v>7185.0870000000004</v>
      </c>
      <c r="F14494" s="1" t="s">
        <v>22</v>
      </c>
      <c r="G14494" s="1"/>
      <c r="H14494">
        <v>568.74</v>
      </c>
      <c r="I14494">
        <v>24.835899999999999</v>
      </c>
      <c r="J14494">
        <f t="shared" si="1506"/>
        <v>0.99881597918205156</v>
      </c>
      <c r="K14494">
        <f t="shared" si="1507"/>
        <v>0.99050245813519955</v>
      </c>
      <c r="L14494">
        <f t="shared" si="1508"/>
        <v>8.879762906999316</v>
      </c>
      <c r="N14494">
        <f t="shared" si="1509"/>
        <v>1.628645548991976</v>
      </c>
      <c r="O14494">
        <f t="shared" si="1510"/>
        <v>3.1365613829855912</v>
      </c>
      <c r="P14494">
        <f t="shared" si="1511"/>
        <v>1.3915779199444707E-4</v>
      </c>
    </row>
    <row r="14495" spans="1:17" hidden="1" x14ac:dyDescent="0.25">
      <c r="A14495" s="5" t="s">
        <v>38</v>
      </c>
      <c r="B14495" s="1">
        <v>568.3537</v>
      </c>
      <c r="C14495" s="1">
        <v>24.700019999999999</v>
      </c>
      <c r="D14495" s="1">
        <v>194.6875</v>
      </c>
      <c r="E14495" s="1">
        <v>12821.75</v>
      </c>
      <c r="F14495" s="1" t="s">
        <v>22</v>
      </c>
      <c r="G14495" s="1"/>
      <c r="H14495">
        <v>568.74</v>
      </c>
      <c r="I14495">
        <v>24.835899999999999</v>
      </c>
      <c r="J14495">
        <f t="shared" si="1506"/>
        <v>0.99932077926644858</v>
      </c>
      <c r="K14495">
        <f t="shared" si="1507"/>
        <v>0.9945288876183267</v>
      </c>
      <c r="L14495">
        <f t="shared" si="1508"/>
        <v>9.4588982266188566</v>
      </c>
      <c r="N14495">
        <f t="shared" si="1509"/>
        <v>1.7791848557046548</v>
      </c>
      <c r="O14495">
        <f t="shared" si="1510"/>
        <v>3.5172952163642659</v>
      </c>
      <c r="P14495">
        <f t="shared" si="1511"/>
        <v>7.7986391374705141E-5</v>
      </c>
    </row>
    <row r="14496" spans="1:17" x14ac:dyDescent="0.25">
      <c r="A14496" t="s">
        <v>24</v>
      </c>
      <c r="B14496" s="1">
        <v>245.40440000000001</v>
      </c>
      <c r="C14496" s="1">
        <v>20.601220000000001</v>
      </c>
      <c r="D14496" s="1">
        <v>433.52050000000003</v>
      </c>
      <c r="E14496" s="1">
        <v>89.653239999999997</v>
      </c>
      <c r="F14496" s="1" t="s">
        <v>6</v>
      </c>
      <c r="G14496" s="1"/>
      <c r="H14496">
        <v>282.35000000000002</v>
      </c>
      <c r="I14496">
        <v>50.417999999999999</v>
      </c>
      <c r="J14496">
        <f t="shared" si="1506"/>
        <v>0.86914963697538516</v>
      </c>
      <c r="K14496">
        <f t="shared" si="1507"/>
        <v>0.4086084334959737</v>
      </c>
      <c r="L14496">
        <f t="shared" si="1508"/>
        <v>4.4959493399446577</v>
      </c>
      <c r="N14496">
        <f t="shared" si="1509"/>
        <v>5.9978397721256814E-2</v>
      </c>
      <c r="O14496">
        <f t="shared" si="1510"/>
        <v>0.37914831774260249</v>
      </c>
      <c r="P14496">
        <f t="shared" ref="P14496:P14559" si="1512">L14496^(1/$S$6)</f>
        <v>1.6340395517303914</v>
      </c>
      <c r="Q14496">
        <f t="shared" ref="Q14496:Q14559" si="1513">LN(P14496)^(1/$S$7)</f>
        <v>0.99526989746682759</v>
      </c>
    </row>
    <row r="14497" spans="1:17" x14ac:dyDescent="0.25">
      <c r="A14497" s="5" t="s">
        <v>37</v>
      </c>
      <c r="B14497" s="1">
        <v>469.51859999999999</v>
      </c>
      <c r="C14497" s="1">
        <v>9.2000019999999996</v>
      </c>
      <c r="D14497" s="1">
        <v>499.86540000000002</v>
      </c>
      <c r="E14497" s="1">
        <v>313.58949999999999</v>
      </c>
      <c r="F14497" s="1" t="s">
        <v>6</v>
      </c>
      <c r="G14497" s="1"/>
      <c r="H14497">
        <v>540.20000000000005</v>
      </c>
      <c r="I14497">
        <v>27.357299999999999</v>
      </c>
      <c r="J14497">
        <f t="shared" si="1506"/>
        <v>0.86915697889670485</v>
      </c>
      <c r="K14497">
        <f t="shared" si="1507"/>
        <v>0.33629056961030512</v>
      </c>
      <c r="L14497">
        <f t="shared" si="1508"/>
        <v>5.748084805772856</v>
      </c>
      <c r="N14497">
        <f t="shared" si="1509"/>
        <v>5.9988566153604941E-2</v>
      </c>
      <c r="O14497">
        <f t="shared" si="1510"/>
        <v>0.29524450207119862</v>
      </c>
      <c r="P14497">
        <f t="shared" si="1512"/>
        <v>1.7705969403113651</v>
      </c>
      <c r="Q14497">
        <f t="shared" si="1513"/>
        <v>0.9962748788437521</v>
      </c>
    </row>
    <row r="14498" spans="1:17" x14ac:dyDescent="0.25">
      <c r="A14498" s="5" t="s">
        <v>429</v>
      </c>
      <c r="B14498" s="1">
        <v>389.0249</v>
      </c>
      <c r="C14498" s="1">
        <v>13.201180000000001</v>
      </c>
      <c r="D14498" s="1">
        <v>1112.8869999999999</v>
      </c>
      <c r="E14498" s="1">
        <v>218.5307</v>
      </c>
      <c r="F14498" s="1" t="s">
        <v>6</v>
      </c>
      <c r="G14498" s="1"/>
      <c r="H14498">
        <v>447.57</v>
      </c>
      <c r="I14498">
        <v>39.406999999999996</v>
      </c>
      <c r="J14498">
        <f t="shared" si="1506"/>
        <v>0.8691934222579708</v>
      </c>
      <c r="K14498">
        <f t="shared" si="1507"/>
        <v>0.33499581292663744</v>
      </c>
      <c r="L14498">
        <f t="shared" si="1508"/>
        <v>5.3869265080984565</v>
      </c>
      <c r="N14498">
        <f t="shared" si="1509"/>
        <v>6.0039063833338124E-2</v>
      </c>
      <c r="O14498">
        <f t="shared" si="1510"/>
        <v>0.29381431366672645</v>
      </c>
      <c r="P14498">
        <f t="shared" si="1512"/>
        <v>1.7334576047990435</v>
      </c>
      <c r="Q14498">
        <f t="shared" si="1513"/>
        <v>0.99602377669492081</v>
      </c>
    </row>
    <row r="14499" spans="1:17" x14ac:dyDescent="0.25">
      <c r="A14499" s="5" t="s">
        <v>36</v>
      </c>
      <c r="B14499" s="1">
        <v>481.1909</v>
      </c>
      <c r="C14499" s="1">
        <v>15.253489999999999</v>
      </c>
      <c r="D14499" s="1">
        <v>564.37660000000005</v>
      </c>
      <c r="E14499" s="1">
        <v>248.2903</v>
      </c>
      <c r="F14499" s="1" t="s">
        <v>6</v>
      </c>
      <c r="G14499" s="1"/>
      <c r="H14499">
        <v>553.6</v>
      </c>
      <c r="I14499">
        <v>40.805</v>
      </c>
      <c r="J14499">
        <f t="shared" si="1506"/>
        <v>0.869203215317919</v>
      </c>
      <c r="K14499">
        <f t="shared" si="1507"/>
        <v>0.37381423845117018</v>
      </c>
      <c r="L14499">
        <f t="shared" si="1508"/>
        <v>5.5145986261046431</v>
      </c>
      <c r="N14499">
        <f t="shared" si="1509"/>
        <v>6.0052640457252442E-2</v>
      </c>
      <c r="O14499">
        <f t="shared" si="1510"/>
        <v>0.33775762981123586</v>
      </c>
      <c r="P14499">
        <f t="shared" si="1512"/>
        <v>1.7467730227708773</v>
      </c>
      <c r="Q14499">
        <f t="shared" si="1513"/>
        <v>0.99611550816038541</v>
      </c>
    </row>
    <row r="14500" spans="1:17" x14ac:dyDescent="0.25">
      <c r="A14500" t="s">
        <v>26</v>
      </c>
      <c r="B14500" s="1">
        <v>316.5761</v>
      </c>
      <c r="C14500" s="1">
        <v>17.8</v>
      </c>
      <c r="D14500" s="1">
        <v>471.69</v>
      </c>
      <c r="E14500" s="1">
        <v>123.87</v>
      </c>
      <c r="F14500" s="1" t="s">
        <v>6</v>
      </c>
      <c r="G14500" s="1"/>
      <c r="H14500">
        <v>364.21</v>
      </c>
      <c r="I14500">
        <v>45.55</v>
      </c>
      <c r="J14500">
        <f t="shared" si="1506"/>
        <v>0.86921309134839797</v>
      </c>
      <c r="K14500">
        <f t="shared" si="1507"/>
        <v>0.39077936333699237</v>
      </c>
      <c r="L14500">
        <f t="shared" si="1508"/>
        <v>4.8192326285661089</v>
      </c>
      <c r="N14500">
        <f t="shared" si="1509"/>
        <v>6.0066335063445546E-2</v>
      </c>
      <c r="O14500">
        <f t="shared" si="1510"/>
        <v>0.35768954830982397</v>
      </c>
      <c r="P14500">
        <f t="shared" si="1512"/>
        <v>1.671529445226785</v>
      </c>
      <c r="Q14500">
        <f t="shared" si="1513"/>
        <v>0.99556957779593147</v>
      </c>
    </row>
    <row r="14501" spans="1:17" x14ac:dyDescent="0.25">
      <c r="A14501" s="5" t="s">
        <v>34</v>
      </c>
      <c r="B14501" s="1">
        <v>441.41059999999999</v>
      </c>
      <c r="C14501" s="1">
        <v>10.600009999999999</v>
      </c>
      <c r="D14501" s="1">
        <v>493.90949999999998</v>
      </c>
      <c r="E14501" s="1">
        <v>268.47430000000003</v>
      </c>
      <c r="F14501" s="1" t="s">
        <v>6</v>
      </c>
      <c r="G14501" s="1"/>
      <c r="H14501">
        <v>507.82</v>
      </c>
      <c r="I14501">
        <v>30.440999999999999</v>
      </c>
      <c r="J14501">
        <f t="shared" si="1506"/>
        <v>0.86922649757788195</v>
      </c>
      <c r="K14501">
        <f t="shared" si="1507"/>
        <v>0.34821490752603396</v>
      </c>
      <c r="L14501">
        <f t="shared" si="1508"/>
        <v>5.5927551924217642</v>
      </c>
      <c r="N14501">
        <f t="shared" si="1509"/>
        <v>6.0084929573893074E-2</v>
      </c>
      <c r="O14501">
        <f t="shared" si="1510"/>
        <v>0.30852874257614749</v>
      </c>
      <c r="P14501">
        <f t="shared" si="1512"/>
        <v>1.7548221249020013</v>
      </c>
      <c r="Q14501">
        <f t="shared" si="1513"/>
        <v>0.99617002160841306</v>
      </c>
    </row>
    <row r="14502" spans="1:17" x14ac:dyDescent="0.25">
      <c r="A14502" s="5" t="s">
        <v>430</v>
      </c>
      <c r="B14502" s="1">
        <v>371.16879999999998</v>
      </c>
      <c r="C14502" s="1">
        <v>12.10012</v>
      </c>
      <c r="D14502" s="1">
        <v>1101.923</v>
      </c>
      <c r="E14502" s="1">
        <v>212.01580000000001</v>
      </c>
      <c r="F14502" s="1" t="s">
        <v>6</v>
      </c>
      <c r="G14502" s="1"/>
      <c r="H14502">
        <v>427.01</v>
      </c>
      <c r="I14502">
        <v>36.51</v>
      </c>
      <c r="J14502">
        <f t="shared" si="1506"/>
        <v>0.86922741856162611</v>
      </c>
      <c r="K14502">
        <f t="shared" si="1507"/>
        <v>0.33141933716789923</v>
      </c>
      <c r="L14502">
        <f t="shared" si="1508"/>
        <v>5.3566608001968037</v>
      </c>
      <c r="N14502">
        <f t="shared" si="1509"/>
        <v>6.0086207184036844E-2</v>
      </c>
      <c r="O14502">
        <f t="shared" si="1510"/>
        <v>0.28987601119571116</v>
      </c>
      <c r="P14502">
        <f t="shared" si="1512"/>
        <v>1.7302699850224521</v>
      </c>
      <c r="Q14502">
        <f t="shared" si="1513"/>
        <v>0.99600152320344093</v>
      </c>
    </row>
    <row r="14503" spans="1:17" x14ac:dyDescent="0.25">
      <c r="A14503" s="5" t="s">
        <v>424</v>
      </c>
      <c r="B14503" s="1">
        <v>335.89499999999998</v>
      </c>
      <c r="C14503" s="1">
        <v>16.001000000000001</v>
      </c>
      <c r="D14503" s="1">
        <v>790.21</v>
      </c>
      <c r="E14503" s="1">
        <v>137.51</v>
      </c>
      <c r="F14503" s="1" t="s">
        <v>6</v>
      </c>
      <c r="G14503" s="1"/>
      <c r="H14503">
        <v>386.411</v>
      </c>
      <c r="I14503">
        <v>45.167499999999997</v>
      </c>
      <c r="J14503">
        <f t="shared" si="1506"/>
        <v>0.86926873199779509</v>
      </c>
      <c r="K14503">
        <f t="shared" si="1507"/>
        <v>0.35425914651021206</v>
      </c>
      <c r="L14503">
        <f t="shared" si="1508"/>
        <v>4.9236966417348533</v>
      </c>
      <c r="N14503">
        <f t="shared" si="1509"/>
        <v>6.0143544719197174E-2</v>
      </c>
      <c r="O14503">
        <f t="shared" si="1510"/>
        <v>0.31534117659189526</v>
      </c>
      <c r="P14503">
        <f t="shared" si="1512"/>
        <v>1.6832805905051358</v>
      </c>
      <c r="Q14503">
        <f t="shared" si="1513"/>
        <v>0.99565947723813875</v>
      </c>
    </row>
    <row r="14504" spans="1:17" x14ac:dyDescent="0.25">
      <c r="A14504" t="s">
        <v>27</v>
      </c>
      <c r="B14504" s="1">
        <v>349.78120000000001</v>
      </c>
      <c r="C14504" s="1">
        <v>20.901859999999999</v>
      </c>
      <c r="D14504" s="1">
        <v>518.24279999999999</v>
      </c>
      <c r="E14504" s="1">
        <v>126.0078</v>
      </c>
      <c r="F14504" s="1" t="s">
        <v>6</v>
      </c>
      <c r="G14504" s="1"/>
      <c r="H14504">
        <v>402.38</v>
      </c>
      <c r="I14504">
        <v>56.26</v>
      </c>
      <c r="J14504">
        <f t="shared" si="1506"/>
        <v>0.86928077936279147</v>
      </c>
      <c r="K14504">
        <f t="shared" si="1507"/>
        <v>0.37152257376466408</v>
      </c>
      <c r="L14504">
        <f t="shared" si="1508"/>
        <v>4.8363438097973619</v>
      </c>
      <c r="N14504">
        <f t="shared" si="1509"/>
        <v>6.0160274647586123E-2</v>
      </c>
      <c r="O14504">
        <f t="shared" si="1510"/>
        <v>0.33510028152249399</v>
      </c>
      <c r="P14504">
        <f t="shared" si="1512"/>
        <v>1.6734659472426363</v>
      </c>
      <c r="Q14504">
        <f t="shared" si="1513"/>
        <v>0.99558451965298611</v>
      </c>
    </row>
    <row r="14505" spans="1:17" x14ac:dyDescent="0.25">
      <c r="A14505" s="5" t="s">
        <v>420</v>
      </c>
      <c r="B14505" s="1">
        <v>325.2944</v>
      </c>
      <c r="C14505" s="1">
        <v>13.9039</v>
      </c>
      <c r="D14505" s="1">
        <v>1092.181</v>
      </c>
      <c r="E14505" s="1">
        <v>161.57599999999999</v>
      </c>
      <c r="F14505" s="1" t="s">
        <v>6</v>
      </c>
      <c r="G14505" s="1"/>
      <c r="H14505">
        <v>374.21</v>
      </c>
      <c r="I14505">
        <v>40.592799999999997</v>
      </c>
      <c r="J14505">
        <f t="shared" si="1506"/>
        <v>0.86928302290157933</v>
      </c>
      <c r="K14505">
        <f t="shared" si="1507"/>
        <v>0.34252133383260086</v>
      </c>
      <c r="L14505">
        <f t="shared" si="1508"/>
        <v>5.0849756202060874</v>
      </c>
      <c r="N14505">
        <f t="shared" si="1509"/>
        <v>6.0163390692480778E-2</v>
      </c>
      <c r="O14505">
        <f t="shared" si="1510"/>
        <v>0.30216034308868334</v>
      </c>
      <c r="P14505">
        <f t="shared" si="1512"/>
        <v>1.7010975666769921</v>
      </c>
      <c r="Q14505">
        <f t="shared" si="1513"/>
        <v>0.99579235701223867</v>
      </c>
    </row>
    <row r="14506" spans="1:17" x14ac:dyDescent="0.25">
      <c r="A14506" t="s">
        <v>23</v>
      </c>
      <c r="B14506" s="1">
        <v>265.41370000000001</v>
      </c>
      <c r="C14506" s="1">
        <v>19.700009999999999</v>
      </c>
      <c r="D14506" s="1">
        <v>417.87040000000002</v>
      </c>
      <c r="E14506" s="1">
        <v>100.39360000000001</v>
      </c>
      <c r="F14506" s="1" t="s">
        <v>6</v>
      </c>
      <c r="G14506" s="1"/>
      <c r="H14506">
        <v>305.322</v>
      </c>
      <c r="I14506">
        <v>48.722000000000001</v>
      </c>
      <c r="J14506">
        <f t="shared" si="1506"/>
        <v>0.86929110905863316</v>
      </c>
      <c r="K14506">
        <f t="shared" si="1507"/>
        <v>0.40433500266819916</v>
      </c>
      <c r="L14506">
        <f t="shared" si="1508"/>
        <v>4.6090984602059084</v>
      </c>
      <c r="N14506">
        <f t="shared" si="1509"/>
        <v>6.0174622807138846E-2</v>
      </c>
      <c r="O14506">
        <f t="shared" si="1510"/>
        <v>0.3739555748889733</v>
      </c>
      <c r="P14506">
        <f t="shared" si="1512"/>
        <v>1.6473615225433995</v>
      </c>
      <c r="Q14506">
        <f t="shared" si="1513"/>
        <v>0.99537871991374849</v>
      </c>
    </row>
    <row r="14507" spans="1:17" x14ac:dyDescent="0.25">
      <c r="A14507" s="5" t="s">
        <v>409</v>
      </c>
      <c r="B14507" s="1">
        <v>321.03190000000001</v>
      </c>
      <c r="C14507" s="1">
        <v>18.5</v>
      </c>
      <c r="D14507" s="1">
        <v>1092.499</v>
      </c>
      <c r="E14507" s="1">
        <v>121.02330000000001</v>
      </c>
      <c r="F14507" s="1" t="s">
        <v>6</v>
      </c>
      <c r="G14507" s="1"/>
      <c r="H14507">
        <v>369.29500000000002</v>
      </c>
      <c r="I14507">
        <v>49.9</v>
      </c>
      <c r="J14507">
        <f t="shared" si="1506"/>
        <v>0.86931017208464778</v>
      </c>
      <c r="K14507">
        <f t="shared" si="1507"/>
        <v>0.3707414829659319</v>
      </c>
      <c r="L14507">
        <f t="shared" si="1508"/>
        <v>4.795983089042533</v>
      </c>
      <c r="N14507">
        <f t="shared" si="1509"/>
        <v>6.0201110284058126E-2</v>
      </c>
      <c r="O14507">
        <f t="shared" si="1510"/>
        <v>0.33419642171416214</v>
      </c>
      <c r="P14507">
        <f t="shared" si="1512"/>
        <v>1.6688908217130045</v>
      </c>
      <c r="Q14507">
        <f t="shared" si="1513"/>
        <v>0.99554913650377652</v>
      </c>
    </row>
    <row r="14508" spans="1:17" x14ac:dyDescent="0.25">
      <c r="A14508" s="5" t="s">
        <v>411</v>
      </c>
      <c r="B14508" s="1">
        <v>305.3544</v>
      </c>
      <c r="C14508" s="1">
        <v>20.400480000000002</v>
      </c>
      <c r="D14508" s="1">
        <v>929.83069999999998</v>
      </c>
      <c r="E14508" s="1">
        <v>105.50109999999999</v>
      </c>
      <c r="F14508" s="1" t="s">
        <v>6</v>
      </c>
      <c r="G14508" s="1"/>
      <c r="H14508">
        <v>351.255</v>
      </c>
      <c r="I14508">
        <v>57.82</v>
      </c>
      <c r="J14508">
        <f t="shared" si="1506"/>
        <v>0.86932399538796601</v>
      </c>
      <c r="K14508">
        <f t="shared" si="1507"/>
        <v>0.35282739536492563</v>
      </c>
      <c r="L14508">
        <f t="shared" si="1508"/>
        <v>4.6587213794020492</v>
      </c>
      <c r="N14508">
        <f t="shared" si="1509"/>
        <v>6.0220324263417183E-2</v>
      </c>
      <c r="O14508">
        <f t="shared" si="1510"/>
        <v>0.31372259025576044</v>
      </c>
      <c r="P14508">
        <f t="shared" si="1512"/>
        <v>1.6531346068553352</v>
      </c>
      <c r="Q14508">
        <f t="shared" si="1513"/>
        <v>0.99542506419613364</v>
      </c>
    </row>
    <row r="14509" spans="1:17" x14ac:dyDescent="0.25">
      <c r="A14509" s="5" t="s">
        <v>41</v>
      </c>
      <c r="B14509" s="1">
        <v>572.10640000000001</v>
      </c>
      <c r="C14509" s="1">
        <v>5.2000060000000001</v>
      </c>
      <c r="D14509" s="1">
        <v>503.73489999999998</v>
      </c>
      <c r="E14509" s="1" t="s">
        <v>94</v>
      </c>
      <c r="F14509" s="1" t="s">
        <v>6</v>
      </c>
      <c r="G14509" s="1"/>
      <c r="H14509">
        <v>658.1</v>
      </c>
      <c r="I14509">
        <v>18.170000000000002</v>
      </c>
      <c r="J14509">
        <f t="shared" si="1506"/>
        <v>0.86933049688497188</v>
      </c>
      <c r="K14509">
        <f t="shared" si="1507"/>
        <v>0.28618635112823332</v>
      </c>
      <c r="L14509">
        <f t="shared" si="1508"/>
        <v>6.3487983739357023</v>
      </c>
      <c r="N14509">
        <f t="shared" si="1509"/>
        <v>6.0229363166136002E-2</v>
      </c>
      <c r="O14509">
        <f t="shared" si="1510"/>
        <v>0.24156364500029401</v>
      </c>
      <c r="P14509">
        <f t="shared" si="1512"/>
        <v>1.8290344135984111</v>
      </c>
      <c r="Q14509">
        <f t="shared" si="1513"/>
        <v>0.99664210484880644</v>
      </c>
    </row>
    <row r="14510" spans="1:17" x14ac:dyDescent="0.25">
      <c r="A14510" s="5" t="s">
        <v>425</v>
      </c>
      <c r="B14510" s="1">
        <v>299.93819999999999</v>
      </c>
      <c r="C14510" s="1">
        <v>9.1000200000000007</v>
      </c>
      <c r="D14510" s="1">
        <v>1312.7909999999999</v>
      </c>
      <c r="E14510" s="1">
        <v>222.92490000000001</v>
      </c>
      <c r="F14510" s="1" t="s">
        <v>6</v>
      </c>
      <c r="G14510" s="1"/>
      <c r="H14510">
        <v>345.02</v>
      </c>
      <c r="I14510">
        <v>26.4</v>
      </c>
      <c r="J14510">
        <f t="shared" si="1506"/>
        <v>0.86933569068459804</v>
      </c>
      <c r="K14510">
        <f t="shared" si="1507"/>
        <v>0.34469772727272729</v>
      </c>
      <c r="L14510">
        <f t="shared" si="1508"/>
        <v>5.4068349434394811</v>
      </c>
      <c r="N14510">
        <f t="shared" si="1509"/>
        <v>6.0236584929825782E-2</v>
      </c>
      <c r="O14510">
        <f t="shared" si="1510"/>
        <v>0.30458914836436829</v>
      </c>
      <c r="P14510">
        <f t="shared" si="1512"/>
        <v>1.7355478150349335</v>
      </c>
      <c r="Q14510">
        <f t="shared" si="1513"/>
        <v>0.99603830669213633</v>
      </c>
    </row>
    <row r="14511" spans="1:17" x14ac:dyDescent="0.25">
      <c r="A14511" s="5" t="s">
        <v>434</v>
      </c>
      <c r="B14511" s="1">
        <v>514.44309999999996</v>
      </c>
      <c r="C14511" s="1">
        <v>14.7</v>
      </c>
      <c r="D14511" s="1">
        <v>615.04459999999995</v>
      </c>
      <c r="E14511" s="1">
        <v>242.06460000000001</v>
      </c>
      <c r="F14511" s="1" t="s">
        <v>6</v>
      </c>
      <c r="G14511" s="1"/>
      <c r="H14511">
        <v>591.75</v>
      </c>
      <c r="I14511">
        <v>41.262999999999998</v>
      </c>
      <c r="J14511">
        <f t="shared" si="1506"/>
        <v>0.86935885086607512</v>
      </c>
      <c r="K14511">
        <f t="shared" si="1507"/>
        <v>0.35625136320674694</v>
      </c>
      <c r="L14511">
        <f t="shared" si="1508"/>
        <v>5.4892046326827311</v>
      </c>
      <c r="N14511">
        <f t="shared" si="1509"/>
        <v>6.0268798226505889E-2</v>
      </c>
      <c r="O14511">
        <f t="shared" si="1510"/>
        <v>0.31759842843142044</v>
      </c>
      <c r="P14511">
        <f t="shared" si="1512"/>
        <v>1.7441412505584606</v>
      </c>
      <c r="Q14511">
        <f t="shared" si="1513"/>
        <v>0.99609753244642174</v>
      </c>
    </row>
    <row r="14512" spans="1:17" x14ac:dyDescent="0.25">
      <c r="A14512" s="5" t="s">
        <v>418</v>
      </c>
      <c r="B14512" s="1">
        <v>343.77</v>
      </c>
      <c r="C14512" s="1">
        <v>12.8</v>
      </c>
      <c r="D14512" s="1">
        <v>1173.971</v>
      </c>
      <c r="E14512" s="1">
        <v>177.5753</v>
      </c>
      <c r="F14512" s="1" t="s">
        <v>6</v>
      </c>
      <c r="G14512" s="1"/>
      <c r="H14512">
        <v>395.42500000000001</v>
      </c>
      <c r="I14512">
        <v>36.24295</v>
      </c>
      <c r="J14512">
        <f t="shared" si="1506"/>
        <v>0.86936840108743751</v>
      </c>
      <c r="K14512">
        <f t="shared" si="1507"/>
        <v>0.35317213416678278</v>
      </c>
      <c r="L14512">
        <f t="shared" si="1508"/>
        <v>5.179394744309449</v>
      </c>
      <c r="N14512">
        <f t="shared" si="1509"/>
        <v>6.0282086315718561E-2</v>
      </c>
      <c r="O14512">
        <f t="shared" si="1510"/>
        <v>0.31411203811892524</v>
      </c>
      <c r="P14512">
        <f t="shared" si="1512"/>
        <v>1.7113523176029684</v>
      </c>
      <c r="Q14512">
        <f t="shared" si="1513"/>
        <v>0.99586703981489633</v>
      </c>
    </row>
    <row r="14513" spans="1:17" x14ac:dyDescent="0.25">
      <c r="A14513" s="5" t="s">
        <v>435</v>
      </c>
      <c r="B14513" s="1">
        <v>335.87119999999999</v>
      </c>
      <c r="C14513" s="1">
        <v>7.7000109999999999</v>
      </c>
      <c r="D14513" s="1">
        <v>1327.4739999999999</v>
      </c>
      <c r="E14513" s="1">
        <v>295.21440000000001</v>
      </c>
      <c r="F14513" s="1" t="s">
        <v>6</v>
      </c>
      <c r="G14513" s="1"/>
      <c r="H14513">
        <v>386.32600000000002</v>
      </c>
      <c r="I14513">
        <v>23.224</v>
      </c>
      <c r="J14513">
        <f t="shared" si="1506"/>
        <v>0.86939838374844036</v>
      </c>
      <c r="K14513">
        <f t="shared" si="1507"/>
        <v>0.33155403892524976</v>
      </c>
      <c r="L14513">
        <f t="shared" si="1508"/>
        <v>5.6877018720243928</v>
      </c>
      <c r="N14513">
        <f t="shared" si="1509"/>
        <v>6.0323822013078898E-2</v>
      </c>
      <c r="O14513">
        <f t="shared" si="1510"/>
        <v>0.29002401519270515</v>
      </c>
      <c r="P14513">
        <f t="shared" si="1512"/>
        <v>1.7644991395506093</v>
      </c>
      <c r="Q14513">
        <f t="shared" si="1513"/>
        <v>0.99623465170175041</v>
      </c>
    </row>
    <row r="14514" spans="1:17" x14ac:dyDescent="0.25">
      <c r="A14514" s="5" t="s">
        <v>419</v>
      </c>
      <c r="B14514" s="1">
        <v>294.87720000000002</v>
      </c>
      <c r="C14514" s="1">
        <v>12.62914</v>
      </c>
      <c r="D14514" s="1">
        <v>1208.5070000000001</v>
      </c>
      <c r="E14514" s="1">
        <v>165.60830000000001</v>
      </c>
      <c r="F14514" s="1" t="s">
        <v>6</v>
      </c>
      <c r="G14514" s="1"/>
      <c r="H14514">
        <v>339.173</v>
      </c>
      <c r="I14514">
        <v>36.177</v>
      </c>
      <c r="J14514">
        <f t="shared" si="1506"/>
        <v>0.86940057138982174</v>
      </c>
      <c r="K14514">
        <f t="shared" si="1507"/>
        <v>0.34909307018271274</v>
      </c>
      <c r="L14514">
        <f t="shared" si="1508"/>
        <v>5.109625361468102</v>
      </c>
      <c r="N14514">
        <f t="shared" si="1509"/>
        <v>6.0326868272806436E-2</v>
      </c>
      <c r="O14514">
        <f t="shared" si="1510"/>
        <v>0.30951518381011528</v>
      </c>
      <c r="P14514">
        <f t="shared" si="1512"/>
        <v>1.7037870293694055</v>
      </c>
      <c r="Q14514">
        <f t="shared" si="1513"/>
        <v>0.99581206815708578</v>
      </c>
    </row>
    <row r="14515" spans="1:17" x14ac:dyDescent="0.25">
      <c r="A14515" s="5" t="s">
        <v>414</v>
      </c>
      <c r="B14515" s="1">
        <v>364.13409999999999</v>
      </c>
      <c r="C14515" s="1">
        <v>11.802020000000001</v>
      </c>
      <c r="D14515" s="1">
        <v>1213.7439999999999</v>
      </c>
      <c r="E14515" s="1">
        <v>197.86490000000001</v>
      </c>
      <c r="F14515" s="1" t="s">
        <v>6</v>
      </c>
      <c r="G14515" s="1"/>
      <c r="H14515">
        <v>418.83</v>
      </c>
      <c r="I14515">
        <v>32.57</v>
      </c>
      <c r="J14515">
        <f t="shared" si="1506"/>
        <v>0.86940787431654853</v>
      </c>
      <c r="K14515">
        <f t="shared" si="1507"/>
        <v>0.36235861221983423</v>
      </c>
      <c r="L14515">
        <f t="shared" si="1508"/>
        <v>5.2875844745737721</v>
      </c>
      <c r="N14515">
        <f t="shared" si="1509"/>
        <v>6.0337038554198093E-2</v>
      </c>
      <c r="O14515">
        <f t="shared" si="1510"/>
        <v>0.32455518621713791</v>
      </c>
      <c r="P14515">
        <f t="shared" si="1512"/>
        <v>1.7229490901473838</v>
      </c>
      <c r="Q14515">
        <f t="shared" si="1513"/>
        <v>0.99594997512000238</v>
      </c>
    </row>
    <row r="14516" spans="1:17" x14ac:dyDescent="0.25">
      <c r="A14516" s="5" t="s">
        <v>40</v>
      </c>
      <c r="B14516" s="1">
        <v>537.04340000000002</v>
      </c>
      <c r="C14516" s="1">
        <v>6.4000139999999996</v>
      </c>
      <c r="D14516" s="1">
        <v>506.31459999999998</v>
      </c>
      <c r="E14516" s="1">
        <v>464.50979999999998</v>
      </c>
      <c r="F14516" s="1" t="s">
        <v>6</v>
      </c>
      <c r="G14516" s="1"/>
      <c r="H14516">
        <v>617.70000000000005</v>
      </c>
      <c r="I14516">
        <v>21.03</v>
      </c>
      <c r="J14516">
        <f t="shared" si="1506"/>
        <v>0.86942431601100856</v>
      </c>
      <c r="K14516">
        <f t="shared" si="1507"/>
        <v>0.30432781740370896</v>
      </c>
      <c r="L14516">
        <f t="shared" si="1508"/>
        <v>6.1409826559861243</v>
      </c>
      <c r="N14516">
        <f t="shared" si="1509"/>
        <v>6.0359941732439096E-2</v>
      </c>
      <c r="O14516">
        <f t="shared" si="1510"/>
        <v>0.2606144398449089</v>
      </c>
      <c r="P14516">
        <f t="shared" si="1512"/>
        <v>1.8092566559053149</v>
      </c>
      <c r="Q14516">
        <f t="shared" si="1513"/>
        <v>0.99652138167053728</v>
      </c>
    </row>
    <row r="14517" spans="1:17" x14ac:dyDescent="0.25">
      <c r="A14517" s="5" t="s">
        <v>28</v>
      </c>
      <c r="B14517" s="1">
        <v>346.29579999999999</v>
      </c>
      <c r="C14517" s="1">
        <v>22.1007</v>
      </c>
      <c r="D14517" s="1">
        <v>532.65830000000005</v>
      </c>
      <c r="E14517" s="1">
        <v>118.66549999999999</v>
      </c>
      <c r="F14517" s="1" t="s">
        <v>6</v>
      </c>
      <c r="G14517" s="1"/>
      <c r="H14517">
        <v>398.3</v>
      </c>
      <c r="I14517">
        <v>55.796999999999997</v>
      </c>
      <c r="J14517">
        <f t="shared" si="1506"/>
        <v>0.86943459703740889</v>
      </c>
      <c r="K14517">
        <f t="shared" si="1507"/>
        <v>0.39609118769826335</v>
      </c>
      <c r="L14517">
        <f t="shared" si="1508"/>
        <v>4.7763086106749171</v>
      </c>
      <c r="N14517">
        <f t="shared" si="1509"/>
        <v>6.0374267338172687E-2</v>
      </c>
      <c r="O14517">
        <f t="shared" si="1510"/>
        <v>0.36402665741325907</v>
      </c>
      <c r="P14517">
        <f t="shared" si="1512"/>
        <v>1.6666512008552694</v>
      </c>
      <c r="Q14517">
        <f t="shared" si="1513"/>
        <v>0.99553171158467835</v>
      </c>
    </row>
    <row r="14518" spans="1:17" x14ac:dyDescent="0.25">
      <c r="A14518" s="5" t="s">
        <v>410</v>
      </c>
      <c r="B14518" s="1">
        <v>260.21690000000001</v>
      </c>
      <c r="C14518" s="1">
        <v>17.30058</v>
      </c>
      <c r="D14518" s="1">
        <v>1124.537</v>
      </c>
      <c r="E14518" s="1">
        <v>112.0017</v>
      </c>
      <c r="F14518" s="1" t="s">
        <v>6</v>
      </c>
      <c r="G14518" s="1"/>
      <c r="H14518">
        <v>299.29300000000001</v>
      </c>
      <c r="I14518">
        <v>48.32</v>
      </c>
      <c r="J14518">
        <f t="shared" si="1506"/>
        <v>0.86943864373707369</v>
      </c>
      <c r="K14518">
        <f t="shared" si="1507"/>
        <v>0.35804180463576157</v>
      </c>
      <c r="L14518">
        <f t="shared" si="1508"/>
        <v>4.71851404975133</v>
      </c>
      <c r="N14518">
        <f t="shared" si="1509"/>
        <v>6.0379906905267351E-2</v>
      </c>
      <c r="O14518">
        <f t="shared" si="1510"/>
        <v>0.31963211176612433</v>
      </c>
      <c r="P14518">
        <f t="shared" si="1512"/>
        <v>1.6600360900975044</v>
      </c>
      <c r="Q14518">
        <f t="shared" si="1513"/>
        <v>0.99547983879839053</v>
      </c>
    </row>
    <row r="14519" spans="1:17" x14ac:dyDescent="0.25">
      <c r="A14519" s="5" t="s">
        <v>406</v>
      </c>
      <c r="B14519" s="1">
        <v>262.58229999999998</v>
      </c>
      <c r="C14519" s="1">
        <v>14.9</v>
      </c>
      <c r="D14519" s="1">
        <v>1189.3620000000001</v>
      </c>
      <c r="E14519" s="1">
        <v>122.67019999999999</v>
      </c>
      <c r="F14519" s="1" t="s">
        <v>6</v>
      </c>
      <c r="G14519" s="1"/>
      <c r="H14519">
        <v>302</v>
      </c>
      <c r="I14519">
        <v>38.79</v>
      </c>
      <c r="J14519">
        <f t="shared" si="1506"/>
        <v>0.86947781456953632</v>
      </c>
      <c r="K14519">
        <f t="shared" si="1507"/>
        <v>0.38411961845836556</v>
      </c>
      <c r="L14519">
        <f t="shared" si="1508"/>
        <v>4.8094994534338102</v>
      </c>
      <c r="N14519">
        <f t="shared" si="1509"/>
        <v>6.0434522107654577E-2</v>
      </c>
      <c r="O14519">
        <f t="shared" si="1510"/>
        <v>0.34980994813529015</v>
      </c>
      <c r="P14519">
        <f t="shared" si="1512"/>
        <v>1.6704258585643477</v>
      </c>
      <c r="Q14519">
        <f t="shared" si="1513"/>
        <v>0.99556103989626177</v>
      </c>
    </row>
    <row r="14520" spans="1:17" x14ac:dyDescent="0.25">
      <c r="A14520" s="5" t="s">
        <v>415</v>
      </c>
      <c r="B14520" s="1">
        <v>307.0188</v>
      </c>
      <c r="C14520" s="1">
        <v>11.32213</v>
      </c>
      <c r="D14520" s="1">
        <v>1240.1880000000001</v>
      </c>
      <c r="E14520" s="1">
        <v>178.60050000000001</v>
      </c>
      <c r="F14520" s="1" t="s">
        <v>6</v>
      </c>
      <c r="G14520" s="1"/>
      <c r="H14520">
        <v>353.1</v>
      </c>
      <c r="I14520">
        <v>31.29</v>
      </c>
      <c r="J14520">
        <f t="shared" si="1506"/>
        <v>0.86949532710280364</v>
      </c>
      <c r="K14520">
        <f t="shared" si="1507"/>
        <v>0.36184499840204537</v>
      </c>
      <c r="L14520">
        <f t="shared" si="1508"/>
        <v>5.1851514679905515</v>
      </c>
      <c r="N14520">
        <f t="shared" si="1509"/>
        <v>6.0458954714563806E-2</v>
      </c>
      <c r="O14520">
        <f t="shared" si="1510"/>
        <v>0.32396796394207894</v>
      </c>
      <c r="P14520">
        <f t="shared" si="1512"/>
        <v>1.7119734634717645</v>
      </c>
      <c r="Q14520">
        <f t="shared" si="1513"/>
        <v>0.99587152247704513</v>
      </c>
    </row>
    <row r="14521" spans="1:17" x14ac:dyDescent="0.25">
      <c r="A14521" s="5" t="s">
        <v>31</v>
      </c>
      <c r="B14521" s="1">
        <v>408.41039999999998</v>
      </c>
      <c r="C14521" s="1">
        <v>12.2</v>
      </c>
      <c r="D14521" s="1">
        <v>486.06270000000001</v>
      </c>
      <c r="E14521" s="1">
        <v>220.31</v>
      </c>
      <c r="F14521" s="1" t="s">
        <v>6</v>
      </c>
      <c r="G14521" s="1"/>
      <c r="H14521">
        <v>469.7</v>
      </c>
      <c r="I14521">
        <v>33.674999999999997</v>
      </c>
      <c r="J14521">
        <f t="shared" si="1506"/>
        <v>0.8695133063657654</v>
      </c>
      <c r="K14521">
        <f t="shared" si="1507"/>
        <v>0.36228656273199705</v>
      </c>
      <c r="L14521">
        <f t="shared" si="1508"/>
        <v>5.3950356454244739</v>
      </c>
      <c r="N14521">
        <f t="shared" si="1509"/>
        <v>6.0484048248908726E-2</v>
      </c>
      <c r="O14521">
        <f t="shared" si="1510"/>
        <v>0.3244727868577254</v>
      </c>
      <c r="P14521">
        <f t="shared" si="1512"/>
        <v>1.7343096195256384</v>
      </c>
      <c r="Q14521">
        <f t="shared" si="1513"/>
        <v>0.99602970536297741</v>
      </c>
    </row>
    <row r="14522" spans="1:17" x14ac:dyDescent="0.25">
      <c r="A14522" s="5" t="s">
        <v>422</v>
      </c>
      <c r="B14522" s="1">
        <v>356.73480000000001</v>
      </c>
      <c r="C14522" s="1">
        <v>14.900040000000001</v>
      </c>
      <c r="D14522" s="1">
        <v>936.96879999999999</v>
      </c>
      <c r="E14522" s="1">
        <v>157.30520000000001</v>
      </c>
      <c r="F14522" s="1" t="s">
        <v>6</v>
      </c>
      <c r="G14522" s="1"/>
      <c r="H14522">
        <v>410.26</v>
      </c>
      <c r="I14522">
        <v>40.549999999999997</v>
      </c>
      <c r="J14522">
        <f t="shared" si="1506"/>
        <v>0.86953346658216746</v>
      </c>
      <c r="K14522">
        <f t="shared" si="1507"/>
        <v>0.36744858199753394</v>
      </c>
      <c r="L14522">
        <f t="shared" si="1508"/>
        <v>5.0581878673690728</v>
      </c>
      <c r="N14522">
        <f t="shared" si="1509"/>
        <v>6.0512197501522286E-2</v>
      </c>
      <c r="O14522">
        <f t="shared" si="1510"/>
        <v>0.33039634667532236</v>
      </c>
      <c r="P14522">
        <f t="shared" si="1512"/>
        <v>1.6981648595673922</v>
      </c>
      <c r="Q14522">
        <f t="shared" si="1513"/>
        <v>0.99577076093626715</v>
      </c>
    </row>
    <row r="14523" spans="1:17" x14ac:dyDescent="0.25">
      <c r="A14523" s="5" t="s">
        <v>417</v>
      </c>
      <c r="B14523" s="1">
        <v>397.23059999999998</v>
      </c>
      <c r="C14523" s="1">
        <v>13.00004</v>
      </c>
      <c r="D14523" s="1">
        <v>1158.1759999999999</v>
      </c>
      <c r="E14523" s="1">
        <v>187.2697</v>
      </c>
      <c r="F14523" s="1" t="s">
        <v>6</v>
      </c>
      <c r="G14523" s="1"/>
      <c r="H14523">
        <v>456.83100000000002</v>
      </c>
      <c r="I14523">
        <v>36.618000000000002</v>
      </c>
      <c r="J14523">
        <f t="shared" si="1506"/>
        <v>0.86953512349205719</v>
      </c>
      <c r="K14523">
        <f t="shared" si="1507"/>
        <v>0.3550177508329237</v>
      </c>
      <c r="L14523">
        <f t="shared" si="1508"/>
        <v>5.2325498238060568</v>
      </c>
      <c r="N14523">
        <f t="shared" si="1509"/>
        <v>6.0514511561007935E-2</v>
      </c>
      <c r="O14523">
        <f t="shared" si="1510"/>
        <v>0.31620000617411043</v>
      </c>
      <c r="P14523">
        <f t="shared" si="1512"/>
        <v>1.7170701426830057</v>
      </c>
      <c r="Q14523">
        <f t="shared" si="1513"/>
        <v>0.99590812994946454</v>
      </c>
    </row>
    <row r="14524" spans="1:17" x14ac:dyDescent="0.25">
      <c r="A14524" t="s">
        <v>7</v>
      </c>
      <c r="B14524" s="1">
        <v>445.72710000000001</v>
      </c>
      <c r="C14524" s="1">
        <v>23.23</v>
      </c>
      <c r="D14524" s="1">
        <v>608.54</v>
      </c>
      <c r="E14524" s="1">
        <v>137.69999999999999</v>
      </c>
      <c r="F14524" s="1" t="s">
        <v>6</v>
      </c>
      <c r="G14524" s="1"/>
      <c r="H14524">
        <v>512.6</v>
      </c>
      <c r="I14524">
        <v>81.034999999999997</v>
      </c>
      <c r="J14524">
        <f t="shared" si="1506"/>
        <v>0.8695417479516192</v>
      </c>
      <c r="K14524">
        <f t="shared" si="1507"/>
        <v>0.28666625532177453</v>
      </c>
      <c r="L14524">
        <f t="shared" si="1508"/>
        <v>4.9250774057346094</v>
      </c>
      <c r="N14524">
        <f t="shared" si="1509"/>
        <v>6.0523764198357054E-2</v>
      </c>
      <c r="O14524">
        <f t="shared" si="1510"/>
        <v>0.24206215706708015</v>
      </c>
      <c r="P14524">
        <f t="shared" si="1512"/>
        <v>1.6834347832447003</v>
      </c>
      <c r="Q14524">
        <f t="shared" si="1513"/>
        <v>0.99566064470445637</v>
      </c>
    </row>
    <row r="14525" spans="1:17" x14ac:dyDescent="0.25">
      <c r="A14525" s="5" t="s">
        <v>427</v>
      </c>
      <c r="B14525" s="1">
        <v>358.63470000000001</v>
      </c>
      <c r="C14525" s="1">
        <v>11.4002</v>
      </c>
      <c r="D14525" s="1">
        <v>1198.663</v>
      </c>
      <c r="E14525" s="1">
        <v>218.98330000000001</v>
      </c>
      <c r="F14525" s="1" t="s">
        <v>6</v>
      </c>
      <c r="G14525" s="1"/>
      <c r="H14525">
        <v>412.44</v>
      </c>
      <c r="I14525">
        <v>34.200000000000003</v>
      </c>
      <c r="J14525">
        <f t="shared" si="1506"/>
        <v>0.86954393366307825</v>
      </c>
      <c r="K14525">
        <f t="shared" si="1507"/>
        <v>0.33333918128654966</v>
      </c>
      <c r="L14525">
        <f t="shared" si="1508"/>
        <v>5.3889954712011239</v>
      </c>
      <c r="N14525">
        <f t="shared" si="1509"/>
        <v>6.0526817360675923E-2</v>
      </c>
      <c r="O14525">
        <f t="shared" si="1510"/>
        <v>0.29198784795795762</v>
      </c>
      <c r="P14525">
        <f t="shared" si="1512"/>
        <v>1.7336750696199401</v>
      </c>
      <c r="Q14525">
        <f t="shared" si="1513"/>
        <v>0.99602529068118051</v>
      </c>
    </row>
    <row r="14526" spans="1:17" x14ac:dyDescent="0.25">
      <c r="A14526" s="5" t="s">
        <v>405</v>
      </c>
      <c r="B14526" s="1">
        <v>334.88060000000002</v>
      </c>
      <c r="C14526" s="1">
        <v>15.8</v>
      </c>
      <c r="D14526" s="1">
        <v>1159.9280000000001</v>
      </c>
      <c r="E14526" s="1">
        <v>136.98439999999999</v>
      </c>
      <c r="F14526" s="1" t="s">
        <v>6</v>
      </c>
      <c r="G14526" s="1"/>
      <c r="H14526">
        <v>385.12</v>
      </c>
      <c r="I14526">
        <v>41.36</v>
      </c>
      <c r="J14526">
        <f t="shared" si="1506"/>
        <v>0.86954871208973827</v>
      </c>
      <c r="K14526">
        <f t="shared" si="1507"/>
        <v>0.38201160541586077</v>
      </c>
      <c r="L14526">
        <f t="shared" si="1508"/>
        <v>4.9198670507314635</v>
      </c>
      <c r="N14526">
        <f t="shared" si="1509"/>
        <v>6.0533492728043453E-2</v>
      </c>
      <c r="O14526">
        <f t="shared" si="1510"/>
        <v>0.34733080690921508</v>
      </c>
      <c r="P14526">
        <f t="shared" si="1512"/>
        <v>1.6828527798313633</v>
      </c>
      <c r="Q14526">
        <f t="shared" si="1513"/>
        <v>0.99565623645192491</v>
      </c>
    </row>
    <row r="14527" spans="1:17" x14ac:dyDescent="0.25">
      <c r="A14527" s="5" t="s">
        <v>412</v>
      </c>
      <c r="B14527" s="1">
        <v>275.89179999999999</v>
      </c>
      <c r="C14527" s="1">
        <v>22.003450000000001</v>
      </c>
      <c r="D14527" s="1">
        <v>668.61320000000001</v>
      </c>
      <c r="E14527" s="1">
        <v>91.028779999999998</v>
      </c>
      <c r="F14527" s="1" t="s">
        <v>6</v>
      </c>
      <c r="G14527" s="1"/>
      <c r="H14527">
        <v>317.27999999999997</v>
      </c>
      <c r="I14527">
        <v>58.97</v>
      </c>
      <c r="J14527">
        <f t="shared" si="1506"/>
        <v>0.86955307614725164</v>
      </c>
      <c r="K14527">
        <f t="shared" si="1507"/>
        <v>0.37312955740206888</v>
      </c>
      <c r="L14527">
        <f t="shared" si="1508"/>
        <v>4.5111757202522806</v>
      </c>
      <c r="N14527">
        <f t="shared" si="1509"/>
        <v>6.05395898414458E-2</v>
      </c>
      <c r="O14527">
        <f t="shared" si="1510"/>
        <v>0.33696283393064658</v>
      </c>
      <c r="P14527">
        <f t="shared" si="1512"/>
        <v>1.6358453263768442</v>
      </c>
      <c r="Q14527">
        <f t="shared" si="1513"/>
        <v>0.9952848046545657</v>
      </c>
    </row>
    <row r="14528" spans="1:17" x14ac:dyDescent="0.25">
      <c r="A14528" s="5" t="s">
        <v>413</v>
      </c>
      <c r="B14528" s="1">
        <v>423.68119999999999</v>
      </c>
      <c r="C14528" s="1">
        <v>12.318709999999999</v>
      </c>
      <c r="D14528" s="1">
        <v>1200.835</v>
      </c>
      <c r="E14528" s="1">
        <v>209.6131</v>
      </c>
      <c r="F14528" s="1" t="s">
        <v>6</v>
      </c>
      <c r="G14528" s="1"/>
      <c r="H14528">
        <v>487.21</v>
      </c>
      <c r="I14528">
        <v>33.921999999999997</v>
      </c>
      <c r="J14528">
        <f t="shared" si="1506"/>
        <v>0.86960694567024488</v>
      </c>
      <c r="K14528">
        <f t="shared" si="1507"/>
        <v>0.36314810447497203</v>
      </c>
      <c r="L14528">
        <f t="shared" si="1508"/>
        <v>5.3452634504938432</v>
      </c>
      <c r="N14528">
        <f t="shared" si="1509"/>
        <v>6.0614900148475724E-2</v>
      </c>
      <c r="O14528">
        <f t="shared" si="1510"/>
        <v>0.32545860479970973</v>
      </c>
      <c r="P14528">
        <f t="shared" si="1512"/>
        <v>1.7290664598209484</v>
      </c>
      <c r="Q14528">
        <f t="shared" si="1513"/>
        <v>0.99599309112496137</v>
      </c>
    </row>
    <row r="14529" spans="1:17" x14ac:dyDescent="0.25">
      <c r="A14529" s="5" t="s">
        <v>431</v>
      </c>
      <c r="B14529" s="1">
        <v>337.74160000000001</v>
      </c>
      <c r="C14529" s="1">
        <v>9.3946100000000001</v>
      </c>
      <c r="D14529" s="1">
        <v>1316.079</v>
      </c>
      <c r="E14529" s="1">
        <v>248.94669999999999</v>
      </c>
      <c r="F14529" s="1" t="s">
        <v>6</v>
      </c>
      <c r="G14529" s="1"/>
      <c r="H14529">
        <v>388.38</v>
      </c>
      <c r="I14529">
        <v>27.774999999999999</v>
      </c>
      <c r="J14529">
        <f t="shared" si="1506"/>
        <v>0.86961635511612345</v>
      </c>
      <c r="K14529">
        <f t="shared" si="1507"/>
        <v>0.33823978397839788</v>
      </c>
      <c r="L14529">
        <f t="shared" si="1508"/>
        <v>5.5172388173265041</v>
      </c>
      <c r="N14529">
        <f t="shared" si="1509"/>
        <v>6.0628063812815138E-2</v>
      </c>
      <c r="O14529">
        <f t="shared" si="1510"/>
        <v>0.29740208414042041</v>
      </c>
      <c r="P14529">
        <f t="shared" si="1512"/>
        <v>1.7470461771718431</v>
      </c>
      <c r="Q14529">
        <f t="shared" si="1513"/>
        <v>0.9961173695638742</v>
      </c>
    </row>
    <row r="14530" spans="1:17" x14ac:dyDescent="0.25">
      <c r="A14530" s="5" t="s">
        <v>38</v>
      </c>
      <c r="B14530" s="1">
        <v>494.60210000000001</v>
      </c>
      <c r="C14530" s="1">
        <v>8.1000209999999999</v>
      </c>
      <c r="D14530" s="1">
        <v>501.93509999999998</v>
      </c>
      <c r="E14530" s="1">
        <v>364.56200000000001</v>
      </c>
      <c r="F14530" s="1" t="s">
        <v>6</v>
      </c>
      <c r="G14530" s="1"/>
      <c r="H14530">
        <v>568.74</v>
      </c>
      <c r="I14530">
        <v>24.835899999999999</v>
      </c>
      <c r="J14530">
        <f t="shared" ref="J14530:J14593" si="1514">B14530/H14530</f>
        <v>0.86964535640187079</v>
      </c>
      <c r="K14530">
        <f t="shared" ref="K14530:K14593" si="1515">C14530/I14530</f>
        <v>0.32614163368349852</v>
      </c>
      <c r="L14530">
        <f t="shared" ref="L14530:L14593" si="1516">LN(E14530)</f>
        <v>5.8986966330059722</v>
      </c>
      <c r="N14530">
        <f t="shared" ref="N14530:N14593" si="1517">(ATANH(J14530^$U$2))^($U$3/$U$2)</f>
        <v>6.0668653248051041E-2</v>
      </c>
      <c r="O14530">
        <f t="shared" ref="O14530:O14593" si="1518">(ATANH(K14530^$T$2))^($T$3/$T$2)</f>
        <v>0.28409701952130695</v>
      </c>
      <c r="P14530">
        <f t="shared" si="1512"/>
        <v>1.7856208639949522</v>
      </c>
      <c r="Q14530">
        <f t="shared" si="1513"/>
        <v>0.99637239306476388</v>
      </c>
    </row>
    <row r="14531" spans="1:17" x14ac:dyDescent="0.25">
      <c r="A14531" s="5" t="s">
        <v>408</v>
      </c>
      <c r="B14531" s="1">
        <v>392.66050000000001</v>
      </c>
      <c r="C14531" s="1">
        <v>19.5</v>
      </c>
      <c r="D14531" s="1">
        <v>1088.22</v>
      </c>
      <c r="E14531" s="1">
        <v>130.38900000000001</v>
      </c>
      <c r="F14531" s="1" t="s">
        <v>6</v>
      </c>
      <c r="G14531" s="1"/>
      <c r="H14531">
        <v>451.48</v>
      </c>
      <c r="I14531">
        <v>51.811999999999998</v>
      </c>
      <c r="J14531">
        <f t="shared" si="1514"/>
        <v>0.86971848143882347</v>
      </c>
      <c r="K14531">
        <f t="shared" si="1515"/>
        <v>0.37636068864355748</v>
      </c>
      <c r="L14531">
        <f t="shared" si="1516"/>
        <v>4.8705222901061784</v>
      </c>
      <c r="N14531">
        <f t="shared" si="1517"/>
        <v>6.0771111851040983E-2</v>
      </c>
      <c r="O14531">
        <f t="shared" si="1518"/>
        <v>0.34072007386739689</v>
      </c>
      <c r="P14531">
        <f t="shared" si="1512"/>
        <v>1.6773202184021108</v>
      </c>
      <c r="Q14531">
        <f t="shared" si="1513"/>
        <v>0.9956141086607444</v>
      </c>
    </row>
    <row r="14532" spans="1:17" x14ac:dyDescent="0.25">
      <c r="A14532" s="5" t="s">
        <v>433</v>
      </c>
      <c r="B14532" s="1">
        <v>488.80090000000001</v>
      </c>
      <c r="C14532" s="1">
        <v>18.347850000000001</v>
      </c>
      <c r="D14532" s="1">
        <v>630.90499999999997</v>
      </c>
      <c r="E14532" s="1">
        <v>198.2372</v>
      </c>
      <c r="F14532" s="1" t="s">
        <v>6</v>
      </c>
      <c r="G14532" s="1"/>
      <c r="H14532" s="1">
        <v>562.02</v>
      </c>
      <c r="I14532" s="1">
        <v>49.07</v>
      </c>
      <c r="J14532">
        <f t="shared" si="1514"/>
        <v>0.86972154015871328</v>
      </c>
      <c r="K14532">
        <f t="shared" si="1515"/>
        <v>0.37391175871204402</v>
      </c>
      <c r="L14532">
        <f t="shared" si="1516"/>
        <v>5.2894642934872982</v>
      </c>
      <c r="N14532">
        <f t="shared" si="1517"/>
        <v>6.0775401136224559E-2</v>
      </c>
      <c r="O14532">
        <f t="shared" si="1518"/>
        <v>0.33787089363436834</v>
      </c>
      <c r="P14532">
        <f t="shared" si="1512"/>
        <v>1.7231491681794366</v>
      </c>
      <c r="Q14532">
        <f t="shared" si="1513"/>
        <v>0.99595139213097794</v>
      </c>
    </row>
    <row r="14533" spans="1:17" x14ac:dyDescent="0.25">
      <c r="A14533" t="s">
        <v>25</v>
      </c>
      <c r="B14533" s="1">
        <v>321.70280000000002</v>
      </c>
      <c r="C14533" s="1">
        <v>16.600000000000001</v>
      </c>
      <c r="D14533" s="1">
        <v>451.68270000000001</v>
      </c>
      <c r="E14533" s="1">
        <v>134.947</v>
      </c>
      <c r="F14533" s="1" t="s">
        <v>6</v>
      </c>
      <c r="G14533" s="1"/>
      <c r="H14533">
        <v>369.89</v>
      </c>
      <c r="I14533">
        <v>42.512</v>
      </c>
      <c r="J14533">
        <f t="shared" si="1514"/>
        <v>0.86972559409554206</v>
      </c>
      <c r="K14533">
        <f t="shared" si="1515"/>
        <v>0.39047798268724127</v>
      </c>
      <c r="L14533">
        <f t="shared" si="1516"/>
        <v>4.9048821087611891</v>
      </c>
      <c r="N14533">
        <f t="shared" si="1517"/>
        <v>6.0781086471421247E-2</v>
      </c>
      <c r="O14533">
        <f t="shared" si="1518"/>
        <v>0.35733139640978545</v>
      </c>
      <c r="P14533">
        <f t="shared" si="1512"/>
        <v>1.681176625833382</v>
      </c>
      <c r="Q14533">
        <f t="shared" si="1513"/>
        <v>0.99564351599030132</v>
      </c>
    </row>
    <row r="14534" spans="1:17" x14ac:dyDescent="0.25">
      <c r="A14534" s="5" t="s">
        <v>423</v>
      </c>
      <c r="B14534" s="1">
        <v>300.80529999999999</v>
      </c>
      <c r="C14534" s="1">
        <v>13.51075</v>
      </c>
      <c r="D14534" s="1">
        <v>918.82100000000003</v>
      </c>
      <c r="E14534" s="1">
        <v>142.50640000000001</v>
      </c>
      <c r="F14534" s="1" t="s">
        <v>6</v>
      </c>
      <c r="G14534" s="1"/>
      <c r="H14534">
        <v>345.85700000000003</v>
      </c>
      <c r="I14534">
        <v>37.61</v>
      </c>
      <c r="J14534">
        <f t="shared" si="1514"/>
        <v>0.8697389383473515</v>
      </c>
      <c r="K14534">
        <f t="shared" si="1515"/>
        <v>0.35923291677745278</v>
      </c>
      <c r="L14534">
        <f t="shared" si="1516"/>
        <v>4.9593869109808804</v>
      </c>
      <c r="N14534">
        <f t="shared" si="1517"/>
        <v>6.0799804331990656E-2</v>
      </c>
      <c r="O14534">
        <f t="shared" si="1518"/>
        <v>0.32098770345790195</v>
      </c>
      <c r="P14534">
        <f t="shared" si="1512"/>
        <v>1.6872568840893012</v>
      </c>
      <c r="Q14534">
        <f t="shared" si="1513"/>
        <v>0.99568948466684615</v>
      </c>
    </row>
    <row r="14535" spans="1:17" x14ac:dyDescent="0.25">
      <c r="A14535" s="5" t="s">
        <v>35</v>
      </c>
      <c r="B14535" s="1">
        <v>432.8691</v>
      </c>
      <c r="C14535" s="1">
        <v>10.8</v>
      </c>
      <c r="D14535" s="1">
        <v>495.42720000000003</v>
      </c>
      <c r="E14535" s="1">
        <v>265.73970000000003</v>
      </c>
      <c r="F14535" s="1" t="s">
        <v>6</v>
      </c>
      <c r="G14535" s="1"/>
      <c r="H14535">
        <v>497.7</v>
      </c>
      <c r="I14535">
        <v>30.4</v>
      </c>
      <c r="J14535">
        <f t="shared" si="1514"/>
        <v>0.86973899939722732</v>
      </c>
      <c r="K14535">
        <f t="shared" si="1515"/>
        <v>0.35526315789473689</v>
      </c>
      <c r="L14535">
        <f t="shared" si="1516"/>
        <v>5.5825172582395171</v>
      </c>
      <c r="N14535">
        <f t="shared" si="1517"/>
        <v>6.0799889978688341E-2</v>
      </c>
      <c r="O14535">
        <f t="shared" si="1518"/>
        <v>0.31647801897523448</v>
      </c>
      <c r="P14535">
        <f t="shared" si="1512"/>
        <v>1.7537720804075831</v>
      </c>
      <c r="Q14535">
        <f t="shared" si="1513"/>
        <v>0.99616294938052363</v>
      </c>
    </row>
    <row r="14536" spans="1:17" x14ac:dyDescent="0.25">
      <c r="A14536" s="5" t="s">
        <v>404</v>
      </c>
      <c r="B14536" s="1">
        <v>409.7552</v>
      </c>
      <c r="C14536" s="1">
        <v>16.800070000000002</v>
      </c>
      <c r="D14536" s="1">
        <v>1148.787</v>
      </c>
      <c r="E14536" s="1">
        <v>151.49440000000001</v>
      </c>
      <c r="F14536" s="1" t="s">
        <v>6</v>
      </c>
      <c r="G14536" s="1"/>
      <c r="H14536">
        <v>471.11</v>
      </c>
      <c r="I14536">
        <v>44.07638</v>
      </c>
      <c r="J14536">
        <f t="shared" si="1514"/>
        <v>0.86976544756001783</v>
      </c>
      <c r="K14536">
        <f t="shared" si="1515"/>
        <v>0.38115811688709467</v>
      </c>
      <c r="L14536">
        <f t="shared" si="1516"/>
        <v>5.0205486605698804</v>
      </c>
      <c r="N14536">
        <f t="shared" si="1517"/>
        <v>6.0837004821962727E-2</v>
      </c>
      <c r="O14536">
        <f t="shared" si="1518"/>
        <v>0.34632908746725261</v>
      </c>
      <c r="P14536">
        <f t="shared" si="1512"/>
        <v>1.6940264187806582</v>
      </c>
      <c r="Q14536">
        <f t="shared" si="1513"/>
        <v>0.99574010284994496</v>
      </c>
    </row>
    <row r="14537" spans="1:17" x14ac:dyDescent="0.25">
      <c r="A14537" s="5" t="s">
        <v>421</v>
      </c>
      <c r="B14537" s="1">
        <v>415.3177</v>
      </c>
      <c r="C14537" s="1">
        <v>15.700060000000001</v>
      </c>
      <c r="D14537" s="1">
        <v>955.74519999999995</v>
      </c>
      <c r="E14537" s="1">
        <v>170.74119999999999</v>
      </c>
      <c r="F14537" s="1" t="s">
        <v>6</v>
      </c>
      <c r="G14537" s="1"/>
      <c r="H14537">
        <v>477.5</v>
      </c>
      <c r="I14537">
        <v>42.12</v>
      </c>
      <c r="J14537">
        <f t="shared" si="1514"/>
        <v>0.86977528795811521</v>
      </c>
      <c r="K14537">
        <f t="shared" si="1515"/>
        <v>0.3727459639126306</v>
      </c>
      <c r="L14537">
        <f t="shared" si="1516"/>
        <v>5.1401489597875196</v>
      </c>
      <c r="N14537">
        <f t="shared" si="1517"/>
        <v>6.0850819400722171E-2</v>
      </c>
      <c r="O14537">
        <f t="shared" si="1518"/>
        <v>0.33651786893608882</v>
      </c>
      <c r="P14537">
        <f t="shared" si="1512"/>
        <v>1.7071052924980428</v>
      </c>
      <c r="Q14537">
        <f t="shared" si="1513"/>
        <v>0.99583626534386105</v>
      </c>
    </row>
    <row r="14538" spans="1:17" x14ac:dyDescent="0.25">
      <c r="A14538" t="s">
        <v>24</v>
      </c>
      <c r="B14538" s="1">
        <v>245.58250000000001</v>
      </c>
      <c r="C14538" s="1">
        <v>20.701219999999999</v>
      </c>
      <c r="D14538" s="1">
        <v>433.08949999999999</v>
      </c>
      <c r="E14538" s="1">
        <v>89.814509999999999</v>
      </c>
      <c r="F14538" s="1" t="s">
        <v>6</v>
      </c>
      <c r="G14538" s="1"/>
      <c r="H14538">
        <v>282.35000000000002</v>
      </c>
      <c r="I14538">
        <v>50.417999999999999</v>
      </c>
      <c r="J14538">
        <f t="shared" si="1514"/>
        <v>0.86978041437931641</v>
      </c>
      <c r="K14538">
        <f t="shared" si="1515"/>
        <v>0.41059185211630767</v>
      </c>
      <c r="L14538">
        <f t="shared" si="1516"/>
        <v>4.4977465435470627</v>
      </c>
      <c r="N14538">
        <f t="shared" si="1517"/>
        <v>6.0858017379434866E-2</v>
      </c>
      <c r="O14538">
        <f t="shared" si="1518"/>
        <v>0.38156920228827967</v>
      </c>
      <c r="P14538">
        <f t="shared" si="1512"/>
        <v>1.6342529054593469</v>
      </c>
      <c r="Q14538">
        <f t="shared" si="1513"/>
        <v>0.99527166135591494</v>
      </c>
    </row>
    <row r="14539" spans="1:17" x14ac:dyDescent="0.25">
      <c r="A14539" t="s">
        <v>27</v>
      </c>
      <c r="B14539" s="1">
        <v>350.00549999999998</v>
      </c>
      <c r="C14539" s="1">
        <v>21.001860000000001</v>
      </c>
      <c r="D14539" s="1">
        <v>517.7645</v>
      </c>
      <c r="E14539" s="1">
        <v>126.22969999999999</v>
      </c>
      <c r="F14539" s="1" t="s">
        <v>6</v>
      </c>
      <c r="G14539" s="1"/>
      <c r="H14539">
        <v>402.38</v>
      </c>
      <c r="I14539">
        <v>56.26</v>
      </c>
      <c r="J14539">
        <f t="shared" si="1514"/>
        <v>0.86983821263482275</v>
      </c>
      <c r="K14539">
        <f t="shared" si="1515"/>
        <v>0.37330003554923574</v>
      </c>
      <c r="L14539">
        <f t="shared" si="1516"/>
        <v>4.8381032631478291</v>
      </c>
      <c r="N14539">
        <f t="shared" si="1517"/>
        <v>6.0939227613624421E-2</v>
      </c>
      <c r="O14539">
        <f t="shared" si="1518"/>
        <v>0.33716066088220015</v>
      </c>
      <c r="P14539">
        <f t="shared" si="1512"/>
        <v>1.6736648059099188</v>
      </c>
      <c r="Q14539">
        <f t="shared" si="1513"/>
        <v>0.99558605115888821</v>
      </c>
    </row>
    <row r="14540" spans="1:17" x14ac:dyDescent="0.25">
      <c r="A14540" t="s">
        <v>21</v>
      </c>
      <c r="B14540" s="1">
        <v>165.7621</v>
      </c>
      <c r="C14540" s="1">
        <v>19.917000000000002</v>
      </c>
      <c r="D14540" s="1">
        <v>322.12</v>
      </c>
      <c r="E14540" s="1">
        <v>76.956000000000003</v>
      </c>
      <c r="F14540" s="1" t="s">
        <v>6</v>
      </c>
      <c r="G14540" s="1"/>
      <c r="H14540">
        <v>190.56399999999999</v>
      </c>
      <c r="I14540">
        <v>45.991999999999997</v>
      </c>
      <c r="J14540">
        <f t="shared" si="1514"/>
        <v>0.86985002413887202</v>
      </c>
      <c r="K14540">
        <f t="shared" si="1515"/>
        <v>0.43305357453470172</v>
      </c>
      <c r="L14540">
        <f t="shared" si="1516"/>
        <v>4.343233829954726</v>
      </c>
      <c r="N14540">
        <f t="shared" si="1517"/>
        <v>6.0955836203985113E-2</v>
      </c>
      <c r="O14540">
        <f t="shared" si="1518"/>
        <v>0.40947768985878358</v>
      </c>
      <c r="P14540">
        <f t="shared" si="1512"/>
        <v>1.6156962331114959</v>
      </c>
      <c r="Q14540">
        <f t="shared" si="1513"/>
        <v>0.99511558865042415</v>
      </c>
    </row>
    <row r="14541" spans="1:17" x14ac:dyDescent="0.25">
      <c r="A14541" s="5" t="s">
        <v>411</v>
      </c>
      <c r="B14541" s="1">
        <v>305.54579999999999</v>
      </c>
      <c r="C14541" s="1">
        <v>20.50048</v>
      </c>
      <c r="D14541" s="1">
        <v>928.96889999999996</v>
      </c>
      <c r="E14541" s="1">
        <v>105.6464</v>
      </c>
      <c r="F14541" s="1" t="s">
        <v>6</v>
      </c>
      <c r="G14541" s="1"/>
      <c r="H14541">
        <v>351.255</v>
      </c>
      <c r="I14541">
        <v>57.82</v>
      </c>
      <c r="J14541">
        <f t="shared" si="1514"/>
        <v>0.86986889866336414</v>
      </c>
      <c r="K14541">
        <f t="shared" si="1515"/>
        <v>0.35455690072639223</v>
      </c>
      <c r="L14541">
        <f t="shared" si="1516"/>
        <v>4.6600976687063058</v>
      </c>
      <c r="N14541">
        <f t="shared" si="1517"/>
        <v>6.0982385300781025E-2</v>
      </c>
      <c r="O14541">
        <f t="shared" si="1518"/>
        <v>0.31567816760563039</v>
      </c>
      <c r="P14541">
        <f t="shared" si="1512"/>
        <v>1.6532941316758032</v>
      </c>
      <c r="Q14541">
        <f t="shared" si="1513"/>
        <v>0.99542633796089863</v>
      </c>
    </row>
    <row r="14542" spans="1:17" x14ac:dyDescent="0.25">
      <c r="A14542" s="5" t="s">
        <v>428</v>
      </c>
      <c r="B14542" s="1">
        <v>346.27679999999998</v>
      </c>
      <c r="C14542" s="1">
        <v>10.601599999999999</v>
      </c>
      <c r="D14542" s="1">
        <v>1169.588</v>
      </c>
      <c r="E14542" s="1">
        <v>213.3441</v>
      </c>
      <c r="F14542" s="1" t="s">
        <v>6</v>
      </c>
      <c r="G14542" s="1"/>
      <c r="H14542">
        <v>398.07</v>
      </c>
      <c r="I14542">
        <v>32</v>
      </c>
      <c r="J14542">
        <f t="shared" si="1514"/>
        <v>0.86988921546461673</v>
      </c>
      <c r="K14542">
        <f t="shared" si="1515"/>
        <v>0.33129999999999998</v>
      </c>
      <c r="L14542">
        <f t="shared" si="1516"/>
        <v>5.362906355162103</v>
      </c>
      <c r="N14542">
        <f t="shared" si="1517"/>
        <v>6.1010975404535449E-2</v>
      </c>
      <c r="O14542">
        <f t="shared" si="1518"/>
        <v>0.28974491030192739</v>
      </c>
      <c r="P14542">
        <f t="shared" si="1512"/>
        <v>1.7309287653262675</v>
      </c>
      <c r="Q14542">
        <f t="shared" si="1513"/>
        <v>0.99600613173649544</v>
      </c>
    </row>
    <row r="14543" spans="1:17" x14ac:dyDescent="0.25">
      <c r="A14543" t="s">
        <v>26</v>
      </c>
      <c r="B14543" s="1">
        <v>316.8288</v>
      </c>
      <c r="C14543" s="1">
        <v>17.899999999999999</v>
      </c>
      <c r="D14543" s="1">
        <v>471.17</v>
      </c>
      <c r="E14543" s="1">
        <v>124.07</v>
      </c>
      <c r="F14543" s="1" t="s">
        <v>6</v>
      </c>
      <c r="G14543" s="1"/>
      <c r="H14543">
        <v>364.21</v>
      </c>
      <c r="I14543">
        <v>45.55</v>
      </c>
      <c r="J14543">
        <f t="shared" si="1514"/>
        <v>0.86990692183081197</v>
      </c>
      <c r="K14543">
        <f t="shared" si="1515"/>
        <v>0.39297475301866081</v>
      </c>
      <c r="L14543">
        <f t="shared" si="1516"/>
        <v>4.8208459224547804</v>
      </c>
      <c r="N14543">
        <f t="shared" si="1517"/>
        <v>6.1035902457683117E-2</v>
      </c>
      <c r="O14543">
        <f t="shared" si="1518"/>
        <v>0.36030300989931102</v>
      </c>
      <c r="P14543">
        <f t="shared" si="1512"/>
        <v>1.6717122219676206</v>
      </c>
      <c r="Q14543">
        <f t="shared" si="1513"/>
        <v>0.99557099025228357</v>
      </c>
    </row>
    <row r="14544" spans="1:17" x14ac:dyDescent="0.25">
      <c r="A14544" s="5" t="s">
        <v>409</v>
      </c>
      <c r="B14544" s="1">
        <v>321.26420000000002</v>
      </c>
      <c r="C14544" s="1">
        <v>18.600000000000001</v>
      </c>
      <c r="D14544" s="1">
        <v>1091.3920000000001</v>
      </c>
      <c r="E14544" s="1">
        <v>121.2015</v>
      </c>
      <c r="F14544" s="1" t="s">
        <v>6</v>
      </c>
      <c r="G14544" s="1"/>
      <c r="H14544">
        <v>369.29500000000002</v>
      </c>
      <c r="I14544">
        <v>49.9</v>
      </c>
      <c r="J14544">
        <f t="shared" si="1514"/>
        <v>0.86993920849185613</v>
      </c>
      <c r="K14544">
        <f t="shared" si="1515"/>
        <v>0.37274549098196397</v>
      </c>
      <c r="L14544">
        <f t="shared" si="1516"/>
        <v>4.7974544497962528</v>
      </c>
      <c r="N14544">
        <f t="shared" si="1517"/>
        <v>6.1081380602754268E-2</v>
      </c>
      <c r="O14544">
        <f t="shared" si="1518"/>
        <v>0.33651732048267974</v>
      </c>
      <c r="P14544">
        <f t="shared" si="1512"/>
        <v>1.6690580635152616</v>
      </c>
      <c r="Q14544">
        <f t="shared" si="1513"/>
        <v>0.99555043493632434</v>
      </c>
    </row>
    <row r="14545" spans="1:17" x14ac:dyDescent="0.25">
      <c r="A14545" t="s">
        <v>23</v>
      </c>
      <c r="B14545" s="1">
        <v>265.61270000000002</v>
      </c>
      <c r="C14545" s="1">
        <v>19.80001</v>
      </c>
      <c r="D14545" s="1">
        <v>417.44330000000002</v>
      </c>
      <c r="E14545" s="1">
        <v>100.57250000000001</v>
      </c>
      <c r="F14545" s="1" t="s">
        <v>6</v>
      </c>
      <c r="G14545" s="1"/>
      <c r="H14545">
        <v>305.322</v>
      </c>
      <c r="I14545">
        <v>48.722000000000001</v>
      </c>
      <c r="J14545">
        <f t="shared" si="1514"/>
        <v>0.86994287997589437</v>
      </c>
      <c r="K14545">
        <f t="shared" si="1515"/>
        <v>0.406387463568819</v>
      </c>
      <c r="L14545">
        <f t="shared" si="1516"/>
        <v>4.610878860455073</v>
      </c>
      <c r="N14545">
        <f t="shared" si="1517"/>
        <v>6.1086554198610095E-2</v>
      </c>
      <c r="O14545">
        <f t="shared" si="1518"/>
        <v>0.37644562206274645</v>
      </c>
      <c r="P14545">
        <f t="shared" si="1512"/>
        <v>1.6475693746104403</v>
      </c>
      <c r="Q14545">
        <f t="shared" si="1513"/>
        <v>0.9953803968936128</v>
      </c>
    </row>
    <row r="14546" spans="1:17" x14ac:dyDescent="0.25">
      <c r="A14546" s="5" t="s">
        <v>407</v>
      </c>
      <c r="B14546" s="1">
        <v>197.92269999999999</v>
      </c>
      <c r="C14546" s="1">
        <v>14.401009999999999</v>
      </c>
      <c r="D14546" s="1">
        <v>1261.373</v>
      </c>
      <c r="E14546" s="1">
        <v>107.759</v>
      </c>
      <c r="F14546" s="1" t="s">
        <v>6</v>
      </c>
      <c r="G14546" s="1"/>
      <c r="H14546">
        <v>227.51</v>
      </c>
      <c r="I14546">
        <v>37.5</v>
      </c>
      <c r="J14546">
        <f t="shared" si="1514"/>
        <v>0.86995165047690215</v>
      </c>
      <c r="K14546">
        <f t="shared" si="1515"/>
        <v>0.38402693333333332</v>
      </c>
      <c r="L14546">
        <f t="shared" si="1516"/>
        <v>4.6798972521778328</v>
      </c>
      <c r="N14546">
        <f t="shared" si="1517"/>
        <v>6.1098914655232921E-2</v>
      </c>
      <c r="O14546">
        <f t="shared" si="1518"/>
        <v>0.34970079474019983</v>
      </c>
      <c r="P14546">
        <f t="shared" si="1512"/>
        <v>1.6555855860479245</v>
      </c>
      <c r="Q14546">
        <f t="shared" si="1513"/>
        <v>0.99544459437610999</v>
      </c>
    </row>
    <row r="14547" spans="1:17" x14ac:dyDescent="0.25">
      <c r="A14547" s="5" t="s">
        <v>39</v>
      </c>
      <c r="B14547" s="1">
        <v>517.23270000000002</v>
      </c>
      <c r="C14547" s="1">
        <v>7.2000039999999998</v>
      </c>
      <c r="D14547" s="1">
        <v>507.31939999999997</v>
      </c>
      <c r="E14547" s="1">
        <v>413.94479999999999</v>
      </c>
      <c r="F14547" s="1" t="s">
        <v>6</v>
      </c>
      <c r="G14547" s="1"/>
      <c r="H14547">
        <v>594.54999999999995</v>
      </c>
      <c r="I14547">
        <v>22.81</v>
      </c>
      <c r="J14547">
        <f t="shared" si="1514"/>
        <v>0.86995660583634693</v>
      </c>
      <c r="K14547">
        <f t="shared" si="1515"/>
        <v>0.31565120561157389</v>
      </c>
      <c r="L14547">
        <f t="shared" si="1516"/>
        <v>6.0257326316023017</v>
      </c>
      <c r="N14547">
        <f t="shared" si="1517"/>
        <v>6.1105899401654583E-2</v>
      </c>
      <c r="O14547">
        <f t="shared" si="1518"/>
        <v>0.27272400275438263</v>
      </c>
      <c r="P14547">
        <f t="shared" si="1512"/>
        <v>1.7980934786511389</v>
      </c>
      <c r="Q14547">
        <f t="shared" si="1513"/>
        <v>0.99645167176998439</v>
      </c>
    </row>
    <row r="14548" spans="1:17" x14ac:dyDescent="0.25">
      <c r="A14548" s="5" t="s">
        <v>424</v>
      </c>
      <c r="B14548" s="1">
        <v>336.16419999999999</v>
      </c>
      <c r="C14548" s="1">
        <v>16.100999999999999</v>
      </c>
      <c r="D14548" s="1">
        <v>789.29</v>
      </c>
      <c r="E14548" s="1">
        <v>137.72</v>
      </c>
      <c r="F14548" s="1" t="s">
        <v>6</v>
      </c>
      <c r="G14548" s="1"/>
      <c r="H14548">
        <v>386.411</v>
      </c>
      <c r="I14548">
        <v>45.167499999999997</v>
      </c>
      <c r="J14548">
        <f t="shared" si="1514"/>
        <v>0.86996539953572749</v>
      </c>
      <c r="K14548">
        <f t="shared" si="1515"/>
        <v>0.35647312780207008</v>
      </c>
      <c r="L14548">
        <f t="shared" si="1516"/>
        <v>4.9252226384703226</v>
      </c>
      <c r="N14548">
        <f t="shared" si="1517"/>
        <v>6.1118296286782156E-2</v>
      </c>
      <c r="O14548">
        <f t="shared" si="1518"/>
        <v>0.31785006112721204</v>
      </c>
      <c r="P14548">
        <f t="shared" si="1512"/>
        <v>1.6834509999894531</v>
      </c>
      <c r="Q14548">
        <f t="shared" si="1513"/>
        <v>0.99566076747105037</v>
      </c>
    </row>
    <row r="14549" spans="1:17" x14ac:dyDescent="0.25">
      <c r="A14549" s="5" t="s">
        <v>36</v>
      </c>
      <c r="B14549" s="1">
        <v>481.61759999999998</v>
      </c>
      <c r="C14549" s="1">
        <v>15.353490000000001</v>
      </c>
      <c r="D14549" s="1">
        <v>563.68539999999996</v>
      </c>
      <c r="E14549" s="1">
        <v>248.6533</v>
      </c>
      <c r="F14549" s="1" t="s">
        <v>6</v>
      </c>
      <c r="G14549" s="1"/>
      <c r="H14549">
        <v>553.6</v>
      </c>
      <c r="I14549">
        <v>40.805</v>
      </c>
      <c r="J14549">
        <f t="shared" si="1514"/>
        <v>0.86997398843930629</v>
      </c>
      <c r="K14549">
        <f t="shared" si="1515"/>
        <v>0.37626491851488791</v>
      </c>
      <c r="L14549">
        <f t="shared" si="1516"/>
        <v>5.5160595567396813</v>
      </c>
      <c r="N14549">
        <f t="shared" si="1517"/>
        <v>6.1130406770035624E-2</v>
      </c>
      <c r="O14549">
        <f t="shared" si="1518"/>
        <v>0.34060847375989733</v>
      </c>
      <c r="P14549">
        <f t="shared" si="1512"/>
        <v>1.746924181653333</v>
      </c>
      <c r="Q14549">
        <f t="shared" si="1513"/>
        <v>0.99611653832863001</v>
      </c>
    </row>
    <row r="14550" spans="1:17" x14ac:dyDescent="0.25">
      <c r="A14550" s="5" t="s">
        <v>29</v>
      </c>
      <c r="B14550" s="1">
        <v>369.8485</v>
      </c>
      <c r="C14550" s="1">
        <v>14.30001</v>
      </c>
      <c r="D14550" s="1">
        <v>473.03089999999997</v>
      </c>
      <c r="E14550" s="1">
        <v>177.42400000000001</v>
      </c>
      <c r="F14550" s="1" t="s">
        <v>6</v>
      </c>
      <c r="G14550" s="1"/>
      <c r="H14550">
        <v>425.125</v>
      </c>
      <c r="I14550">
        <v>37.96</v>
      </c>
      <c r="J14550">
        <f t="shared" si="1514"/>
        <v>0.86997588944428106</v>
      </c>
      <c r="K14550">
        <f t="shared" si="1515"/>
        <v>0.37671259220231823</v>
      </c>
      <c r="L14550">
        <f t="shared" si="1516"/>
        <v>5.1785423482108603</v>
      </c>
      <c r="N14550">
        <f t="shared" si="1517"/>
        <v>6.1133087523997279E-2</v>
      </c>
      <c r="O14550">
        <f t="shared" si="1518"/>
        <v>0.34113026841937633</v>
      </c>
      <c r="P14550">
        <f t="shared" si="1512"/>
        <v>1.7112603052426576</v>
      </c>
      <c r="Q14550">
        <f t="shared" si="1513"/>
        <v>0.99586637538940026</v>
      </c>
    </row>
    <row r="14551" spans="1:17" x14ac:dyDescent="0.25">
      <c r="A14551" s="5" t="s">
        <v>429</v>
      </c>
      <c r="B14551" s="1">
        <v>389.38299999999998</v>
      </c>
      <c r="C14551" s="1">
        <v>13.30118</v>
      </c>
      <c r="D14551" s="1">
        <v>1111.4749999999999</v>
      </c>
      <c r="E14551" s="1">
        <v>218.804</v>
      </c>
      <c r="F14551" s="1" t="s">
        <v>6</v>
      </c>
      <c r="G14551" s="1"/>
      <c r="H14551">
        <v>447.57</v>
      </c>
      <c r="I14551">
        <v>39.406999999999996</v>
      </c>
      <c r="J14551">
        <f t="shared" si="1514"/>
        <v>0.86999352056661527</v>
      </c>
      <c r="K14551">
        <f t="shared" si="1515"/>
        <v>0.33753343314639533</v>
      </c>
      <c r="L14551">
        <f t="shared" si="1516"/>
        <v>5.3881763519163703</v>
      </c>
      <c r="N14551">
        <f t="shared" si="1517"/>
        <v>6.1157955857566379E-2</v>
      </c>
      <c r="O14551">
        <f t="shared" si="1518"/>
        <v>0.29661960235311097</v>
      </c>
      <c r="P14551">
        <f t="shared" si="1512"/>
        <v>1.7335889802558642</v>
      </c>
      <c r="Q14551">
        <f t="shared" si="1513"/>
        <v>0.99602469139225347</v>
      </c>
    </row>
    <row r="14552" spans="1:17" x14ac:dyDescent="0.25">
      <c r="A14552" s="5" t="s">
        <v>28</v>
      </c>
      <c r="B14552" s="1">
        <v>346.5215</v>
      </c>
      <c r="C14552" s="1">
        <v>22.200700000000001</v>
      </c>
      <c r="D14552" s="1">
        <v>532.17420000000004</v>
      </c>
      <c r="E14552" s="1">
        <v>118.87050000000001</v>
      </c>
      <c r="F14552" s="1" t="s">
        <v>6</v>
      </c>
      <c r="G14552" s="1"/>
      <c r="H14552">
        <v>398.3</v>
      </c>
      <c r="I14552">
        <v>55.796999999999997</v>
      </c>
      <c r="J14552">
        <f t="shared" si="1514"/>
        <v>0.87000125533517447</v>
      </c>
      <c r="K14552">
        <f t="shared" si="1515"/>
        <v>0.39788339874903672</v>
      </c>
      <c r="L14552">
        <f t="shared" si="1516"/>
        <v>4.7780346652594501</v>
      </c>
      <c r="N14552">
        <f t="shared" si="1517"/>
        <v>6.1168868623678763E-2</v>
      </c>
      <c r="O14552">
        <f t="shared" si="1518"/>
        <v>0.36617542478477477</v>
      </c>
      <c r="P14552">
        <f t="shared" si="1512"/>
        <v>1.6668479325232601</v>
      </c>
      <c r="Q14552">
        <f t="shared" si="1513"/>
        <v>0.99553324497649853</v>
      </c>
    </row>
    <row r="14553" spans="1:17" x14ac:dyDescent="0.25">
      <c r="A14553" s="5" t="s">
        <v>30</v>
      </c>
      <c r="B14553" s="1">
        <v>354.80059999999997</v>
      </c>
      <c r="C14553" s="1">
        <v>13.9</v>
      </c>
      <c r="D14553" s="1">
        <v>466.94630000000001</v>
      </c>
      <c r="E14553" s="1">
        <v>172.42679999999999</v>
      </c>
      <c r="F14553" s="1" t="s">
        <v>6</v>
      </c>
      <c r="G14553" s="1"/>
      <c r="H14553">
        <v>407.81</v>
      </c>
      <c r="I14553">
        <v>36.29</v>
      </c>
      <c r="J14553">
        <f t="shared" si="1514"/>
        <v>0.87001446752163991</v>
      </c>
      <c r="K14553">
        <f t="shared" si="1515"/>
        <v>0.38302562689446129</v>
      </c>
      <c r="L14553">
        <f t="shared" si="1516"/>
        <v>5.1499727985843098</v>
      </c>
      <c r="N14553">
        <f t="shared" si="1517"/>
        <v>6.1187513605939214E-2</v>
      </c>
      <c r="O14553">
        <f t="shared" si="1518"/>
        <v>0.34852245993481923</v>
      </c>
      <c r="P14553">
        <f t="shared" si="1512"/>
        <v>1.7081704328589034</v>
      </c>
      <c r="Q14553">
        <f t="shared" si="1513"/>
        <v>0.99584400400119721</v>
      </c>
    </row>
    <row r="14554" spans="1:17" x14ac:dyDescent="0.25">
      <c r="A14554" s="5" t="s">
        <v>32</v>
      </c>
      <c r="B14554" s="1">
        <v>400.52339999999998</v>
      </c>
      <c r="C14554" s="1">
        <v>12.5</v>
      </c>
      <c r="D14554" s="1">
        <v>486.64749999999998</v>
      </c>
      <c r="E14554" s="1">
        <v>217.6105</v>
      </c>
      <c r="F14554" s="1" t="s">
        <v>6</v>
      </c>
      <c r="G14554" s="1"/>
      <c r="H14554">
        <v>460.35</v>
      </c>
      <c r="I14554">
        <v>33.78</v>
      </c>
      <c r="J14554">
        <f t="shared" si="1514"/>
        <v>0.87004105571847501</v>
      </c>
      <c r="K14554">
        <f t="shared" si="1515"/>
        <v>0.37004144464179989</v>
      </c>
      <c r="L14554">
        <f t="shared" si="1516"/>
        <v>5.3827067674940867</v>
      </c>
      <c r="N14554">
        <f t="shared" si="1517"/>
        <v>6.1225051137210419E-2</v>
      </c>
      <c r="O14554">
        <f t="shared" si="1518"/>
        <v>0.33338715908694516</v>
      </c>
      <c r="P14554">
        <f t="shared" si="1512"/>
        <v>1.7330139014232404</v>
      </c>
      <c r="Q14554">
        <f t="shared" si="1513"/>
        <v>0.9960206859863282</v>
      </c>
    </row>
    <row r="14555" spans="1:17" x14ac:dyDescent="0.25">
      <c r="A14555" s="5" t="s">
        <v>426</v>
      </c>
      <c r="B14555" s="1">
        <v>326.18299999999999</v>
      </c>
      <c r="C14555" s="1">
        <v>9.9000730000000008</v>
      </c>
      <c r="D14555" s="1">
        <v>1255.4269999999999</v>
      </c>
      <c r="E14555" s="1">
        <v>221.1557</v>
      </c>
      <c r="F14555" s="1" t="s">
        <v>6</v>
      </c>
      <c r="G14555" s="1"/>
      <c r="H14555">
        <v>374.9</v>
      </c>
      <c r="I14555">
        <v>29.25</v>
      </c>
      <c r="J14555">
        <f t="shared" si="1514"/>
        <v>0.87005334755934916</v>
      </c>
      <c r="K14555">
        <f t="shared" si="1515"/>
        <v>0.33846403418803422</v>
      </c>
      <c r="L14555">
        <f t="shared" si="1516"/>
        <v>5.3988669783434755</v>
      </c>
      <c r="N14555">
        <f t="shared" si="1517"/>
        <v>6.1242412303501206E-2</v>
      </c>
      <c r="O14555">
        <f t="shared" si="1518"/>
        <v>0.2976506526085157</v>
      </c>
      <c r="P14555">
        <f t="shared" si="1512"/>
        <v>1.7347118719225398</v>
      </c>
      <c r="Q14555">
        <f t="shared" si="1513"/>
        <v>0.99603250156282441</v>
      </c>
    </row>
    <row r="14556" spans="1:17" x14ac:dyDescent="0.25">
      <c r="A14556" s="5" t="s">
        <v>420</v>
      </c>
      <c r="B14556" s="1">
        <v>325.58370000000002</v>
      </c>
      <c r="C14556" s="1">
        <v>14.0039</v>
      </c>
      <c r="D14556" s="1">
        <v>1090.797</v>
      </c>
      <c r="E14556" s="1">
        <v>161.82579999999999</v>
      </c>
      <c r="F14556" s="1" t="s">
        <v>6</v>
      </c>
      <c r="G14556" s="1"/>
      <c r="H14556">
        <v>374.21</v>
      </c>
      <c r="I14556">
        <v>40.592799999999997</v>
      </c>
      <c r="J14556">
        <f t="shared" si="1514"/>
        <v>0.8700561182223886</v>
      </c>
      <c r="K14556">
        <f t="shared" si="1515"/>
        <v>0.34498482489505528</v>
      </c>
      <c r="L14556">
        <f t="shared" si="1516"/>
        <v>5.0865204480312807</v>
      </c>
      <c r="N14556">
        <f t="shared" si="1517"/>
        <v>6.1246326272717574E-2</v>
      </c>
      <c r="O14556">
        <f t="shared" si="1518"/>
        <v>0.30491005348488132</v>
      </c>
      <c r="P14556">
        <f t="shared" si="1512"/>
        <v>1.7012663759332618</v>
      </c>
      <c r="Q14556">
        <f t="shared" si="1513"/>
        <v>0.99579359684879432</v>
      </c>
    </row>
    <row r="14557" spans="1:17" x14ac:dyDescent="0.25">
      <c r="A14557" t="s">
        <v>7</v>
      </c>
      <c r="B14557" s="1">
        <v>445.99790000000002</v>
      </c>
      <c r="C14557" s="1">
        <v>23.364999999999998</v>
      </c>
      <c r="D14557" s="1">
        <v>608.04</v>
      </c>
      <c r="E14557" s="1">
        <v>137.91</v>
      </c>
      <c r="F14557" s="1" t="s">
        <v>6</v>
      </c>
      <c r="G14557" s="1"/>
      <c r="H14557">
        <v>512.6</v>
      </c>
      <c r="I14557">
        <v>81.034999999999997</v>
      </c>
      <c r="J14557">
        <f t="shared" si="1514"/>
        <v>0.8700700351150995</v>
      </c>
      <c r="K14557">
        <f t="shared" si="1515"/>
        <v>0.28833220213487998</v>
      </c>
      <c r="L14557">
        <f t="shared" si="1516"/>
        <v>4.9266012984862462</v>
      </c>
      <c r="N14557">
        <f t="shared" si="1517"/>
        <v>6.1265989529052774E-2</v>
      </c>
      <c r="O14557">
        <f t="shared" si="1518"/>
        <v>0.24379497374485376</v>
      </c>
      <c r="P14557">
        <f t="shared" si="1512"/>
        <v>1.6836049256795877</v>
      </c>
      <c r="Q14557">
        <f t="shared" si="1513"/>
        <v>0.99566193257275803</v>
      </c>
    </row>
    <row r="14558" spans="1:17" x14ac:dyDescent="0.25">
      <c r="A14558" s="5" t="s">
        <v>430</v>
      </c>
      <c r="B14558" s="1">
        <v>371.53480000000002</v>
      </c>
      <c r="C14558" s="1">
        <v>12.20012</v>
      </c>
      <c r="D14558" s="1">
        <v>1100.414</v>
      </c>
      <c r="E14558" s="1">
        <v>212.3279</v>
      </c>
      <c r="F14558" s="1" t="s">
        <v>6</v>
      </c>
      <c r="G14558" s="1"/>
      <c r="H14558">
        <v>427.01</v>
      </c>
      <c r="I14558">
        <v>36.51</v>
      </c>
      <c r="J14558">
        <f t="shared" si="1514"/>
        <v>0.87008454134563595</v>
      </c>
      <c r="K14558">
        <f t="shared" si="1515"/>
        <v>0.33415831279101615</v>
      </c>
      <c r="L14558">
        <f t="shared" si="1516"/>
        <v>5.35813177787964</v>
      </c>
      <c r="N14558">
        <f t="shared" si="1517"/>
        <v>6.1286491852730308E-2</v>
      </c>
      <c r="O14558">
        <f t="shared" si="1518"/>
        <v>0.29289047174935606</v>
      </c>
      <c r="P14558">
        <f t="shared" si="1512"/>
        <v>1.730425190092487</v>
      </c>
      <c r="Q14558">
        <f t="shared" si="1513"/>
        <v>0.99600260939299334</v>
      </c>
    </row>
    <row r="14559" spans="1:17" x14ac:dyDescent="0.25">
      <c r="A14559" s="5" t="s">
        <v>412</v>
      </c>
      <c r="B14559" s="1">
        <v>276.06169999999997</v>
      </c>
      <c r="C14559" s="1">
        <v>22.103449999999999</v>
      </c>
      <c r="D14559" s="1">
        <v>668.0104</v>
      </c>
      <c r="E14559" s="1">
        <v>91.161910000000006</v>
      </c>
      <c r="F14559" s="1" t="s">
        <v>6</v>
      </c>
      <c r="G14559" s="1"/>
      <c r="H14559">
        <v>317.27999999999997</v>
      </c>
      <c r="I14559">
        <v>58.97</v>
      </c>
      <c r="J14559">
        <f t="shared" si="1514"/>
        <v>0.87008856530509326</v>
      </c>
      <c r="K14559">
        <f t="shared" si="1515"/>
        <v>0.37482533491605902</v>
      </c>
      <c r="L14559">
        <f t="shared" si="1516"/>
        <v>4.512637156329995</v>
      </c>
      <c r="N14559">
        <f t="shared" si="1517"/>
        <v>6.1292180255556133E-2</v>
      </c>
      <c r="O14559">
        <f t="shared" si="1518"/>
        <v>0.33893268096566126</v>
      </c>
      <c r="P14559">
        <f t="shared" si="1512"/>
        <v>1.6360184296166695</v>
      </c>
      <c r="Q14559">
        <f t="shared" si="1513"/>
        <v>0.99528623106230008</v>
      </c>
    </row>
    <row r="14560" spans="1:17" x14ac:dyDescent="0.25">
      <c r="A14560" s="5" t="s">
        <v>410</v>
      </c>
      <c r="B14560" s="1">
        <v>260.41160000000002</v>
      </c>
      <c r="C14560" s="1">
        <v>17.400580000000001</v>
      </c>
      <c r="D14560" s="1">
        <v>1123.3230000000001</v>
      </c>
      <c r="E14560" s="1">
        <v>112.1885</v>
      </c>
      <c r="F14560" s="1" t="s">
        <v>6</v>
      </c>
      <c r="G14560" s="1"/>
      <c r="H14560">
        <v>299.29300000000001</v>
      </c>
      <c r="I14560">
        <v>48.32</v>
      </c>
      <c r="J14560">
        <f t="shared" si="1514"/>
        <v>0.87008917682672171</v>
      </c>
      <c r="K14560">
        <f t="shared" si="1515"/>
        <v>0.36011134105960269</v>
      </c>
      <c r="L14560">
        <f t="shared" si="1516"/>
        <v>4.7201804922918971</v>
      </c>
      <c r="N14560">
        <f t="shared" si="1517"/>
        <v>6.1293044766792273E-2</v>
      </c>
      <c r="O14560">
        <f t="shared" si="1518"/>
        <v>0.32198879497015526</v>
      </c>
      <c r="P14560">
        <f t="shared" ref="P14560:P14623" si="1519">L14560^(1/$S$6)</f>
        <v>1.660227591178407</v>
      </c>
      <c r="Q14560">
        <f t="shared" ref="Q14560:Q14623" si="1520">LN(P14560)^(1/$S$7)</f>
        <v>0.99548134905398855</v>
      </c>
    </row>
    <row r="14561" spans="1:17" x14ac:dyDescent="0.25">
      <c r="A14561" s="5" t="s">
        <v>33</v>
      </c>
      <c r="B14561" s="1">
        <v>377.3931</v>
      </c>
      <c r="C14561" s="1">
        <v>12.154</v>
      </c>
      <c r="D14561" s="1">
        <v>477.1318</v>
      </c>
      <c r="E14561" s="1">
        <v>212.8775</v>
      </c>
      <c r="F14561" s="1" t="s">
        <v>6</v>
      </c>
      <c r="G14561" s="1"/>
      <c r="H14561">
        <v>433.74</v>
      </c>
      <c r="I14561">
        <v>31.96</v>
      </c>
      <c r="J14561">
        <f t="shared" si="1514"/>
        <v>0.87009060727624843</v>
      </c>
      <c r="K14561">
        <f t="shared" si="1515"/>
        <v>0.38028785982478097</v>
      </c>
      <c r="L14561">
        <f t="shared" si="1516"/>
        <v>5.360716882895102</v>
      </c>
      <c r="N14561">
        <f t="shared" si="1517"/>
        <v>6.1295067045839959E-2</v>
      </c>
      <c r="O14561">
        <f t="shared" si="1518"/>
        <v>0.34530888787700426</v>
      </c>
      <c r="P14561">
        <f t="shared" si="1519"/>
        <v>1.7306978789166261</v>
      </c>
      <c r="Q14561">
        <f t="shared" si="1520"/>
        <v>0.99600451711945892</v>
      </c>
    </row>
    <row r="14562" spans="1:17" x14ac:dyDescent="0.25">
      <c r="A14562" s="5" t="s">
        <v>416</v>
      </c>
      <c r="B14562" s="1">
        <v>254.96809999999999</v>
      </c>
      <c r="C14562" s="1">
        <v>11.0608</v>
      </c>
      <c r="D14562" s="1">
        <v>1283.2860000000001</v>
      </c>
      <c r="E14562" s="1">
        <v>164.8749</v>
      </c>
      <c r="F14562" s="1" t="s">
        <v>6</v>
      </c>
      <c r="G14562" s="1"/>
      <c r="H14562">
        <v>293.02999999999997</v>
      </c>
      <c r="I14562">
        <v>30.48</v>
      </c>
      <c r="J14562">
        <f t="shared" si="1514"/>
        <v>0.87010920383578483</v>
      </c>
      <c r="K14562">
        <f t="shared" si="1515"/>
        <v>0.36288713910761156</v>
      </c>
      <c r="L14562">
        <f t="shared" si="1516"/>
        <v>5.1051870045172034</v>
      </c>
      <c r="N14562">
        <f t="shared" si="1517"/>
        <v>6.1321363459085107E-2</v>
      </c>
      <c r="O14562">
        <f t="shared" si="1518"/>
        <v>0.32515987654387402</v>
      </c>
      <c r="P14562">
        <f t="shared" si="1519"/>
        <v>1.7033034188272183</v>
      </c>
      <c r="Q14562">
        <f t="shared" si="1520"/>
        <v>0.99580853033986649</v>
      </c>
    </row>
    <row r="14563" spans="1:17" x14ac:dyDescent="0.25">
      <c r="A14563" s="5" t="s">
        <v>434</v>
      </c>
      <c r="B14563" s="1">
        <v>514.89559999999994</v>
      </c>
      <c r="C14563" s="1">
        <v>14.8</v>
      </c>
      <c r="D14563" s="1">
        <v>614.28380000000004</v>
      </c>
      <c r="E14563" s="1">
        <v>242.37950000000001</v>
      </c>
      <c r="F14563" s="1" t="s">
        <v>6</v>
      </c>
      <c r="G14563" s="1"/>
      <c r="H14563">
        <v>591.75</v>
      </c>
      <c r="I14563">
        <v>41.262999999999998</v>
      </c>
      <c r="J14563">
        <f t="shared" si="1514"/>
        <v>0.87012353189691583</v>
      </c>
      <c r="K14563">
        <f t="shared" si="1515"/>
        <v>0.3586748418680174</v>
      </c>
      <c r="L14563">
        <f t="shared" si="1516"/>
        <v>5.4905046796617389</v>
      </c>
      <c r="N14563">
        <f t="shared" si="1517"/>
        <v>6.1341631329259752E-2</v>
      </c>
      <c r="O14563">
        <f t="shared" si="1518"/>
        <v>0.32035229931458326</v>
      </c>
      <c r="P14563">
        <f t="shared" si="1519"/>
        <v>1.7442761831596871</v>
      </c>
      <c r="Q14563">
        <f t="shared" si="1520"/>
        <v>0.99609845590923396</v>
      </c>
    </row>
    <row r="14564" spans="1:17" x14ac:dyDescent="0.25">
      <c r="A14564" s="5" t="s">
        <v>418</v>
      </c>
      <c r="B14564" s="1">
        <v>344.11169999999998</v>
      </c>
      <c r="C14564" s="1">
        <v>12.9</v>
      </c>
      <c r="D14564" s="1">
        <v>1172.347</v>
      </c>
      <c r="E14564" s="1">
        <v>177.85720000000001</v>
      </c>
      <c r="F14564" s="1" t="s">
        <v>6</v>
      </c>
      <c r="G14564" s="1"/>
      <c r="H14564">
        <v>395.42500000000001</v>
      </c>
      <c r="I14564">
        <v>36.24295</v>
      </c>
      <c r="J14564">
        <f t="shared" si="1514"/>
        <v>0.87023253461465511</v>
      </c>
      <c r="K14564">
        <f t="shared" si="1515"/>
        <v>0.35593129146496078</v>
      </c>
      <c r="L14564">
        <f t="shared" si="1516"/>
        <v>5.1809809811285836</v>
      </c>
      <c r="N14564">
        <f t="shared" si="1517"/>
        <v>6.1496030638435978E-2</v>
      </c>
      <c r="O14564">
        <f t="shared" si="1518"/>
        <v>0.31723537753470576</v>
      </c>
      <c r="P14564">
        <f t="shared" si="1519"/>
        <v>1.7115235176610613</v>
      </c>
      <c r="Q14564">
        <f t="shared" si="1520"/>
        <v>0.9958682757876165</v>
      </c>
    </row>
    <row r="14565" spans="1:17" x14ac:dyDescent="0.25">
      <c r="A14565" s="5" t="s">
        <v>34</v>
      </c>
      <c r="B14565" s="1">
        <v>441.935</v>
      </c>
      <c r="C14565" s="1">
        <v>10.700010000000001</v>
      </c>
      <c r="D14565" s="1">
        <v>493.08879999999999</v>
      </c>
      <c r="E14565" s="1">
        <v>268.93599999999998</v>
      </c>
      <c r="F14565" s="1" t="s">
        <v>6</v>
      </c>
      <c r="G14565" s="1"/>
      <c r="H14565">
        <v>507.82</v>
      </c>
      <c r="I14565">
        <v>30.440999999999999</v>
      </c>
      <c r="J14565">
        <f t="shared" si="1514"/>
        <v>0.87025914694182982</v>
      </c>
      <c r="K14565">
        <f t="shared" si="1515"/>
        <v>0.35149995072435208</v>
      </c>
      <c r="L14565">
        <f t="shared" si="1516"/>
        <v>5.5944734330791972</v>
      </c>
      <c r="N14565">
        <f t="shared" si="1517"/>
        <v>6.1533782335249657E-2</v>
      </c>
      <c r="O14565">
        <f t="shared" si="1518"/>
        <v>0.31222462857001543</v>
      </c>
      <c r="P14565">
        <f t="shared" si="1519"/>
        <v>1.7549982278423477</v>
      </c>
      <c r="Q14565">
        <f t="shared" si="1520"/>
        <v>0.99617120654531521</v>
      </c>
    </row>
    <row r="14566" spans="1:17" x14ac:dyDescent="0.25">
      <c r="A14566" s="5" t="s">
        <v>419</v>
      </c>
      <c r="B14566" s="1">
        <v>295.17039999999997</v>
      </c>
      <c r="C14566" s="1">
        <v>12.729139999999999</v>
      </c>
      <c r="D14566" s="1">
        <v>1206.8230000000001</v>
      </c>
      <c r="E14566" s="1">
        <v>165.88849999999999</v>
      </c>
      <c r="F14566" s="1" t="s">
        <v>6</v>
      </c>
      <c r="G14566" s="1"/>
      <c r="H14566">
        <v>339.173</v>
      </c>
      <c r="I14566">
        <v>36.177</v>
      </c>
      <c r="J14566">
        <f t="shared" si="1514"/>
        <v>0.87026502699212482</v>
      </c>
      <c r="K14566">
        <f t="shared" si="1515"/>
        <v>0.35185725737346929</v>
      </c>
      <c r="L14566">
        <f t="shared" si="1516"/>
        <v>5.1113158759269481</v>
      </c>
      <c r="N14566">
        <f t="shared" si="1517"/>
        <v>6.1542126624548395E-2</v>
      </c>
      <c r="O14566">
        <f t="shared" si="1518"/>
        <v>0.31262757746312414</v>
      </c>
      <c r="P14566">
        <f t="shared" si="1519"/>
        <v>1.7039711561713053</v>
      </c>
      <c r="Q14566">
        <f t="shared" si="1520"/>
        <v>0.9958134143672025</v>
      </c>
    </row>
    <row r="14567" spans="1:17" x14ac:dyDescent="0.25">
      <c r="A14567" s="5" t="s">
        <v>406</v>
      </c>
      <c r="B14567" s="1">
        <v>262.8279</v>
      </c>
      <c r="C14567" s="1">
        <v>15</v>
      </c>
      <c r="D14567" s="1">
        <v>1187.828</v>
      </c>
      <c r="E14567" s="1">
        <v>122.91289999999999</v>
      </c>
      <c r="F14567" s="1" t="s">
        <v>6</v>
      </c>
      <c r="G14567" s="1"/>
      <c r="H14567">
        <v>302</v>
      </c>
      <c r="I14567">
        <v>38.79</v>
      </c>
      <c r="J14567">
        <f t="shared" si="1514"/>
        <v>0.87029105960264896</v>
      </c>
      <c r="K14567">
        <f t="shared" si="1515"/>
        <v>0.38669760247486468</v>
      </c>
      <c r="L14567">
        <f t="shared" si="1516"/>
        <v>4.8114759744485838</v>
      </c>
      <c r="N14567">
        <f t="shared" si="1517"/>
        <v>6.1579082029924764E-2</v>
      </c>
      <c r="O14567">
        <f t="shared" si="1518"/>
        <v>0.35285156118412886</v>
      </c>
      <c r="P14567">
        <f t="shared" si="1519"/>
        <v>1.6706500860888691</v>
      </c>
      <c r="Q14567">
        <f t="shared" si="1520"/>
        <v>0.99556277597285692</v>
      </c>
    </row>
    <row r="14568" spans="1:17" x14ac:dyDescent="0.25">
      <c r="A14568" s="5" t="s">
        <v>37</v>
      </c>
      <c r="B14568" s="1">
        <v>470.1386</v>
      </c>
      <c r="C14568" s="1">
        <v>9.3000019999999992</v>
      </c>
      <c r="D14568" s="1">
        <v>498.94159999999999</v>
      </c>
      <c r="E14568" s="1">
        <v>314.13350000000003</v>
      </c>
      <c r="F14568" s="1" t="s">
        <v>6</v>
      </c>
      <c r="G14568" s="1"/>
      <c r="H14568">
        <v>540.20000000000005</v>
      </c>
      <c r="I14568">
        <v>27.357299999999999</v>
      </c>
      <c r="J14568">
        <f t="shared" si="1514"/>
        <v>0.87030470196223608</v>
      </c>
      <c r="K14568">
        <f t="shared" si="1515"/>
        <v>0.33994590109404071</v>
      </c>
      <c r="L14568">
        <f t="shared" si="1516"/>
        <v>5.7498180547893432</v>
      </c>
      <c r="N14568">
        <f t="shared" si="1517"/>
        <v>6.1598456892121178E-2</v>
      </c>
      <c r="O14568">
        <f t="shared" si="1518"/>
        <v>0.2992950186889804</v>
      </c>
      <c r="P14568">
        <f t="shared" si="1519"/>
        <v>1.7707713351635432</v>
      </c>
      <c r="Q14568">
        <f t="shared" si="1520"/>
        <v>0.99627602374057644</v>
      </c>
    </row>
    <row r="14569" spans="1:17" x14ac:dyDescent="0.25">
      <c r="A14569" s="5" t="s">
        <v>422</v>
      </c>
      <c r="B14569" s="1">
        <v>357.05309999999997</v>
      </c>
      <c r="C14569" s="1">
        <v>15.00004</v>
      </c>
      <c r="D14569" s="1">
        <v>935.80790000000002</v>
      </c>
      <c r="E14569" s="1">
        <v>157.54159999999999</v>
      </c>
      <c r="F14569" s="1" t="s">
        <v>6</v>
      </c>
      <c r="G14569" s="1"/>
      <c r="H14569">
        <v>410.26</v>
      </c>
      <c r="I14569">
        <v>40.549999999999997</v>
      </c>
      <c r="J14569">
        <f t="shared" si="1514"/>
        <v>0.8703093160434846</v>
      </c>
      <c r="K14569">
        <f t="shared" si="1515"/>
        <v>0.36991467324291</v>
      </c>
      <c r="L14569">
        <f t="shared" si="1516"/>
        <v>5.0596895503744239</v>
      </c>
      <c r="N14569">
        <f t="shared" si="1517"/>
        <v>6.1605011116117728E-2</v>
      </c>
      <c r="O14569">
        <f t="shared" si="1518"/>
        <v>0.33324068930250866</v>
      </c>
      <c r="P14569">
        <f t="shared" si="1519"/>
        <v>1.6983295392406244</v>
      </c>
      <c r="Q14569">
        <f t="shared" si="1520"/>
        <v>0.99577197645660676</v>
      </c>
    </row>
    <row r="14570" spans="1:17" x14ac:dyDescent="0.25">
      <c r="A14570" s="5" t="s">
        <v>405</v>
      </c>
      <c r="B14570" s="1">
        <v>335.1739</v>
      </c>
      <c r="C14570" s="1">
        <v>15.9</v>
      </c>
      <c r="D14570" s="1">
        <v>1158.519</v>
      </c>
      <c r="E14570" s="1">
        <v>137.2062</v>
      </c>
      <c r="F14570" s="1" t="s">
        <v>6</v>
      </c>
      <c r="G14570" s="1"/>
      <c r="H14570">
        <v>385.12</v>
      </c>
      <c r="I14570">
        <v>41.36</v>
      </c>
      <c r="J14570">
        <f t="shared" si="1514"/>
        <v>0.87031029289572082</v>
      </c>
      <c r="K14570">
        <f t="shared" si="1515"/>
        <v>0.3844294003868472</v>
      </c>
      <c r="L14570">
        <f t="shared" si="1516"/>
        <v>4.9214849037751431</v>
      </c>
      <c r="N14570">
        <f t="shared" si="1517"/>
        <v>6.1606398803161537E-2</v>
      </c>
      <c r="O14570">
        <f t="shared" si="1518"/>
        <v>0.35017487273934494</v>
      </c>
      <c r="P14570">
        <f t="shared" si="1519"/>
        <v>1.6830335405222978</v>
      </c>
      <c r="Q14570">
        <f t="shared" si="1520"/>
        <v>0.99565760605727027</v>
      </c>
    </row>
    <row r="14571" spans="1:17" x14ac:dyDescent="0.25">
      <c r="A14571" s="5" t="s">
        <v>408</v>
      </c>
      <c r="B14571" s="1">
        <v>392.93450000000001</v>
      </c>
      <c r="C14571" s="1">
        <v>19.600000000000001</v>
      </c>
      <c r="D14571" s="1">
        <v>1087.1559999999999</v>
      </c>
      <c r="E14571" s="1">
        <v>130.54490000000001</v>
      </c>
      <c r="F14571" s="1" t="s">
        <v>6</v>
      </c>
      <c r="G14571" s="1"/>
      <c r="H14571">
        <v>451.48</v>
      </c>
      <c r="I14571">
        <v>51.811999999999998</v>
      </c>
      <c r="J14571">
        <f t="shared" si="1514"/>
        <v>0.87032537432444401</v>
      </c>
      <c r="K14571">
        <f t="shared" si="1515"/>
        <v>0.37829074345711422</v>
      </c>
      <c r="L14571">
        <f t="shared" si="1516"/>
        <v>4.8717172288899135</v>
      </c>
      <c r="N14571">
        <f t="shared" si="1517"/>
        <v>6.1627826801016597E-2</v>
      </c>
      <c r="O14571">
        <f t="shared" si="1518"/>
        <v>0.34297224141892185</v>
      </c>
      <c r="P14571">
        <f t="shared" si="1519"/>
        <v>1.6774546404398112</v>
      </c>
      <c r="Q14571">
        <f t="shared" si="1520"/>
        <v>0.99561513702532833</v>
      </c>
    </row>
    <row r="14572" spans="1:17" x14ac:dyDescent="0.25">
      <c r="A14572" s="5" t="s">
        <v>433</v>
      </c>
      <c r="B14572" s="1">
        <v>489.16129999999998</v>
      </c>
      <c r="C14572" s="1">
        <v>18.447849999999999</v>
      </c>
      <c r="D14572" s="1">
        <v>630.26350000000002</v>
      </c>
      <c r="E14572" s="1">
        <v>198.4717</v>
      </c>
      <c r="F14572" s="1" t="s">
        <v>6</v>
      </c>
      <c r="G14572" s="1"/>
      <c r="H14572" s="1">
        <v>562.02</v>
      </c>
      <c r="I14572" s="1">
        <v>49.07</v>
      </c>
      <c r="J14572">
        <f t="shared" si="1514"/>
        <v>0.87036279847692255</v>
      </c>
      <c r="K14572">
        <f t="shared" si="1515"/>
        <v>0.3759496637456694</v>
      </c>
      <c r="L14572">
        <f t="shared" si="1516"/>
        <v>5.290646520693759</v>
      </c>
      <c r="N14572">
        <f t="shared" si="1517"/>
        <v>6.1681030404508418E-2</v>
      </c>
      <c r="O14572">
        <f t="shared" si="1518"/>
        <v>0.34024121230075843</v>
      </c>
      <c r="P14572">
        <f t="shared" si="1519"/>
        <v>1.7232749736994086</v>
      </c>
      <c r="Q14572">
        <f t="shared" si="1520"/>
        <v>0.99595228288433069</v>
      </c>
    </row>
    <row r="14573" spans="1:17" x14ac:dyDescent="0.25">
      <c r="A14573" s="5" t="s">
        <v>414</v>
      </c>
      <c r="B14573" s="1">
        <v>364.5367</v>
      </c>
      <c r="C14573" s="1">
        <v>11.90202</v>
      </c>
      <c r="D14573" s="1">
        <v>1211.895</v>
      </c>
      <c r="E14573" s="1">
        <v>198.178</v>
      </c>
      <c r="F14573" s="1" t="s">
        <v>6</v>
      </c>
      <c r="G14573" s="1"/>
      <c r="H14573">
        <v>418.83</v>
      </c>
      <c r="I14573">
        <v>32.57</v>
      </c>
      <c r="J14573">
        <f t="shared" si="1514"/>
        <v>0.87036912351073226</v>
      </c>
      <c r="K14573">
        <f t="shared" si="1515"/>
        <v>0.36542892232115443</v>
      </c>
      <c r="L14573">
        <f t="shared" si="1516"/>
        <v>5.2891656167441257</v>
      </c>
      <c r="N14573">
        <f t="shared" si="1517"/>
        <v>6.1690026626832845E-2</v>
      </c>
      <c r="O14573">
        <f t="shared" si="1518"/>
        <v>0.32807388197281129</v>
      </c>
      <c r="P14573">
        <f t="shared" si="1519"/>
        <v>1.7231173817982854</v>
      </c>
      <c r="Q14573">
        <f t="shared" si="1520"/>
        <v>0.9959511670416189</v>
      </c>
    </row>
    <row r="14574" spans="1:17" x14ac:dyDescent="0.25">
      <c r="A14574" s="5" t="s">
        <v>417</v>
      </c>
      <c r="B14574" s="1">
        <v>397.62130000000002</v>
      </c>
      <c r="C14574" s="1">
        <v>13.10004</v>
      </c>
      <c r="D14574" s="1">
        <v>1156.5930000000001</v>
      </c>
      <c r="E14574" s="1">
        <v>187.5394</v>
      </c>
      <c r="F14574" s="1" t="s">
        <v>6</v>
      </c>
      <c r="G14574" s="1"/>
      <c r="H14574">
        <v>456.83100000000002</v>
      </c>
      <c r="I14574">
        <v>36.618000000000002</v>
      </c>
      <c r="J14574">
        <f t="shared" si="1514"/>
        <v>0.87039036317587903</v>
      </c>
      <c r="K14574">
        <f t="shared" si="1515"/>
        <v>0.35774864820580038</v>
      </c>
      <c r="L14574">
        <f t="shared" si="1516"/>
        <v>5.233988956668882</v>
      </c>
      <c r="N14574">
        <f t="shared" si="1517"/>
        <v>6.172024535728713E-2</v>
      </c>
      <c r="O14574">
        <f t="shared" si="1518"/>
        <v>0.31929879999838062</v>
      </c>
      <c r="P14574">
        <f t="shared" si="1519"/>
        <v>1.7172244034849515</v>
      </c>
      <c r="Q14574">
        <f t="shared" si="1520"/>
        <v>0.99590923313501767</v>
      </c>
    </row>
    <row r="14575" spans="1:17" x14ac:dyDescent="0.25">
      <c r="A14575" t="s">
        <v>27</v>
      </c>
      <c r="B14575" s="1">
        <v>350.22899999999998</v>
      </c>
      <c r="C14575" s="1">
        <v>21.101859999999999</v>
      </c>
      <c r="D14575" s="1">
        <v>517.28700000000003</v>
      </c>
      <c r="E14575" s="1">
        <v>126.45189999999999</v>
      </c>
      <c r="F14575" s="1" t="s">
        <v>6</v>
      </c>
      <c r="G14575" s="1"/>
      <c r="H14575">
        <v>402.38</v>
      </c>
      <c r="I14575">
        <v>56.26</v>
      </c>
      <c r="J14575">
        <f t="shared" si="1514"/>
        <v>0.87039365773646804</v>
      </c>
      <c r="K14575">
        <f t="shared" si="1515"/>
        <v>0.3750774973338073</v>
      </c>
      <c r="L14575">
        <f t="shared" si="1516"/>
        <v>4.839861998704948</v>
      </c>
      <c r="N14575">
        <f t="shared" si="1517"/>
        <v>6.1724933953519544E-2</v>
      </c>
      <c r="O14575">
        <f t="shared" si="1518"/>
        <v>0.33922598296027173</v>
      </c>
      <c r="P14575">
        <f t="shared" si="1519"/>
        <v>1.6738635347924369</v>
      </c>
      <c r="Q14575">
        <f t="shared" si="1520"/>
        <v>0.99558758113293255</v>
      </c>
    </row>
    <row r="14576" spans="1:17" x14ac:dyDescent="0.25">
      <c r="A14576" t="s">
        <v>24</v>
      </c>
      <c r="B14576" s="1">
        <v>245.76</v>
      </c>
      <c r="C14576" s="1">
        <v>20.801220000000001</v>
      </c>
      <c r="D14576" s="1">
        <v>432.65879999999999</v>
      </c>
      <c r="E14576" s="1">
        <v>89.976680000000002</v>
      </c>
      <c r="F14576" s="1" t="s">
        <v>6</v>
      </c>
      <c r="G14576" s="1"/>
      <c r="H14576">
        <v>282.35000000000002</v>
      </c>
      <c r="I14576">
        <v>50.417999999999999</v>
      </c>
      <c r="J14576">
        <f t="shared" si="1514"/>
        <v>0.87040906676111196</v>
      </c>
      <c r="K14576">
        <f t="shared" si="1515"/>
        <v>0.41257527073664169</v>
      </c>
      <c r="L14576">
        <f t="shared" si="1516"/>
        <v>4.4995505256440698</v>
      </c>
      <c r="N14576">
        <f t="shared" si="1517"/>
        <v>6.1746867533377436E-2</v>
      </c>
      <c r="O14576">
        <f t="shared" si="1518"/>
        <v>0.3839969869847133</v>
      </c>
      <c r="P14576">
        <f t="shared" si="1519"/>
        <v>1.6344670061732931</v>
      </c>
      <c r="Q14576">
        <f t="shared" si="1520"/>
        <v>0.99527343072116203</v>
      </c>
    </row>
    <row r="14577" spans="1:17" x14ac:dyDescent="0.25">
      <c r="A14577" s="5" t="s">
        <v>411</v>
      </c>
      <c r="B14577" s="1">
        <v>305.73649999999998</v>
      </c>
      <c r="C14577" s="1">
        <v>20.600480000000001</v>
      </c>
      <c r="D14577" s="1">
        <v>928.10839999999996</v>
      </c>
      <c r="E14577" s="1">
        <v>105.79219999999999</v>
      </c>
      <c r="F14577" s="1" t="s">
        <v>6</v>
      </c>
      <c r="G14577" s="1"/>
      <c r="H14577">
        <v>351.255</v>
      </c>
      <c r="I14577">
        <v>57.82</v>
      </c>
      <c r="J14577">
        <f t="shared" si="1514"/>
        <v>0.87041180908456817</v>
      </c>
      <c r="K14577">
        <f t="shared" si="1515"/>
        <v>0.35628640608785889</v>
      </c>
      <c r="L14577">
        <f t="shared" si="1516"/>
        <v>4.6614767926988891</v>
      </c>
      <c r="N14577">
        <f t="shared" si="1517"/>
        <v>6.1750771799843097E-2</v>
      </c>
      <c r="O14577">
        <f t="shared" si="1518"/>
        <v>0.31763818614028111</v>
      </c>
      <c r="P14577">
        <f t="shared" si="1519"/>
        <v>1.6534539532459291</v>
      </c>
      <c r="Q14577">
        <f t="shared" si="1520"/>
        <v>0.9954276137284358</v>
      </c>
    </row>
    <row r="14578" spans="1:17" x14ac:dyDescent="0.25">
      <c r="A14578" s="5" t="s">
        <v>436</v>
      </c>
      <c r="B14578" s="1">
        <v>366.45030000000003</v>
      </c>
      <c r="C14578" s="1">
        <v>6.6000009999999998</v>
      </c>
      <c r="D14578" s="1">
        <v>1333.068</v>
      </c>
      <c r="E14578" s="1">
        <v>348.97370000000001</v>
      </c>
      <c r="F14578" s="1" t="s">
        <v>6</v>
      </c>
      <c r="G14578" s="1"/>
      <c r="H14578">
        <v>421</v>
      </c>
      <c r="I14578">
        <v>20.63</v>
      </c>
      <c r="J14578">
        <f t="shared" si="1514"/>
        <v>0.87042826603325418</v>
      </c>
      <c r="K14578">
        <f t="shared" si="1515"/>
        <v>0.31992249151720797</v>
      </c>
      <c r="L14578">
        <f t="shared" si="1516"/>
        <v>5.8549965611966686</v>
      </c>
      <c r="N14578">
        <f t="shared" si="1517"/>
        <v>6.1774206612189797E-2</v>
      </c>
      <c r="O14578">
        <f t="shared" si="1518"/>
        <v>0.27733652905896189</v>
      </c>
      <c r="P14578">
        <f t="shared" si="1519"/>
        <v>1.7812885302620556</v>
      </c>
      <c r="Q14578">
        <f t="shared" si="1520"/>
        <v>0.99634450342316339</v>
      </c>
    </row>
    <row r="14579" spans="1:17" x14ac:dyDescent="0.25">
      <c r="A14579" s="5" t="s">
        <v>31</v>
      </c>
      <c r="B14579" s="1">
        <v>408.84789999999998</v>
      </c>
      <c r="C14579" s="1">
        <v>12.3</v>
      </c>
      <c r="D14579" s="1">
        <v>485.34300000000002</v>
      </c>
      <c r="E14579" s="1">
        <v>220.6814</v>
      </c>
      <c r="F14579" s="1" t="s">
        <v>6</v>
      </c>
      <c r="G14579" s="1"/>
      <c r="H14579">
        <v>469.7</v>
      </c>
      <c r="I14579">
        <v>33.674999999999997</v>
      </c>
      <c r="J14579">
        <f t="shared" si="1514"/>
        <v>0.87044475196934212</v>
      </c>
      <c r="K14579">
        <f t="shared" si="1515"/>
        <v>0.36525612472160363</v>
      </c>
      <c r="L14579">
        <f t="shared" si="1516"/>
        <v>5.3967200324116575</v>
      </c>
      <c r="N14579">
        <f t="shared" si="1517"/>
        <v>6.1797691180811846E-2</v>
      </c>
      <c r="O14579">
        <f t="shared" si="1518"/>
        <v>0.32787546733253575</v>
      </c>
      <c r="P14579">
        <f t="shared" si="1519"/>
        <v>1.7344864873314028</v>
      </c>
      <c r="Q14579">
        <f t="shared" si="1520"/>
        <v>0.99603093505812523</v>
      </c>
    </row>
    <row r="14580" spans="1:17" x14ac:dyDescent="0.25">
      <c r="A14580" s="5" t="s">
        <v>427</v>
      </c>
      <c r="B14580" s="1">
        <v>359.01229999999998</v>
      </c>
      <c r="C14580" s="1">
        <v>11.5002</v>
      </c>
      <c r="D14580" s="1">
        <v>1196.9010000000001</v>
      </c>
      <c r="E14580" s="1">
        <v>219.3098</v>
      </c>
      <c r="F14580" s="1" t="s">
        <v>6</v>
      </c>
      <c r="G14580" s="1"/>
      <c r="H14580">
        <v>412.44</v>
      </c>
      <c r="I14580">
        <v>34.200000000000003</v>
      </c>
      <c r="J14580">
        <f t="shared" si="1514"/>
        <v>0.87045946077005132</v>
      </c>
      <c r="K14580">
        <f t="shared" si="1515"/>
        <v>0.33626315789473682</v>
      </c>
      <c r="L14580">
        <f t="shared" si="1516"/>
        <v>5.390485342067878</v>
      </c>
      <c r="N14580">
        <f t="shared" si="1517"/>
        <v>6.1818651347146897E-2</v>
      </c>
      <c r="O14580">
        <f t="shared" si="1518"/>
        <v>0.29521419851555253</v>
      </c>
      <c r="P14580">
        <f t="shared" si="1519"/>
        <v>1.7338316323314693</v>
      </c>
      <c r="Q14580">
        <f t="shared" si="1520"/>
        <v>0.99602638033822644</v>
      </c>
    </row>
    <row r="14581" spans="1:17" x14ac:dyDescent="0.25">
      <c r="A14581" t="s">
        <v>25</v>
      </c>
      <c r="B14581" s="1">
        <v>321.9769</v>
      </c>
      <c r="C14581" s="1">
        <v>16.7</v>
      </c>
      <c r="D14581" s="1">
        <v>451.15320000000003</v>
      </c>
      <c r="E14581" s="1">
        <v>135.18430000000001</v>
      </c>
      <c r="F14581" s="1" t="s">
        <v>6</v>
      </c>
      <c r="G14581" s="1"/>
      <c r="H14581">
        <v>369.89</v>
      </c>
      <c r="I14581">
        <v>42.512</v>
      </c>
      <c r="J14581">
        <f t="shared" si="1514"/>
        <v>0.87046662521290119</v>
      </c>
      <c r="K14581">
        <f t="shared" si="1515"/>
        <v>0.39283025969138125</v>
      </c>
      <c r="L14581">
        <f t="shared" si="1516"/>
        <v>4.9066390326055647</v>
      </c>
      <c r="N14581">
        <f t="shared" si="1517"/>
        <v>6.1828863187038188E-2</v>
      </c>
      <c r="O14581">
        <f t="shared" si="1518"/>
        <v>0.36013075522642501</v>
      </c>
      <c r="P14581">
        <f t="shared" si="1519"/>
        <v>1.6813733263861736</v>
      </c>
      <c r="Q14581">
        <f t="shared" si="1520"/>
        <v>0.99564501067779221</v>
      </c>
    </row>
    <row r="14582" spans="1:17" x14ac:dyDescent="0.25">
      <c r="A14582" s="5" t="s">
        <v>404</v>
      </c>
      <c r="B14582" s="1">
        <v>410.09019999999998</v>
      </c>
      <c r="C14582" s="1">
        <v>16.900069999999999</v>
      </c>
      <c r="D14582" s="1">
        <v>1147.4649999999999</v>
      </c>
      <c r="E14582" s="1">
        <v>151.7047</v>
      </c>
      <c r="F14582" s="1" t="s">
        <v>6</v>
      </c>
      <c r="G14582" s="1"/>
      <c r="H14582">
        <v>471.11</v>
      </c>
      <c r="I14582">
        <v>44.07638</v>
      </c>
      <c r="J14582">
        <f t="shared" si="1514"/>
        <v>0.87047653414276915</v>
      </c>
      <c r="K14582">
        <f t="shared" si="1515"/>
        <v>0.38342690574861182</v>
      </c>
      <c r="L14582">
        <f t="shared" si="1516"/>
        <v>5.0219358680762616</v>
      </c>
      <c r="N14582">
        <f t="shared" si="1517"/>
        <v>6.1842989525126839E-2</v>
      </c>
      <c r="O14582">
        <f t="shared" si="1518"/>
        <v>0.34899448977739683</v>
      </c>
      <c r="P14582">
        <f t="shared" si="1519"/>
        <v>1.6941793127207687</v>
      </c>
      <c r="Q14582">
        <f t="shared" si="1520"/>
        <v>0.99574123934759118</v>
      </c>
    </row>
    <row r="14583" spans="1:17" x14ac:dyDescent="0.25">
      <c r="A14583" s="5" t="s">
        <v>415</v>
      </c>
      <c r="B14583" s="1">
        <v>307.37520000000001</v>
      </c>
      <c r="C14583" s="1">
        <v>11.422129999999999</v>
      </c>
      <c r="D14583" s="1">
        <v>1238.2539999999999</v>
      </c>
      <c r="E14583" s="1">
        <v>178.92529999999999</v>
      </c>
      <c r="F14583" s="1" t="s">
        <v>6</v>
      </c>
      <c r="G14583" s="1"/>
      <c r="H14583">
        <v>353.1</v>
      </c>
      <c r="I14583">
        <v>31.29</v>
      </c>
      <c r="J14583">
        <f t="shared" si="1514"/>
        <v>0.87050467289719624</v>
      </c>
      <c r="K14583">
        <f t="shared" si="1515"/>
        <v>0.36504090763822306</v>
      </c>
      <c r="L14583">
        <f t="shared" si="1516"/>
        <v>5.1869684003034289</v>
      </c>
      <c r="N14583">
        <f t="shared" si="1517"/>
        <v>6.1883121341393392E-2</v>
      </c>
      <c r="O14583">
        <f t="shared" si="1518"/>
        <v>0.32762840841112978</v>
      </c>
      <c r="P14583">
        <f t="shared" si="1519"/>
        <v>1.7121694126027602</v>
      </c>
      <c r="Q14583">
        <f t="shared" si="1520"/>
        <v>0.99587293563450296</v>
      </c>
    </row>
    <row r="14584" spans="1:17" x14ac:dyDescent="0.25">
      <c r="A14584" s="5" t="s">
        <v>421</v>
      </c>
      <c r="B14584" s="1">
        <v>415.67329999999998</v>
      </c>
      <c r="C14584" s="1">
        <v>15.80006</v>
      </c>
      <c r="D14584" s="1">
        <v>954.61059999999998</v>
      </c>
      <c r="E14584" s="1">
        <v>170.97579999999999</v>
      </c>
      <c r="F14584" s="1" t="s">
        <v>6</v>
      </c>
      <c r="G14584" s="1"/>
      <c r="H14584">
        <v>477.5</v>
      </c>
      <c r="I14584">
        <v>42.12</v>
      </c>
      <c r="J14584">
        <f t="shared" si="1514"/>
        <v>0.87051999999999996</v>
      </c>
      <c r="K14584">
        <f t="shared" si="1515"/>
        <v>0.3751201329534663</v>
      </c>
      <c r="L14584">
        <f t="shared" si="1516"/>
        <v>5.1415220260198575</v>
      </c>
      <c r="N14584">
        <f t="shared" si="1517"/>
        <v>6.1904991447757178E-2</v>
      </c>
      <c r="O14584">
        <f t="shared" si="1518"/>
        <v>0.33927558433972621</v>
      </c>
      <c r="P14584">
        <f t="shared" si="1519"/>
        <v>1.707254248249511</v>
      </c>
      <c r="Q14584">
        <f t="shared" si="1520"/>
        <v>0.99583734839465066</v>
      </c>
    </row>
    <row r="14585" spans="1:17" x14ac:dyDescent="0.25">
      <c r="A14585" s="5" t="s">
        <v>425</v>
      </c>
      <c r="B14585" s="1">
        <v>300.3494</v>
      </c>
      <c r="C14585" s="1">
        <v>9.2000200000000003</v>
      </c>
      <c r="D14585" s="1">
        <v>1310.3019999999999</v>
      </c>
      <c r="E14585" s="1">
        <v>223.3732</v>
      </c>
      <c r="F14585" s="1" t="s">
        <v>6</v>
      </c>
      <c r="G14585" s="1"/>
      <c r="H14585">
        <v>345.02</v>
      </c>
      <c r="I14585">
        <v>26.4</v>
      </c>
      <c r="J14585">
        <f t="shared" si="1514"/>
        <v>0.87052750565184633</v>
      </c>
      <c r="K14585">
        <f t="shared" si="1515"/>
        <v>0.34848560606060608</v>
      </c>
      <c r="L14585">
        <f t="shared" si="1516"/>
        <v>5.4088439152490269</v>
      </c>
      <c r="N14585">
        <f t="shared" si="1517"/>
        <v>6.1915703875696573E-2</v>
      </c>
      <c r="O14585">
        <f t="shared" si="1518"/>
        <v>0.30883269842940847</v>
      </c>
      <c r="P14585">
        <f t="shared" si="1519"/>
        <v>1.7357584513431483</v>
      </c>
      <c r="Q14585">
        <f t="shared" si="1520"/>
        <v>0.99603976820085172</v>
      </c>
    </row>
    <row r="14586" spans="1:17" x14ac:dyDescent="0.25">
      <c r="A14586" s="5" t="s">
        <v>413</v>
      </c>
      <c r="B14586" s="1">
        <v>424.13060000000002</v>
      </c>
      <c r="C14586" s="1">
        <v>12.418710000000001</v>
      </c>
      <c r="D14586" s="1">
        <v>1199.0709999999999</v>
      </c>
      <c r="E14586" s="1">
        <v>209.9111</v>
      </c>
      <c r="F14586" s="1" t="s">
        <v>6</v>
      </c>
      <c r="G14586" s="1"/>
      <c r="H14586">
        <v>487.21</v>
      </c>
      <c r="I14586">
        <v>33.921999999999997</v>
      </c>
      <c r="J14586">
        <f t="shared" si="1514"/>
        <v>0.87052934053077735</v>
      </c>
      <c r="K14586">
        <f t="shared" si="1515"/>
        <v>0.36609604386533817</v>
      </c>
      <c r="L14586">
        <f t="shared" si="1516"/>
        <v>5.3466841077532834</v>
      </c>
      <c r="N14586">
        <f t="shared" si="1517"/>
        <v>6.1918322971400458E-2</v>
      </c>
      <c r="O14586">
        <f t="shared" si="1518"/>
        <v>0.32884033229350101</v>
      </c>
      <c r="P14586">
        <f t="shared" si="1519"/>
        <v>1.7292165710806477</v>
      </c>
      <c r="Q14586">
        <f t="shared" si="1520"/>
        <v>0.99599414372825035</v>
      </c>
    </row>
    <row r="14587" spans="1:17" x14ac:dyDescent="0.25">
      <c r="A14587" t="s">
        <v>21</v>
      </c>
      <c r="B14587" s="1">
        <v>165.89510000000001</v>
      </c>
      <c r="C14587" s="1">
        <v>20.016999999999999</v>
      </c>
      <c r="D14587" s="1">
        <v>321.77999999999997</v>
      </c>
      <c r="E14587" s="1">
        <v>77.120999999999995</v>
      </c>
      <c r="F14587" s="1" t="s">
        <v>6</v>
      </c>
      <c r="G14587" s="1"/>
      <c r="H14587">
        <v>190.56399999999999</v>
      </c>
      <c r="I14587">
        <v>45.991999999999997</v>
      </c>
      <c r="J14587">
        <f t="shared" si="1514"/>
        <v>0.87054795239394644</v>
      </c>
      <c r="K14587">
        <f t="shared" si="1515"/>
        <v>0.43522786571577665</v>
      </c>
      <c r="L14587">
        <f t="shared" si="1516"/>
        <v>4.3453756170232012</v>
      </c>
      <c r="N14587">
        <f t="shared" si="1517"/>
        <v>6.1944895392402589E-2</v>
      </c>
      <c r="O14587">
        <f t="shared" si="1518"/>
        <v>0.41222872794484544</v>
      </c>
      <c r="P14587">
        <f t="shared" si="1519"/>
        <v>1.6159564712505949</v>
      </c>
      <c r="Q14587">
        <f t="shared" si="1520"/>
        <v>0.99511781532470045</v>
      </c>
    </row>
    <row r="14588" spans="1:17" x14ac:dyDescent="0.25">
      <c r="A14588" s="5" t="s">
        <v>409</v>
      </c>
      <c r="B14588" s="1">
        <v>321.49560000000002</v>
      </c>
      <c r="C14588" s="1">
        <v>18.7</v>
      </c>
      <c r="D14588" s="1">
        <v>1090.287</v>
      </c>
      <c r="E14588" s="1">
        <v>121.3805</v>
      </c>
      <c r="F14588" s="1" t="s">
        <v>6</v>
      </c>
      <c r="G14588" s="1"/>
      <c r="H14588">
        <v>369.29500000000002</v>
      </c>
      <c r="I14588">
        <v>49.9</v>
      </c>
      <c r="J14588">
        <f t="shared" si="1514"/>
        <v>0.87056580782301418</v>
      </c>
      <c r="K14588">
        <f t="shared" si="1515"/>
        <v>0.37474949899799598</v>
      </c>
      <c r="L14588">
        <f t="shared" si="1516"/>
        <v>4.7989302396940019</v>
      </c>
      <c r="N14588">
        <f t="shared" si="1517"/>
        <v>6.1970398031673216E-2</v>
      </c>
      <c r="O14588">
        <f t="shared" si="1518"/>
        <v>0.33884449218115442</v>
      </c>
      <c r="P14588">
        <f t="shared" si="1519"/>
        <v>1.6692257740661183</v>
      </c>
      <c r="Q14588">
        <f t="shared" si="1520"/>
        <v>0.99555173662419849</v>
      </c>
    </row>
    <row r="14589" spans="1:17" x14ac:dyDescent="0.25">
      <c r="A14589" s="5" t="s">
        <v>28</v>
      </c>
      <c r="B14589" s="1">
        <v>346.74639999999999</v>
      </c>
      <c r="C14589" s="1">
        <v>22.300699999999999</v>
      </c>
      <c r="D14589" s="1">
        <v>531.69050000000004</v>
      </c>
      <c r="E14589" s="1">
        <v>119.0761</v>
      </c>
      <c r="F14589" s="1" t="s">
        <v>6</v>
      </c>
      <c r="G14589" s="1"/>
      <c r="H14589">
        <v>398.3</v>
      </c>
      <c r="I14589">
        <v>55.796999999999997</v>
      </c>
      <c r="J14589">
        <f t="shared" si="1514"/>
        <v>0.87056590509666076</v>
      </c>
      <c r="K14589">
        <f t="shared" si="1515"/>
        <v>0.39967560979981004</v>
      </c>
      <c r="L14589">
        <f t="shared" si="1516"/>
        <v>4.7797627845195434</v>
      </c>
      <c r="N14589">
        <f t="shared" si="1517"/>
        <v>6.1970536993487306E-2</v>
      </c>
      <c r="O14589">
        <f t="shared" si="1518"/>
        <v>0.36832960267945714</v>
      </c>
      <c r="P14589">
        <f t="shared" si="1519"/>
        <v>1.6670448515858667</v>
      </c>
      <c r="Q14589">
        <f t="shared" si="1520"/>
        <v>0.99553477929543233</v>
      </c>
    </row>
    <row r="14590" spans="1:17" x14ac:dyDescent="0.25">
      <c r="A14590" s="5" t="s">
        <v>423</v>
      </c>
      <c r="B14590" s="1">
        <v>301.09370000000001</v>
      </c>
      <c r="C14590" s="1">
        <v>13.610749999999999</v>
      </c>
      <c r="D14590" s="1">
        <v>917.56100000000004</v>
      </c>
      <c r="E14590" s="1">
        <v>142.76589999999999</v>
      </c>
      <c r="F14590" s="1" t="s">
        <v>6</v>
      </c>
      <c r="G14590" s="1"/>
      <c r="H14590">
        <v>345.85700000000003</v>
      </c>
      <c r="I14590">
        <v>37.61</v>
      </c>
      <c r="J14590">
        <f t="shared" si="1514"/>
        <v>0.87057280899331224</v>
      </c>
      <c r="K14590">
        <f t="shared" si="1515"/>
        <v>0.36189178409997341</v>
      </c>
      <c r="L14590">
        <f t="shared" si="1516"/>
        <v>4.961206225871087</v>
      </c>
      <c r="N14590">
        <f t="shared" si="1517"/>
        <v>6.1980400421536165E-2</v>
      </c>
      <c r="O14590">
        <f t="shared" si="1518"/>
        <v>0.32402143817398832</v>
      </c>
      <c r="P14590">
        <f t="shared" si="1519"/>
        <v>1.6874590592055463</v>
      </c>
      <c r="Q14590">
        <f t="shared" si="1520"/>
        <v>0.9956910049190435</v>
      </c>
    </row>
    <row r="14591" spans="1:17" x14ac:dyDescent="0.25">
      <c r="A14591" t="s">
        <v>23</v>
      </c>
      <c r="B14591" s="1">
        <v>265.81099999999998</v>
      </c>
      <c r="C14591" s="1">
        <v>19.900010000000002</v>
      </c>
      <c r="D14591" s="1">
        <v>417.01670000000001</v>
      </c>
      <c r="E14591" s="1">
        <v>100.75239999999999</v>
      </c>
      <c r="F14591" s="1" t="s">
        <v>6</v>
      </c>
      <c r="G14591" s="1"/>
      <c r="H14591">
        <v>305.322</v>
      </c>
      <c r="I14591">
        <v>48.722000000000001</v>
      </c>
      <c r="J14591">
        <f t="shared" si="1514"/>
        <v>0.87059235823163739</v>
      </c>
      <c r="K14591">
        <f t="shared" si="1515"/>
        <v>0.40843992446943889</v>
      </c>
      <c r="L14591">
        <f t="shared" si="1516"/>
        <v>4.6126660218830189</v>
      </c>
      <c r="N14591">
        <f t="shared" si="1517"/>
        <v>6.2008338037385723E-2</v>
      </c>
      <c r="O14591">
        <f t="shared" si="1518"/>
        <v>0.37894295870130418</v>
      </c>
      <c r="P14591">
        <f t="shared" si="1519"/>
        <v>1.6477779616678523</v>
      </c>
      <c r="Q14591">
        <f t="shared" si="1520"/>
        <v>0.99538207916779031</v>
      </c>
    </row>
    <row r="14592" spans="1:17" x14ac:dyDescent="0.25">
      <c r="A14592" t="s">
        <v>7</v>
      </c>
      <c r="B14592" s="1">
        <v>446.26740000000001</v>
      </c>
      <c r="C14592" s="1">
        <v>23.5</v>
      </c>
      <c r="D14592" s="1">
        <v>607.54</v>
      </c>
      <c r="E14592" s="1">
        <v>138.13</v>
      </c>
      <c r="F14592" s="1" t="s">
        <v>6</v>
      </c>
      <c r="G14592" s="1"/>
      <c r="H14592">
        <v>512.6</v>
      </c>
      <c r="I14592">
        <v>81.034999999999997</v>
      </c>
      <c r="J14592">
        <f t="shared" si="1514"/>
        <v>0.87059578618806088</v>
      </c>
      <c r="K14592">
        <f t="shared" si="1515"/>
        <v>0.28999814894798542</v>
      </c>
      <c r="L14592">
        <f t="shared" si="1516"/>
        <v>4.9281952707118686</v>
      </c>
      <c r="N14592">
        <f t="shared" si="1517"/>
        <v>6.2013238128362111E-2</v>
      </c>
      <c r="O14592">
        <f t="shared" si="1518"/>
        <v>0.24553132989099435</v>
      </c>
      <c r="P14592">
        <f t="shared" si="1519"/>
        <v>1.6837828545655591</v>
      </c>
      <c r="Q14592">
        <f t="shared" si="1520"/>
        <v>0.9956632789748372</v>
      </c>
    </row>
    <row r="14593" spans="1:17" x14ac:dyDescent="0.25">
      <c r="A14593" t="s">
        <v>26</v>
      </c>
      <c r="B14593" s="1">
        <v>317.08049999999997</v>
      </c>
      <c r="C14593" s="1">
        <v>18</v>
      </c>
      <c r="D14593" s="1">
        <v>470.65</v>
      </c>
      <c r="E14593" s="1">
        <v>124.28</v>
      </c>
      <c r="F14593" s="1" t="s">
        <v>6</v>
      </c>
      <c r="G14593" s="1"/>
      <c r="H14593">
        <v>364.21</v>
      </c>
      <c r="I14593">
        <v>45.55</v>
      </c>
      <c r="J14593">
        <f t="shared" si="1514"/>
        <v>0.87059800664451825</v>
      </c>
      <c r="K14593">
        <f t="shared" si="1515"/>
        <v>0.39517014270032935</v>
      </c>
      <c r="L14593">
        <f t="shared" si="1516"/>
        <v>4.8225370845248463</v>
      </c>
      <c r="N14593">
        <f t="shared" si="1517"/>
        <v>6.2016412355452639E-2</v>
      </c>
      <c r="O14593">
        <f t="shared" si="1518"/>
        <v>0.36292446752984153</v>
      </c>
      <c r="P14593">
        <f t="shared" si="1519"/>
        <v>1.6719037765081153</v>
      </c>
      <c r="Q14593">
        <f t="shared" si="1520"/>
        <v>0.99557247005540417</v>
      </c>
    </row>
    <row r="14594" spans="1:17" x14ac:dyDescent="0.25">
      <c r="A14594" s="5" t="s">
        <v>412</v>
      </c>
      <c r="B14594" s="1">
        <v>276.23099999999999</v>
      </c>
      <c r="C14594" s="1">
        <v>22.20345</v>
      </c>
      <c r="D14594" s="1">
        <v>667.40840000000003</v>
      </c>
      <c r="E14594" s="1">
        <v>91.295609999999996</v>
      </c>
      <c r="F14594" s="1" t="s">
        <v>6</v>
      </c>
      <c r="G14594" s="1"/>
      <c r="H14594">
        <v>317.27999999999997</v>
      </c>
      <c r="I14594">
        <v>58.97</v>
      </c>
      <c r="J14594">
        <f t="shared" ref="J14594:J14657" si="1521">B14594/H14594</f>
        <v>0.87062216338880494</v>
      </c>
      <c r="K14594">
        <f t="shared" ref="K14594:K14657" si="1522">C14594/I14594</f>
        <v>0.37652111243004921</v>
      </c>
      <c r="L14594">
        <f t="shared" ref="L14594:L14657" si="1523">LN(E14594)</f>
        <v>4.5141027032028278</v>
      </c>
      <c r="N14594">
        <f t="shared" ref="N14594:N14657" si="1524">(ATANH(J14594^$U$2))^($U$3/$U$2)</f>
        <v>6.2050955325221875E-2</v>
      </c>
      <c r="O14594">
        <f t="shared" ref="O14594:O14657" si="1525">(ATANH(K14594^$T$2))^($T$3/$T$2)</f>
        <v>0.34090704676448763</v>
      </c>
      <c r="P14594">
        <f t="shared" si="1519"/>
        <v>1.6361919818675001</v>
      </c>
      <c r="Q14594">
        <f t="shared" si="1520"/>
        <v>0.99528766071280761</v>
      </c>
    </row>
    <row r="14595" spans="1:17" x14ac:dyDescent="0.25">
      <c r="A14595" s="5" t="s">
        <v>424</v>
      </c>
      <c r="B14595" s="1">
        <v>336.43209999999999</v>
      </c>
      <c r="C14595" s="1">
        <v>16.201000000000001</v>
      </c>
      <c r="D14595" s="1">
        <v>788.38</v>
      </c>
      <c r="E14595" s="1">
        <v>137.93</v>
      </c>
      <c r="F14595" s="1" t="s">
        <v>6</v>
      </c>
      <c r="G14595" s="1"/>
      <c r="H14595">
        <v>386.411</v>
      </c>
      <c r="I14595">
        <v>45.167499999999997</v>
      </c>
      <c r="J14595">
        <f t="shared" si="1521"/>
        <v>0.8706587027802003</v>
      </c>
      <c r="K14595">
        <f t="shared" si="1522"/>
        <v>0.3586871090939282</v>
      </c>
      <c r="L14595">
        <f t="shared" si="1523"/>
        <v>4.9267463100874282</v>
      </c>
      <c r="N14595">
        <f t="shared" si="1524"/>
        <v>6.2103239642459042E-2</v>
      </c>
      <c r="O14595">
        <f t="shared" si="1525"/>
        <v>0.32036626131043205</v>
      </c>
      <c r="P14595">
        <f t="shared" si="1519"/>
        <v>1.6836211143601538</v>
      </c>
      <c r="Q14595">
        <f t="shared" si="1520"/>
        <v>0.99566205509089922</v>
      </c>
    </row>
    <row r="14596" spans="1:17" x14ac:dyDescent="0.25">
      <c r="A14596" s="5" t="s">
        <v>410</v>
      </c>
      <c r="B14596" s="1">
        <v>260.60550000000001</v>
      </c>
      <c r="C14596" s="1">
        <v>17.500579999999999</v>
      </c>
      <c r="D14596" s="1">
        <v>1122.1110000000001</v>
      </c>
      <c r="E14596" s="1">
        <v>112.3762</v>
      </c>
      <c r="F14596" s="1" t="s">
        <v>6</v>
      </c>
      <c r="G14596" s="1"/>
      <c r="H14596">
        <v>299.29300000000001</v>
      </c>
      <c r="I14596">
        <v>48.32</v>
      </c>
      <c r="J14596">
        <f t="shared" si="1521"/>
        <v>0.87073703695041316</v>
      </c>
      <c r="K14596">
        <f t="shared" si="1522"/>
        <v>0.36218087748344369</v>
      </c>
      <c r="L14596">
        <f t="shared" si="1523"/>
        <v>4.7218521712664714</v>
      </c>
      <c r="N14596">
        <f t="shared" si="1524"/>
        <v>6.2215469414234843E-2</v>
      </c>
      <c r="O14596">
        <f t="shared" si="1525"/>
        <v>0.32435193421998043</v>
      </c>
      <c r="P14596">
        <f t="shared" si="1519"/>
        <v>1.6604196482781182</v>
      </c>
      <c r="Q14596">
        <f t="shared" si="1520"/>
        <v>0.99548286317688217</v>
      </c>
    </row>
    <row r="14597" spans="1:17" x14ac:dyDescent="0.25">
      <c r="A14597" s="5" t="s">
        <v>431</v>
      </c>
      <c r="B14597" s="1">
        <v>338.1782</v>
      </c>
      <c r="C14597" s="1">
        <v>9.4946099999999998</v>
      </c>
      <c r="D14597" s="1">
        <v>1313.7159999999999</v>
      </c>
      <c r="E14597" s="1">
        <v>249.36949999999999</v>
      </c>
      <c r="F14597" s="1" t="s">
        <v>6</v>
      </c>
      <c r="G14597" s="1"/>
      <c r="H14597">
        <v>388.38</v>
      </c>
      <c r="I14597">
        <v>27.774999999999999</v>
      </c>
      <c r="J14597">
        <f t="shared" si="1521"/>
        <v>0.87074051186981827</v>
      </c>
      <c r="K14597">
        <f t="shared" si="1522"/>
        <v>0.34184014401440144</v>
      </c>
      <c r="L14597">
        <f t="shared" si="1523"/>
        <v>5.5189357322630652</v>
      </c>
      <c r="N14597">
        <f t="shared" si="1524"/>
        <v>6.2220452413360064E-2</v>
      </c>
      <c r="O14597">
        <f t="shared" si="1525"/>
        <v>0.30140155274741914</v>
      </c>
      <c r="P14597">
        <f t="shared" si="1519"/>
        <v>1.7472216936711704</v>
      </c>
      <c r="Q14597">
        <f t="shared" si="1520"/>
        <v>0.99611856518947794</v>
      </c>
    </row>
    <row r="14598" spans="1:17" x14ac:dyDescent="0.25">
      <c r="A14598" s="5" t="s">
        <v>36</v>
      </c>
      <c r="B14598" s="1">
        <v>482.04219999999998</v>
      </c>
      <c r="C14598" s="1">
        <v>15.45349</v>
      </c>
      <c r="D14598" s="1">
        <v>562.99530000000004</v>
      </c>
      <c r="E14598" s="1">
        <v>249.017</v>
      </c>
      <c r="F14598" s="1" t="s">
        <v>6</v>
      </c>
      <c r="G14598" s="1"/>
      <c r="H14598">
        <v>553.6</v>
      </c>
      <c r="I14598">
        <v>40.805</v>
      </c>
      <c r="J14598">
        <f t="shared" si="1521"/>
        <v>0.87074096820809244</v>
      </c>
      <c r="K14598">
        <f t="shared" si="1522"/>
        <v>0.37871559857860559</v>
      </c>
      <c r="L14598">
        <f t="shared" si="1523"/>
        <v>5.5175211672265752</v>
      </c>
      <c r="N14598">
        <f t="shared" si="1524"/>
        <v>6.222110682599661E-2</v>
      </c>
      <c r="O14598">
        <f t="shared" si="1525"/>
        <v>0.34346879480975756</v>
      </c>
      <c r="P14598">
        <f t="shared" si="1519"/>
        <v>1.7470753839058737</v>
      </c>
      <c r="Q14598">
        <f t="shared" si="1520"/>
        <v>0.99611756854450861</v>
      </c>
    </row>
    <row r="14599" spans="1:17" x14ac:dyDescent="0.25">
      <c r="A14599" s="5" t="s">
        <v>435</v>
      </c>
      <c r="B14599" s="1">
        <v>336.39530000000002</v>
      </c>
      <c r="C14599" s="1">
        <v>7.8000109999999996</v>
      </c>
      <c r="D14599" s="1">
        <v>1324.7180000000001</v>
      </c>
      <c r="E14599" s="1">
        <v>295.6986</v>
      </c>
      <c r="F14599" s="1" t="s">
        <v>6</v>
      </c>
      <c r="G14599" s="1"/>
      <c r="H14599">
        <v>386.32600000000002</v>
      </c>
      <c r="I14599">
        <v>23.224</v>
      </c>
      <c r="J14599">
        <f t="shared" si="1521"/>
        <v>0.87075501001744637</v>
      </c>
      <c r="K14599">
        <f t="shared" si="1522"/>
        <v>0.33585992938339648</v>
      </c>
      <c r="L14599">
        <f t="shared" si="1523"/>
        <v>5.6893406923189858</v>
      </c>
      <c r="N14599">
        <f t="shared" si="1524"/>
        <v>6.2241246704363602E-2</v>
      </c>
      <c r="O14599">
        <f t="shared" si="1525"/>
        <v>0.29476855371173216</v>
      </c>
      <c r="P14599">
        <f t="shared" si="1519"/>
        <v>1.7646652106556227</v>
      </c>
      <c r="Q14599">
        <f t="shared" si="1520"/>
        <v>0.99623575232907202</v>
      </c>
    </row>
    <row r="14600" spans="1:17" x14ac:dyDescent="0.25">
      <c r="A14600" s="5" t="s">
        <v>35</v>
      </c>
      <c r="B14600" s="1">
        <v>433.38200000000001</v>
      </c>
      <c r="C14600" s="1">
        <v>10.9</v>
      </c>
      <c r="D14600" s="1">
        <v>494.61309999999997</v>
      </c>
      <c r="E14600" s="1">
        <v>266.20639999999997</v>
      </c>
      <c r="F14600" s="1" t="s">
        <v>6</v>
      </c>
      <c r="G14600" s="1"/>
      <c r="H14600">
        <v>497.7</v>
      </c>
      <c r="I14600">
        <v>30.4</v>
      </c>
      <c r="J14600">
        <f t="shared" si="1521"/>
        <v>0.87076953988346395</v>
      </c>
      <c r="K14600">
        <f t="shared" si="1522"/>
        <v>0.3585526315789474</v>
      </c>
      <c r="L14600">
        <f t="shared" si="1523"/>
        <v>5.5842719477456342</v>
      </c>
      <c r="N14600">
        <f t="shared" si="1524"/>
        <v>6.2262093117244822E-2</v>
      </c>
      <c r="O14600">
        <f t="shared" si="1525"/>
        <v>0.32021321748573034</v>
      </c>
      <c r="P14600">
        <f t="shared" si="1519"/>
        <v>1.753952140572707</v>
      </c>
      <c r="Q14600">
        <f t="shared" si="1520"/>
        <v>0.99616416294870713</v>
      </c>
    </row>
    <row r="14601" spans="1:17" x14ac:dyDescent="0.25">
      <c r="A14601" s="5" t="s">
        <v>407</v>
      </c>
      <c r="B14601" s="1">
        <v>198.11259999999999</v>
      </c>
      <c r="C14601" s="1">
        <v>14.501010000000001</v>
      </c>
      <c r="D14601" s="1">
        <v>1259.7370000000001</v>
      </c>
      <c r="E14601" s="1">
        <v>107.9973</v>
      </c>
      <c r="F14601" s="1" t="s">
        <v>6</v>
      </c>
      <c r="G14601" s="1"/>
      <c r="H14601">
        <v>227.51</v>
      </c>
      <c r="I14601">
        <v>37.5</v>
      </c>
      <c r="J14601">
        <f t="shared" si="1521"/>
        <v>0.87078633906201919</v>
      </c>
      <c r="K14601">
        <f t="shared" si="1522"/>
        <v>0.38669360000000003</v>
      </c>
      <c r="L14601">
        <f t="shared" si="1523"/>
        <v>4.6821062268117144</v>
      </c>
      <c r="N14601">
        <f t="shared" si="1524"/>
        <v>6.2286203652102128E-2</v>
      </c>
      <c r="O14601">
        <f t="shared" si="1525"/>
        <v>0.35284683053519522</v>
      </c>
      <c r="P14601">
        <f t="shared" si="1519"/>
        <v>1.6558408310726405</v>
      </c>
      <c r="Q14601">
        <f t="shared" si="1520"/>
        <v>0.99544662331129585</v>
      </c>
    </row>
    <row r="14602" spans="1:17" x14ac:dyDescent="0.25">
      <c r="A14602" s="5" t="s">
        <v>429</v>
      </c>
      <c r="B14602" s="1">
        <v>389.73919999999998</v>
      </c>
      <c r="C14602" s="1">
        <v>13.40118</v>
      </c>
      <c r="D14602" s="1">
        <v>1110.0650000000001</v>
      </c>
      <c r="E14602" s="1">
        <v>219.0787</v>
      </c>
      <c r="F14602" s="1" t="s">
        <v>6</v>
      </c>
      <c r="G14602" s="1"/>
      <c r="H14602">
        <v>447.57</v>
      </c>
      <c r="I14602">
        <v>39.406999999999996</v>
      </c>
      <c r="J14602">
        <f t="shared" si="1521"/>
        <v>0.87078937372924903</v>
      </c>
      <c r="K14602">
        <f t="shared" si="1522"/>
        <v>0.34007105336615323</v>
      </c>
      <c r="L14602">
        <f t="shared" si="1523"/>
        <v>5.3894310259924918</v>
      </c>
      <c r="N14602">
        <f t="shared" si="1524"/>
        <v>6.2290560016949111E-2</v>
      </c>
      <c r="O14602">
        <f t="shared" si="1525"/>
        <v>0.29943403851432493</v>
      </c>
      <c r="P14602">
        <f t="shared" si="1519"/>
        <v>1.7337208428017996</v>
      </c>
      <c r="Q14602">
        <f t="shared" si="1520"/>
        <v>0.99602560928540007</v>
      </c>
    </row>
    <row r="14603" spans="1:17" x14ac:dyDescent="0.25">
      <c r="A14603" s="5" t="s">
        <v>29</v>
      </c>
      <c r="B14603" s="1">
        <v>370.2004</v>
      </c>
      <c r="C14603" s="1">
        <v>14.40001</v>
      </c>
      <c r="D14603" s="1">
        <v>472.41</v>
      </c>
      <c r="E14603" s="1">
        <v>177.71899999999999</v>
      </c>
      <c r="F14603" s="1" t="s">
        <v>6</v>
      </c>
      <c r="G14603" s="1"/>
      <c r="H14603">
        <v>425.125</v>
      </c>
      <c r="I14603">
        <v>37.96</v>
      </c>
      <c r="J14603">
        <f t="shared" si="1521"/>
        <v>0.87080364598647453</v>
      </c>
      <c r="K14603">
        <f t="shared" si="1522"/>
        <v>0.37934694415173864</v>
      </c>
      <c r="L14603">
        <f t="shared" si="1523"/>
        <v>5.1802036512231577</v>
      </c>
      <c r="N14603">
        <f t="shared" si="1524"/>
        <v>6.2311052198042068E-2</v>
      </c>
      <c r="O14603">
        <f t="shared" si="1525"/>
        <v>0.344207215856493</v>
      </c>
      <c r="P14603">
        <f t="shared" si="1519"/>
        <v>1.7114396260710478</v>
      </c>
      <c r="Q14603">
        <f t="shared" si="1520"/>
        <v>0.99586767017927835</v>
      </c>
    </row>
    <row r="14604" spans="1:17" x14ac:dyDescent="0.25">
      <c r="A14604" s="5" t="s">
        <v>420</v>
      </c>
      <c r="B14604" s="1">
        <v>325.87130000000002</v>
      </c>
      <c r="C14604" s="1">
        <v>14.103899999999999</v>
      </c>
      <c r="D14604" s="1">
        <v>1089.4169999999999</v>
      </c>
      <c r="E14604" s="1">
        <v>162.07679999999999</v>
      </c>
      <c r="F14604" s="1" t="s">
        <v>6</v>
      </c>
      <c r="G14604" s="1"/>
      <c r="H14604">
        <v>374.21</v>
      </c>
      <c r="I14604">
        <v>40.592799999999997</v>
      </c>
      <c r="J14604">
        <f t="shared" si="1521"/>
        <v>0.87082467063948066</v>
      </c>
      <c r="K14604">
        <f t="shared" si="1522"/>
        <v>0.34744831595750975</v>
      </c>
      <c r="L14604">
        <f t="shared" si="1523"/>
        <v>5.0880702969688469</v>
      </c>
      <c r="N14604">
        <f t="shared" si="1524"/>
        <v>6.2341251180229172E-2</v>
      </c>
      <c r="O14604">
        <f t="shared" si="1525"/>
        <v>0.30766854976202496</v>
      </c>
      <c r="P14604">
        <f t="shared" si="1519"/>
        <v>1.7014356991802146</v>
      </c>
      <c r="Q14604">
        <f t="shared" si="1520"/>
        <v>0.99579484010584263</v>
      </c>
    </row>
    <row r="14605" spans="1:17" x14ac:dyDescent="0.25">
      <c r="A14605" s="5" t="s">
        <v>428</v>
      </c>
      <c r="B14605" s="1">
        <v>346.6671</v>
      </c>
      <c r="C14605" s="1">
        <v>10.701599999999999</v>
      </c>
      <c r="D14605" s="1">
        <v>1167.7360000000001</v>
      </c>
      <c r="E14605" s="1">
        <v>213.69059999999999</v>
      </c>
      <c r="F14605" s="1" t="s">
        <v>6</v>
      </c>
      <c r="G14605" s="1"/>
      <c r="H14605">
        <v>398.07</v>
      </c>
      <c r="I14605">
        <v>32</v>
      </c>
      <c r="J14605">
        <f t="shared" si="1521"/>
        <v>0.87086969628457311</v>
      </c>
      <c r="K14605">
        <f t="shared" si="1522"/>
        <v>0.33442499999999997</v>
      </c>
      <c r="L14605">
        <f t="shared" si="1523"/>
        <v>5.36452917446013</v>
      </c>
      <c r="N14605">
        <f t="shared" si="1524"/>
        <v>6.2405971058412557E-2</v>
      </c>
      <c r="O14605">
        <f t="shared" si="1525"/>
        <v>0.29318454566621421</v>
      </c>
      <c r="P14605">
        <f t="shared" si="1519"/>
        <v>1.7310998555309358</v>
      </c>
      <c r="Q14605">
        <f t="shared" si="1520"/>
        <v>0.99600732780092049</v>
      </c>
    </row>
    <row r="14606" spans="1:17" x14ac:dyDescent="0.25">
      <c r="A14606" s="5" t="s">
        <v>30</v>
      </c>
      <c r="B14606" s="1">
        <v>355.1524</v>
      </c>
      <c r="C14606" s="1">
        <v>14</v>
      </c>
      <c r="D14606" s="1">
        <v>466.30549999999999</v>
      </c>
      <c r="E14606" s="1">
        <v>172.7388</v>
      </c>
      <c r="F14606" s="1" t="s">
        <v>6</v>
      </c>
      <c r="G14606" s="1"/>
      <c r="H14606">
        <v>407.81</v>
      </c>
      <c r="I14606">
        <v>36.29</v>
      </c>
      <c r="J14606">
        <f t="shared" si="1521"/>
        <v>0.87087712415095264</v>
      </c>
      <c r="K14606">
        <f t="shared" si="1522"/>
        <v>0.38578120694406176</v>
      </c>
      <c r="L14606">
        <f t="shared" si="1523"/>
        <v>5.1517806269714628</v>
      </c>
      <c r="N14606">
        <f t="shared" si="1524"/>
        <v>6.2416654012890857E-2</v>
      </c>
      <c r="O14606">
        <f t="shared" si="1525"/>
        <v>0.35176912472854083</v>
      </c>
      <c r="P14606">
        <f t="shared" si="1519"/>
        <v>1.7083662958521444</v>
      </c>
      <c r="Q14606">
        <f t="shared" si="1520"/>
        <v>0.99584542552205113</v>
      </c>
    </row>
    <row r="14607" spans="1:17" x14ac:dyDescent="0.25">
      <c r="A14607" s="5" t="s">
        <v>434</v>
      </c>
      <c r="B14607" s="1">
        <v>515.34580000000005</v>
      </c>
      <c r="C14607" s="1">
        <v>14.9</v>
      </c>
      <c r="D14607" s="1">
        <v>613.52419999999995</v>
      </c>
      <c r="E14607" s="1">
        <v>242.6951</v>
      </c>
      <c r="F14607" s="1" t="s">
        <v>6</v>
      </c>
      <c r="G14607" s="1"/>
      <c r="H14607">
        <v>591.75</v>
      </c>
      <c r="I14607">
        <v>41.262999999999998</v>
      </c>
      <c r="J14607">
        <f t="shared" si="1521"/>
        <v>0.87088432615124645</v>
      </c>
      <c r="K14607">
        <f t="shared" si="1522"/>
        <v>0.36109832052928775</v>
      </c>
      <c r="L14607">
        <f t="shared" si="1523"/>
        <v>5.4918059229943399</v>
      </c>
      <c r="N14607">
        <f t="shared" si="1524"/>
        <v>6.2427013781012224E-2</v>
      </c>
      <c r="O14607">
        <f t="shared" si="1525"/>
        <v>0.32311498857226778</v>
      </c>
      <c r="P14607">
        <f t="shared" si="1519"/>
        <v>1.7444112183908629</v>
      </c>
      <c r="Q14607">
        <f t="shared" si="1520"/>
        <v>0.99609937987524244</v>
      </c>
    </row>
    <row r="14608" spans="1:17" x14ac:dyDescent="0.25">
      <c r="A14608" s="5" t="s">
        <v>38</v>
      </c>
      <c r="B14608" s="1">
        <v>495.31979999999999</v>
      </c>
      <c r="C14608" s="1">
        <v>8.2000209999999996</v>
      </c>
      <c r="D14608" s="1">
        <v>500.89490000000001</v>
      </c>
      <c r="E14608" s="1">
        <v>365.21839999999997</v>
      </c>
      <c r="F14608" s="1" t="s">
        <v>6</v>
      </c>
      <c r="G14608" s="1"/>
      <c r="H14608">
        <v>568.74</v>
      </c>
      <c r="I14608">
        <v>24.835899999999999</v>
      </c>
      <c r="J14608">
        <f t="shared" si="1521"/>
        <v>0.87090726869922985</v>
      </c>
      <c r="K14608">
        <f t="shared" si="1522"/>
        <v>0.33016806316662572</v>
      </c>
      <c r="L14608">
        <f t="shared" si="1523"/>
        <v>5.9004955308032034</v>
      </c>
      <c r="N14608">
        <f t="shared" si="1524"/>
        <v>6.2460026551343695E-2</v>
      </c>
      <c r="O14608">
        <f t="shared" si="1525"/>
        <v>0.28850238200529216</v>
      </c>
      <c r="P14608">
        <f t="shared" si="1519"/>
        <v>1.7857987391679573</v>
      </c>
      <c r="Q14608">
        <f t="shared" si="1520"/>
        <v>0.99637353422057795</v>
      </c>
    </row>
    <row r="14609" spans="1:17" x14ac:dyDescent="0.25">
      <c r="A14609" s="5" t="s">
        <v>40</v>
      </c>
      <c r="B14609" s="1">
        <v>537.97289999999998</v>
      </c>
      <c r="C14609" s="1">
        <v>6.5000140000000002</v>
      </c>
      <c r="D14609" s="1">
        <v>505.04989999999998</v>
      </c>
      <c r="E14609" s="1">
        <v>465.38209999999998</v>
      </c>
      <c r="F14609" s="1" t="s">
        <v>6</v>
      </c>
      <c r="G14609" s="1"/>
      <c r="H14609">
        <v>617.70000000000005</v>
      </c>
      <c r="I14609">
        <v>21.03</v>
      </c>
      <c r="J14609">
        <f t="shared" si="1521"/>
        <v>0.87092909179213196</v>
      </c>
      <c r="K14609">
        <f t="shared" si="1522"/>
        <v>0.30908292914883501</v>
      </c>
      <c r="L14609">
        <f t="shared" si="1523"/>
        <v>6.1428587885900656</v>
      </c>
      <c r="N14609">
        <f t="shared" si="1524"/>
        <v>6.2491443904849821E-2</v>
      </c>
      <c r="O14609">
        <f t="shared" si="1525"/>
        <v>0.26567890691050688</v>
      </c>
      <c r="P14609">
        <f t="shared" si="1519"/>
        <v>1.8094372075356142</v>
      </c>
      <c r="Q14609">
        <f t="shared" si="1520"/>
        <v>0.99652249967980833</v>
      </c>
    </row>
    <row r="14610" spans="1:17" x14ac:dyDescent="0.25">
      <c r="A14610" s="5" t="s">
        <v>408</v>
      </c>
      <c r="B14610" s="1">
        <v>393.20749999999998</v>
      </c>
      <c r="C14610" s="1">
        <v>19.7</v>
      </c>
      <c r="D14610" s="1">
        <v>1086.0940000000001</v>
      </c>
      <c r="E14610" s="1">
        <v>130.70160000000001</v>
      </c>
      <c r="F14610" s="1" t="s">
        <v>6</v>
      </c>
      <c r="G14610" s="1"/>
      <c r="H14610">
        <v>451.48</v>
      </c>
      <c r="I14610">
        <v>51.811999999999998</v>
      </c>
      <c r="J14610">
        <f t="shared" si="1521"/>
        <v>0.87093005227252585</v>
      </c>
      <c r="K14610">
        <f t="shared" si="1522"/>
        <v>0.3802207982706709</v>
      </c>
      <c r="L14610">
        <f t="shared" si="1523"/>
        <v>4.8729168623303041</v>
      </c>
      <c r="N14610">
        <f t="shared" si="1524"/>
        <v>6.2492826994049358E-2</v>
      </c>
      <c r="O14610">
        <f t="shared" si="1525"/>
        <v>0.34523032205298476</v>
      </c>
      <c r="P14610">
        <f t="shared" si="1519"/>
        <v>1.6775895682633581</v>
      </c>
      <c r="Q14610">
        <f t="shared" si="1520"/>
        <v>0.99561616901732253</v>
      </c>
    </row>
    <row r="14611" spans="1:17" x14ac:dyDescent="0.25">
      <c r="A14611" s="5" t="s">
        <v>430</v>
      </c>
      <c r="B14611" s="1">
        <v>371.89839999999998</v>
      </c>
      <c r="C14611" s="1">
        <v>12.30012</v>
      </c>
      <c r="D14611" s="1">
        <v>1098.9090000000001</v>
      </c>
      <c r="E14611" s="1">
        <v>212.64099999999999</v>
      </c>
      <c r="F14611" s="1" t="s">
        <v>6</v>
      </c>
      <c r="G14611" s="1"/>
      <c r="H14611">
        <v>427.01</v>
      </c>
      <c r="I14611">
        <v>36.51</v>
      </c>
      <c r="J14611">
        <f t="shared" si="1521"/>
        <v>0.87093604365237343</v>
      </c>
      <c r="K14611">
        <f t="shared" si="1522"/>
        <v>0.33689728841413313</v>
      </c>
      <c r="L14611">
        <f t="shared" si="1523"/>
        <v>5.3596052977379252</v>
      </c>
      <c r="N14611">
        <f t="shared" si="1524"/>
        <v>6.2501455222064489E-2</v>
      </c>
      <c r="O14611">
        <f t="shared" si="1525"/>
        <v>0.29591550013324353</v>
      </c>
      <c r="P14611">
        <f t="shared" si="1519"/>
        <v>1.7305806346301467</v>
      </c>
      <c r="Q14611">
        <f t="shared" si="1520"/>
        <v>0.99600369698394309</v>
      </c>
    </row>
    <row r="14612" spans="1:17" x14ac:dyDescent="0.25">
      <c r="A14612" t="s">
        <v>27</v>
      </c>
      <c r="B14612" s="1">
        <v>350.45170000000002</v>
      </c>
      <c r="C14612" s="1">
        <v>21.20186</v>
      </c>
      <c r="D14612" s="1">
        <v>516.81010000000003</v>
      </c>
      <c r="E14612" s="1">
        <v>126.67449999999999</v>
      </c>
      <c r="F14612" s="1" t="s">
        <v>6</v>
      </c>
      <c r="G14612" s="1"/>
      <c r="H14612">
        <v>402.38</v>
      </c>
      <c r="I14612">
        <v>56.26</v>
      </c>
      <c r="J14612">
        <f t="shared" si="1521"/>
        <v>0.87094711466772712</v>
      </c>
      <c r="K14612">
        <f t="shared" si="1522"/>
        <v>0.37685495911837896</v>
      </c>
      <c r="L14612">
        <f t="shared" si="1523"/>
        <v>4.8416208042454407</v>
      </c>
      <c r="N14612">
        <f t="shared" si="1524"/>
        <v>6.2517401648947313E-2</v>
      </c>
      <c r="O14612">
        <f t="shared" si="1525"/>
        <v>0.34129627325449741</v>
      </c>
      <c r="P14612">
        <f t="shared" si="1519"/>
        <v>1.6740622229617366</v>
      </c>
      <c r="Q14612">
        <f t="shared" si="1520"/>
        <v>0.99558911026187702</v>
      </c>
    </row>
    <row r="14613" spans="1:17" x14ac:dyDescent="0.25">
      <c r="A14613" s="5" t="s">
        <v>411</v>
      </c>
      <c r="B14613" s="1">
        <v>305.92649999999998</v>
      </c>
      <c r="C14613" s="1">
        <v>20.700479999999999</v>
      </c>
      <c r="D14613" s="1">
        <v>927.2491</v>
      </c>
      <c r="E14613" s="1">
        <v>105.9387</v>
      </c>
      <c r="F14613" s="1" t="s">
        <v>6</v>
      </c>
      <c r="G14613" s="1"/>
      <c r="H14613">
        <v>351.255</v>
      </c>
      <c r="I14613">
        <v>57.82</v>
      </c>
      <c r="J14613">
        <f t="shared" si="1521"/>
        <v>0.87095272665157786</v>
      </c>
      <c r="K14613">
        <f t="shared" si="1522"/>
        <v>0.35801591144932549</v>
      </c>
      <c r="L14613">
        <f t="shared" si="1523"/>
        <v>4.6628606249442424</v>
      </c>
      <c r="N14613">
        <f t="shared" si="1524"/>
        <v>6.2525486494203475E-2</v>
      </c>
      <c r="O14613">
        <f t="shared" si="1525"/>
        <v>0.3196026666549468</v>
      </c>
      <c r="P14613">
        <f t="shared" si="1519"/>
        <v>1.6536142884405911</v>
      </c>
      <c r="Q14613">
        <f t="shared" si="1520"/>
        <v>0.99542889322733386</v>
      </c>
    </row>
    <row r="14614" spans="1:17" x14ac:dyDescent="0.25">
      <c r="A14614" s="5" t="s">
        <v>32</v>
      </c>
      <c r="B14614" s="1">
        <v>400.9502</v>
      </c>
      <c r="C14614" s="1">
        <v>12.6</v>
      </c>
      <c r="D14614" s="1">
        <v>485.93009999999998</v>
      </c>
      <c r="E14614" s="1">
        <v>217.98439999999999</v>
      </c>
      <c r="F14614" s="1" t="s">
        <v>6</v>
      </c>
      <c r="G14614" s="1"/>
      <c r="H14614">
        <v>460.35</v>
      </c>
      <c r="I14614">
        <v>33.78</v>
      </c>
      <c r="J14614">
        <f t="shared" si="1521"/>
        <v>0.87096817638753121</v>
      </c>
      <c r="K14614">
        <f t="shared" si="1522"/>
        <v>0.37300177619893427</v>
      </c>
      <c r="L14614">
        <f t="shared" si="1523"/>
        <v>5.384423500595549</v>
      </c>
      <c r="N14614">
        <f t="shared" si="1524"/>
        <v>6.254774912888722E-2</v>
      </c>
      <c r="O14614">
        <f t="shared" si="1525"/>
        <v>0.3368145833409909</v>
      </c>
      <c r="P14614">
        <f t="shared" si="1519"/>
        <v>1.7331944432028465</v>
      </c>
      <c r="Q14614">
        <f t="shared" si="1520"/>
        <v>0.99602194385574017</v>
      </c>
    </row>
    <row r="14615" spans="1:17" x14ac:dyDescent="0.25">
      <c r="A14615" s="5" t="s">
        <v>433</v>
      </c>
      <c r="B14615" s="1">
        <v>489.52030000000002</v>
      </c>
      <c r="C14615" s="1">
        <v>18.54785</v>
      </c>
      <c r="D14615" s="1">
        <v>629.62289999999996</v>
      </c>
      <c r="E14615" s="1">
        <v>198.70699999999999</v>
      </c>
      <c r="F14615" s="1" t="s">
        <v>6</v>
      </c>
      <c r="G14615" s="1"/>
      <c r="H14615" s="1">
        <v>562.02</v>
      </c>
      <c r="I14615" s="1">
        <v>49.07</v>
      </c>
      <c r="J14615">
        <f t="shared" si="1521"/>
        <v>0.8710015657805773</v>
      </c>
      <c r="K14615">
        <f t="shared" si="1522"/>
        <v>0.3779875687792949</v>
      </c>
      <c r="L14615">
        <f t="shared" si="1523"/>
        <v>5.2918313779256696</v>
      </c>
      <c r="N14615">
        <f t="shared" si="1524"/>
        <v>6.2595888051838453E-2</v>
      </c>
      <c r="O14615">
        <f t="shared" si="1525"/>
        <v>0.34261807838375019</v>
      </c>
      <c r="P14615">
        <f t="shared" si="1519"/>
        <v>1.7234010401006918</v>
      </c>
      <c r="Q14615">
        <f t="shared" si="1520"/>
        <v>0.99595317530055516</v>
      </c>
    </row>
    <row r="14616" spans="1:17" x14ac:dyDescent="0.25">
      <c r="A14616" t="s">
        <v>24</v>
      </c>
      <c r="B14616" s="1">
        <v>245.93690000000001</v>
      </c>
      <c r="C14616" s="1">
        <v>20.901219999999999</v>
      </c>
      <c r="D14616" s="1">
        <v>432.22859999999997</v>
      </c>
      <c r="E14616" s="1">
        <v>90.139759999999995</v>
      </c>
      <c r="F14616" s="1" t="s">
        <v>6</v>
      </c>
      <c r="G14616" s="1"/>
      <c r="H14616">
        <v>282.35000000000002</v>
      </c>
      <c r="I14616">
        <v>50.417999999999999</v>
      </c>
      <c r="J14616">
        <f t="shared" si="1521"/>
        <v>0.87103559412077203</v>
      </c>
      <c r="K14616">
        <f t="shared" si="1522"/>
        <v>0.41455868935697565</v>
      </c>
      <c r="L14616">
        <f t="shared" si="1523"/>
        <v>4.5013613547339961</v>
      </c>
      <c r="N14616">
        <f t="shared" si="1524"/>
        <v>6.2644984415001145E-2</v>
      </c>
      <c r="O14616">
        <f t="shared" si="1525"/>
        <v>0.38643171646787305</v>
      </c>
      <c r="P14616">
        <f t="shared" si="1519"/>
        <v>1.6346818613856107</v>
      </c>
      <c r="Q14616">
        <f t="shared" si="1520"/>
        <v>0.99527520561778626</v>
      </c>
    </row>
    <row r="14617" spans="1:17" x14ac:dyDescent="0.25">
      <c r="A14617" s="5" t="s">
        <v>405</v>
      </c>
      <c r="B14617" s="1">
        <v>335.46589999999998</v>
      </c>
      <c r="C14617" s="1">
        <v>16</v>
      </c>
      <c r="D14617" s="1">
        <v>1157.1120000000001</v>
      </c>
      <c r="E14617" s="1">
        <v>137.42920000000001</v>
      </c>
      <c r="F14617" s="1" t="s">
        <v>6</v>
      </c>
      <c r="G14617" s="1"/>
      <c r="H14617">
        <v>385.12</v>
      </c>
      <c r="I14617">
        <v>41.36</v>
      </c>
      <c r="J14617">
        <f t="shared" si="1521"/>
        <v>0.87106849813045273</v>
      </c>
      <c r="K14617">
        <f t="shared" si="1522"/>
        <v>0.38684719535783368</v>
      </c>
      <c r="L14617">
        <f t="shared" si="1523"/>
        <v>4.9231088754045071</v>
      </c>
      <c r="N14617">
        <f t="shared" si="1524"/>
        <v>6.2692493402117355E-2</v>
      </c>
      <c r="O14617">
        <f t="shared" si="1525"/>
        <v>0.35302838834386152</v>
      </c>
      <c r="P14617">
        <f t="shared" si="1519"/>
        <v>1.6832149446022655</v>
      </c>
      <c r="Q14617">
        <f t="shared" si="1520"/>
        <v>0.99565898010751952</v>
      </c>
    </row>
    <row r="14618" spans="1:17" x14ac:dyDescent="0.25">
      <c r="A14618" s="5" t="s">
        <v>33</v>
      </c>
      <c r="B14618" s="1">
        <v>377.81760000000003</v>
      </c>
      <c r="C14618" s="1">
        <v>12.254</v>
      </c>
      <c r="D14618" s="1">
        <v>476.38330000000002</v>
      </c>
      <c r="E14618" s="1">
        <v>213.27250000000001</v>
      </c>
      <c r="F14618" s="1" t="s">
        <v>6</v>
      </c>
      <c r="G14618" s="1"/>
      <c r="H14618">
        <v>433.74</v>
      </c>
      <c r="I14618">
        <v>31.96</v>
      </c>
      <c r="J14618">
        <f t="shared" si="1521"/>
        <v>0.87106930419145112</v>
      </c>
      <c r="K14618">
        <f t="shared" si="1522"/>
        <v>0.38341677096370463</v>
      </c>
      <c r="L14618">
        <f t="shared" si="1523"/>
        <v>5.3625706907708333</v>
      </c>
      <c r="N14618">
        <f t="shared" si="1524"/>
        <v>6.2693657676113693E-2</v>
      </c>
      <c r="O14618">
        <f t="shared" si="1525"/>
        <v>0.3489825648971786</v>
      </c>
      <c r="P14618">
        <f t="shared" si="1519"/>
        <v>1.7308933726304414</v>
      </c>
      <c r="Q14618">
        <f t="shared" si="1520"/>
        <v>0.99600588427030823</v>
      </c>
    </row>
    <row r="14619" spans="1:17" x14ac:dyDescent="0.25">
      <c r="A14619" s="5" t="s">
        <v>422</v>
      </c>
      <c r="B14619" s="1">
        <v>357.3698</v>
      </c>
      <c r="C14619" s="1">
        <v>15.10004</v>
      </c>
      <c r="D14619" s="1">
        <v>934.64909999999998</v>
      </c>
      <c r="E14619" s="1">
        <v>157.779</v>
      </c>
      <c r="F14619" s="1" t="s">
        <v>6</v>
      </c>
      <c r="G14619" s="1"/>
      <c r="H14619">
        <v>410.26</v>
      </c>
      <c r="I14619">
        <v>40.549999999999997</v>
      </c>
      <c r="J14619">
        <f t="shared" si="1521"/>
        <v>0.87108126553892651</v>
      </c>
      <c r="K14619">
        <f t="shared" si="1522"/>
        <v>0.37238076448828611</v>
      </c>
      <c r="L14619">
        <f t="shared" si="1523"/>
        <v>5.0611953197079567</v>
      </c>
      <c r="N14619">
        <f t="shared" si="1524"/>
        <v>6.2710937055034222E-2</v>
      </c>
      <c r="O14619">
        <f t="shared" si="1525"/>
        <v>0.33609445446085556</v>
      </c>
      <c r="P14619">
        <f t="shared" si="1519"/>
        <v>1.6984946339942129</v>
      </c>
      <c r="Q14619">
        <f t="shared" si="1520"/>
        <v>0.99577319470055559</v>
      </c>
    </row>
    <row r="14620" spans="1:17" x14ac:dyDescent="0.25">
      <c r="A14620" s="5" t="s">
        <v>41</v>
      </c>
      <c r="B14620" s="1">
        <v>573.25919999999996</v>
      </c>
      <c r="C14620" s="1">
        <v>5.3000059999999998</v>
      </c>
      <c r="D14620" s="1">
        <v>502.19970000000001</v>
      </c>
      <c r="E14620" s="1" t="s">
        <v>95</v>
      </c>
      <c r="F14620" s="1" t="s">
        <v>6</v>
      </c>
      <c r="G14620" s="1"/>
      <c r="H14620">
        <v>658.1</v>
      </c>
      <c r="I14620">
        <v>18.170000000000002</v>
      </c>
      <c r="J14620">
        <f t="shared" si="1521"/>
        <v>0.87108220635161826</v>
      </c>
      <c r="K14620">
        <f t="shared" si="1522"/>
        <v>0.29168992845349473</v>
      </c>
      <c r="L14620">
        <f t="shared" si="1523"/>
        <v>6.3508007218287803</v>
      </c>
      <c r="N14620">
        <f t="shared" si="1524"/>
        <v>6.2712296346403934E-2</v>
      </c>
      <c r="O14620">
        <f t="shared" si="1525"/>
        <v>0.24729824405605727</v>
      </c>
      <c r="P14620">
        <f t="shared" si="1519"/>
        <v>1.8292228409778502</v>
      </c>
      <c r="Q14620">
        <f t="shared" si="1520"/>
        <v>0.99664323836133417</v>
      </c>
    </row>
    <row r="14621" spans="1:17" x14ac:dyDescent="0.25">
      <c r="A14621" s="5" t="s">
        <v>418</v>
      </c>
      <c r="B14621" s="1">
        <v>344.45139999999998</v>
      </c>
      <c r="C14621" s="1">
        <v>13</v>
      </c>
      <c r="D14621" s="1">
        <v>1170.7270000000001</v>
      </c>
      <c r="E14621" s="1">
        <v>178.1405</v>
      </c>
      <c r="F14621" s="1" t="s">
        <v>6</v>
      </c>
      <c r="G14621" s="1"/>
      <c r="H14621">
        <v>395.42500000000001</v>
      </c>
      <c r="I14621">
        <v>36.24295</v>
      </c>
      <c r="J14621">
        <f t="shared" si="1521"/>
        <v>0.87109161029272297</v>
      </c>
      <c r="K14621">
        <f t="shared" si="1522"/>
        <v>0.35869044876313877</v>
      </c>
      <c r="L14621">
        <f t="shared" si="1523"/>
        <v>5.1825725647809682</v>
      </c>
      <c r="N14621">
        <f t="shared" si="1524"/>
        <v>6.2725884751941893E-2</v>
      </c>
      <c r="O14621">
        <f t="shared" si="1525"/>
        <v>0.32037006240841498</v>
      </c>
      <c r="P14621">
        <f t="shared" si="1519"/>
        <v>1.7116952593270203</v>
      </c>
      <c r="Q14621">
        <f t="shared" si="1520"/>
        <v>0.99586951531667278</v>
      </c>
    </row>
    <row r="14622" spans="1:17" x14ac:dyDescent="0.25">
      <c r="A14622" s="5" t="s">
        <v>406</v>
      </c>
      <c r="B14622" s="1">
        <v>263.07220000000001</v>
      </c>
      <c r="C14622" s="1">
        <v>15.1</v>
      </c>
      <c r="D14622" s="1">
        <v>1186.297</v>
      </c>
      <c r="E14622" s="1">
        <v>123.1568</v>
      </c>
      <c r="F14622" s="1" t="s">
        <v>6</v>
      </c>
      <c r="G14622" s="1"/>
      <c r="H14622">
        <v>302</v>
      </c>
      <c r="I14622">
        <v>38.79</v>
      </c>
      <c r="J14622">
        <f t="shared" si="1521"/>
        <v>0.87109999999999999</v>
      </c>
      <c r="K14622">
        <f t="shared" si="1522"/>
        <v>0.38927558649136373</v>
      </c>
      <c r="L14622">
        <f t="shared" si="1523"/>
        <v>4.8134583402569113</v>
      </c>
      <c r="N14622">
        <f t="shared" si="1524"/>
        <v>6.2738009983601184E-2</v>
      </c>
      <c r="O14622">
        <f t="shared" si="1525"/>
        <v>0.3559039911917995</v>
      </c>
      <c r="P14622">
        <f t="shared" si="1519"/>
        <v>1.670874914392108</v>
      </c>
      <c r="Q14622">
        <f t="shared" si="1520"/>
        <v>0.99556451601435025</v>
      </c>
    </row>
    <row r="14623" spans="1:17" x14ac:dyDescent="0.25">
      <c r="A14623" s="5" t="s">
        <v>426</v>
      </c>
      <c r="B14623" s="1">
        <v>326.58170000000001</v>
      </c>
      <c r="C14623" s="1">
        <v>10.000069999999999</v>
      </c>
      <c r="D14623" s="1">
        <v>1253.2840000000001</v>
      </c>
      <c r="E14623" s="1">
        <v>221.55449999999999</v>
      </c>
      <c r="F14623" s="1" t="s">
        <v>6</v>
      </c>
      <c r="G14623" s="1"/>
      <c r="H14623">
        <v>374.9</v>
      </c>
      <c r="I14623">
        <v>29.25</v>
      </c>
      <c r="J14623">
        <f t="shared" si="1521"/>
        <v>0.87111683115497474</v>
      </c>
      <c r="K14623">
        <f t="shared" si="1522"/>
        <v>0.34188273504273503</v>
      </c>
      <c r="L14623">
        <f t="shared" si="1523"/>
        <v>5.400668608881336</v>
      </c>
      <c r="N14623">
        <f t="shared" si="1524"/>
        <v>6.2762341945162614E-2</v>
      </c>
      <c r="O14623">
        <f t="shared" si="1525"/>
        <v>0.30144897616553751</v>
      </c>
      <c r="P14623">
        <f t="shared" si="1519"/>
        <v>1.7349009590272748</v>
      </c>
      <c r="Q14623">
        <f t="shared" si="1520"/>
        <v>0.99603381534675994</v>
      </c>
    </row>
    <row r="14624" spans="1:17" x14ac:dyDescent="0.25">
      <c r="A14624" t="s">
        <v>7</v>
      </c>
      <c r="B14624" s="1">
        <v>446.53570000000002</v>
      </c>
      <c r="C14624" s="1">
        <v>23.635000000000002</v>
      </c>
      <c r="D14624" s="1">
        <v>607.04</v>
      </c>
      <c r="E14624" s="1">
        <v>138.34</v>
      </c>
      <c r="F14624" s="1" t="s">
        <v>6</v>
      </c>
      <c r="G14624" s="1"/>
      <c r="H14624">
        <v>512.6</v>
      </c>
      <c r="I14624">
        <v>81.034999999999997</v>
      </c>
      <c r="J14624">
        <f t="shared" si="1521"/>
        <v>0.87111919625438938</v>
      </c>
      <c r="K14624">
        <f t="shared" si="1522"/>
        <v>0.29166409576109092</v>
      </c>
      <c r="L14624">
        <f t="shared" si="1523"/>
        <v>4.929714423172439</v>
      </c>
      <c r="N14624">
        <f t="shared" si="1524"/>
        <v>6.276576177036286E-2</v>
      </c>
      <c r="O14624">
        <f t="shared" si="1525"/>
        <v>0.24727123650669938</v>
      </c>
      <c r="P14624">
        <f t="shared" ref="P14624:P14687" si="1526">L14624^(1/$S$6)</f>
        <v>1.6839523955538405</v>
      </c>
      <c r="Q14624">
        <f t="shared" ref="Q14624:Q14687" si="1527">LN(P14624)^(1/$S$7)</f>
        <v>0.99566456152034355</v>
      </c>
    </row>
    <row r="14625" spans="1:17" x14ac:dyDescent="0.25">
      <c r="A14625" s="5" t="s">
        <v>419</v>
      </c>
      <c r="B14625" s="1">
        <v>295.46190000000001</v>
      </c>
      <c r="C14625" s="1">
        <v>12.829140000000001</v>
      </c>
      <c r="D14625" s="1">
        <v>1205.143</v>
      </c>
      <c r="E14625" s="1">
        <v>166.17019999999999</v>
      </c>
      <c r="F14625" s="1" t="s">
        <v>6</v>
      </c>
      <c r="G14625" s="1"/>
      <c r="H14625">
        <v>339.173</v>
      </c>
      <c r="I14625">
        <v>36.177</v>
      </c>
      <c r="J14625">
        <f t="shared" si="1521"/>
        <v>0.87112447040300967</v>
      </c>
      <c r="K14625">
        <f t="shared" si="1522"/>
        <v>0.3546214445642259</v>
      </c>
      <c r="L14625">
        <f t="shared" si="1523"/>
        <v>5.113012564299086</v>
      </c>
      <c r="N14625">
        <f t="shared" si="1524"/>
        <v>6.2773388585279838E-2</v>
      </c>
      <c r="O14625">
        <f t="shared" si="1525"/>
        <v>0.315751234114926</v>
      </c>
      <c r="P14625">
        <f t="shared" si="1526"/>
        <v>1.7041559141968696</v>
      </c>
      <c r="Q14625">
        <f t="shared" si="1527"/>
        <v>0.9958147647737271</v>
      </c>
    </row>
    <row r="14626" spans="1:17" x14ac:dyDescent="0.25">
      <c r="A14626" s="5" t="s">
        <v>28</v>
      </c>
      <c r="B14626" s="1">
        <v>346.97070000000002</v>
      </c>
      <c r="C14626" s="1">
        <v>22.400700000000001</v>
      </c>
      <c r="D14626" s="1">
        <v>531.20740000000001</v>
      </c>
      <c r="E14626" s="1">
        <v>119.2824</v>
      </c>
      <c r="F14626" s="1" t="s">
        <v>6</v>
      </c>
      <c r="G14626" s="1"/>
      <c r="H14626">
        <v>398.3</v>
      </c>
      <c r="I14626">
        <v>55.796999999999997</v>
      </c>
      <c r="J14626">
        <f t="shared" si="1521"/>
        <v>0.87112904845593775</v>
      </c>
      <c r="K14626">
        <f t="shared" si="1522"/>
        <v>0.40146782085058341</v>
      </c>
      <c r="L14626">
        <f t="shared" si="1523"/>
        <v>4.7814937909784101</v>
      </c>
      <c r="N14626">
        <f t="shared" si="1524"/>
        <v>6.2780009507933845E-2</v>
      </c>
      <c r="O14626">
        <f t="shared" si="1525"/>
        <v>0.37048922155640868</v>
      </c>
      <c r="P14626">
        <f t="shared" si="1526"/>
        <v>1.66724205159246</v>
      </c>
      <c r="Q14626">
        <f t="shared" si="1527"/>
        <v>0.99553631526880748</v>
      </c>
    </row>
    <row r="14627" spans="1:17" x14ac:dyDescent="0.25">
      <c r="A14627" s="5" t="s">
        <v>416</v>
      </c>
      <c r="B14627" s="1">
        <v>255.26859999999999</v>
      </c>
      <c r="C14627" s="1">
        <v>11.1608</v>
      </c>
      <c r="D14627" s="1">
        <v>1281.1769999999999</v>
      </c>
      <c r="E14627" s="1">
        <v>165.22020000000001</v>
      </c>
      <c r="F14627" s="1" t="s">
        <v>6</v>
      </c>
      <c r="G14627" s="1"/>
      <c r="H14627">
        <v>293.02999999999997</v>
      </c>
      <c r="I14627">
        <v>30.48</v>
      </c>
      <c r="J14627">
        <f t="shared" si="1521"/>
        <v>0.87113469610620076</v>
      </c>
      <c r="K14627">
        <f t="shared" si="1522"/>
        <v>0.36616797900262466</v>
      </c>
      <c r="L14627">
        <f t="shared" si="1523"/>
        <v>5.1072791296408289</v>
      </c>
      <c r="N14627">
        <f t="shared" si="1524"/>
        <v>6.2788178230335862E-2</v>
      </c>
      <c r="O14627">
        <f t="shared" si="1525"/>
        <v>0.32892301868535623</v>
      </c>
      <c r="P14627">
        <f t="shared" si="1526"/>
        <v>1.7035314154156662</v>
      </c>
      <c r="Q14627">
        <f t="shared" si="1527"/>
        <v>0.99581019859054543</v>
      </c>
    </row>
    <row r="14628" spans="1:17" x14ac:dyDescent="0.25">
      <c r="A14628" s="5" t="s">
        <v>412</v>
      </c>
      <c r="B14628" s="1">
        <v>276.39980000000003</v>
      </c>
      <c r="C14628" s="1">
        <v>22.303450000000002</v>
      </c>
      <c r="D14628" s="1">
        <v>666.80709999999999</v>
      </c>
      <c r="E14628" s="1">
        <v>91.42989</v>
      </c>
      <c r="F14628" s="1" t="s">
        <v>6</v>
      </c>
      <c r="G14628" s="1"/>
      <c r="H14628">
        <v>317.27999999999997</v>
      </c>
      <c r="I14628">
        <v>58.97</v>
      </c>
      <c r="J14628">
        <f t="shared" si="1521"/>
        <v>0.87115418557740809</v>
      </c>
      <c r="K14628">
        <f t="shared" si="1522"/>
        <v>0.3782168899440394</v>
      </c>
      <c r="L14628">
        <f t="shared" si="1523"/>
        <v>4.5155724490694098</v>
      </c>
      <c r="N14628">
        <f t="shared" si="1524"/>
        <v>6.2816375428943277E-2</v>
      </c>
      <c r="O14628">
        <f t="shared" si="1525"/>
        <v>0.3428859536779803</v>
      </c>
      <c r="P14628">
        <f t="shared" si="1526"/>
        <v>1.6363659932718357</v>
      </c>
      <c r="Q14628">
        <f t="shared" si="1527"/>
        <v>0.99528909368630658</v>
      </c>
    </row>
    <row r="14629" spans="1:17" x14ac:dyDescent="0.25">
      <c r="A14629" s="5" t="s">
        <v>404</v>
      </c>
      <c r="B14629" s="1">
        <v>410.4237</v>
      </c>
      <c r="C14629" s="1">
        <v>17.000070000000001</v>
      </c>
      <c r="D14629" s="1">
        <v>1146.144</v>
      </c>
      <c r="E14629" s="1">
        <v>151.9161</v>
      </c>
      <c r="F14629" s="1" t="s">
        <v>6</v>
      </c>
      <c r="G14629" s="1"/>
      <c r="H14629">
        <v>471.11</v>
      </c>
      <c r="I14629">
        <v>44.07638</v>
      </c>
      <c r="J14629">
        <f t="shared" si="1521"/>
        <v>0.87118443675574708</v>
      </c>
      <c r="K14629">
        <f t="shared" si="1522"/>
        <v>0.38569569461012909</v>
      </c>
      <c r="L14629">
        <f t="shared" si="1523"/>
        <v>5.0233283947685115</v>
      </c>
      <c r="N14629">
        <f t="shared" si="1524"/>
        <v>6.2860166421412469E-2</v>
      </c>
      <c r="O14629">
        <f t="shared" si="1525"/>
        <v>0.35166818807502287</v>
      </c>
      <c r="P14629">
        <f t="shared" si="1526"/>
        <v>1.6943327643278807</v>
      </c>
      <c r="Q14629">
        <f t="shared" si="1527"/>
        <v>0.99574237969311419</v>
      </c>
    </row>
    <row r="14630" spans="1:17" x14ac:dyDescent="0.25">
      <c r="A14630" s="5" t="s">
        <v>409</v>
      </c>
      <c r="B14630" s="1">
        <v>321.726</v>
      </c>
      <c r="C14630" s="1">
        <v>18.8</v>
      </c>
      <c r="D14630" s="1">
        <v>1089.184</v>
      </c>
      <c r="E14630" s="1">
        <v>121.5604</v>
      </c>
      <c r="F14630" s="1" t="s">
        <v>6</v>
      </c>
      <c r="G14630" s="1"/>
      <c r="H14630">
        <v>369.29500000000002</v>
      </c>
      <c r="I14630">
        <v>49.9</v>
      </c>
      <c r="J14630">
        <f t="shared" si="1521"/>
        <v>0.87118969929189394</v>
      </c>
      <c r="K14630">
        <f t="shared" si="1522"/>
        <v>0.3767535070140281</v>
      </c>
      <c r="L14630">
        <f t="shared" si="1523"/>
        <v>4.8004112585992829</v>
      </c>
      <c r="N14630">
        <f t="shared" si="1524"/>
        <v>6.2867787325325428E-2</v>
      </c>
      <c r="O14630">
        <f t="shared" si="1525"/>
        <v>0.34117797325008392</v>
      </c>
      <c r="P14630">
        <f t="shared" si="1526"/>
        <v>1.6693940439399055</v>
      </c>
      <c r="Q14630">
        <f t="shared" si="1527"/>
        <v>0.99555304226705998</v>
      </c>
    </row>
    <row r="14631" spans="1:17" x14ac:dyDescent="0.25">
      <c r="A14631" t="s">
        <v>25</v>
      </c>
      <c r="B14631" s="1">
        <v>322.24979999999999</v>
      </c>
      <c r="C14631" s="1">
        <v>16.8</v>
      </c>
      <c r="D14631" s="1">
        <v>450.62439999999998</v>
      </c>
      <c r="E14631" s="1">
        <v>135.42269999999999</v>
      </c>
      <c r="F14631" s="1" t="s">
        <v>6</v>
      </c>
      <c r="G14631" s="1"/>
      <c r="H14631">
        <v>369.89</v>
      </c>
      <c r="I14631">
        <v>42.512</v>
      </c>
      <c r="J14631">
        <f t="shared" si="1521"/>
        <v>0.87120441212252298</v>
      </c>
      <c r="K14631">
        <f t="shared" si="1522"/>
        <v>0.39518253669552128</v>
      </c>
      <c r="L14631">
        <f t="shared" si="1523"/>
        <v>4.9084009978294985</v>
      </c>
      <c r="N14631">
        <f t="shared" si="1524"/>
        <v>6.2889098266772678E-2</v>
      </c>
      <c r="O14631">
        <f t="shared" si="1525"/>
        <v>0.36293928967762912</v>
      </c>
      <c r="P14631">
        <f t="shared" si="1526"/>
        <v>1.6815705437360802</v>
      </c>
      <c r="Q14631">
        <f t="shared" si="1527"/>
        <v>0.99564650878125904</v>
      </c>
    </row>
    <row r="14632" spans="1:17" x14ac:dyDescent="0.25">
      <c r="A14632" t="s">
        <v>23</v>
      </c>
      <c r="B14632" s="1">
        <v>266.0086</v>
      </c>
      <c r="C14632" s="1">
        <v>20.00001</v>
      </c>
      <c r="D14632" s="1">
        <v>416.59050000000002</v>
      </c>
      <c r="E14632" s="1">
        <v>100.9331</v>
      </c>
      <c r="F14632" s="1" t="s">
        <v>6</v>
      </c>
      <c r="G14632" s="1"/>
      <c r="H14632">
        <v>305.322</v>
      </c>
      <c r="I14632">
        <v>48.722000000000001</v>
      </c>
      <c r="J14632">
        <f t="shared" si="1521"/>
        <v>0.87123954382586255</v>
      </c>
      <c r="K14632">
        <f t="shared" si="1522"/>
        <v>0.41049238537005867</v>
      </c>
      <c r="L14632">
        <f t="shared" si="1523"/>
        <v>4.6144579211355765</v>
      </c>
      <c r="N14632">
        <f t="shared" si="1524"/>
        <v>6.294001290666347E-2</v>
      </c>
      <c r="O14632">
        <f t="shared" si="1525"/>
        <v>0.38144763302852913</v>
      </c>
      <c r="P14632">
        <f t="shared" si="1526"/>
        <v>1.6479870470717035</v>
      </c>
      <c r="Q14632">
        <f t="shared" si="1527"/>
        <v>0.99538376482251012</v>
      </c>
    </row>
    <row r="14633" spans="1:17" x14ac:dyDescent="0.25">
      <c r="A14633" s="5" t="s">
        <v>417</v>
      </c>
      <c r="B14633" s="1">
        <v>398.00979999999998</v>
      </c>
      <c r="C14633" s="1">
        <v>13.20004</v>
      </c>
      <c r="D14633" s="1">
        <v>1155.0129999999999</v>
      </c>
      <c r="E14633" s="1">
        <v>187.81059999999999</v>
      </c>
      <c r="F14633" s="1" t="s">
        <v>6</v>
      </c>
      <c r="G14633" s="1"/>
      <c r="H14633">
        <v>456.83100000000002</v>
      </c>
      <c r="I14633">
        <v>36.618000000000002</v>
      </c>
      <c r="J14633">
        <f t="shared" si="1521"/>
        <v>0.87124078707443231</v>
      </c>
      <c r="K14633">
        <f t="shared" si="1522"/>
        <v>0.36047954557867712</v>
      </c>
      <c r="L14633">
        <f t="shared" si="1523"/>
        <v>5.2354340082058091</v>
      </c>
      <c r="N14633">
        <f t="shared" si="1524"/>
        <v>6.2941815403134357E-2</v>
      </c>
      <c r="O14633">
        <f t="shared" si="1525"/>
        <v>0.32240876306041805</v>
      </c>
      <c r="P14633">
        <f t="shared" si="1526"/>
        <v>1.7173792699772292</v>
      </c>
      <c r="Q14633">
        <f t="shared" si="1527"/>
        <v>0.99591034036934367</v>
      </c>
    </row>
    <row r="14634" spans="1:17" x14ac:dyDescent="0.25">
      <c r="A14634" t="s">
        <v>21</v>
      </c>
      <c r="B14634" s="1">
        <v>166.02770000000001</v>
      </c>
      <c r="C14634" s="1">
        <v>20.117000000000001</v>
      </c>
      <c r="D14634" s="1">
        <v>321.43</v>
      </c>
      <c r="E14634" s="1">
        <v>77.287000000000006</v>
      </c>
      <c r="F14634" s="1" t="s">
        <v>6</v>
      </c>
      <c r="G14634" s="1"/>
      <c r="H14634">
        <v>190.56399999999999</v>
      </c>
      <c r="I14634">
        <v>45.991999999999997</v>
      </c>
      <c r="J14634">
        <f t="shared" si="1521"/>
        <v>0.87124378161667482</v>
      </c>
      <c r="K14634">
        <f t="shared" si="1522"/>
        <v>0.43740215689685169</v>
      </c>
      <c r="L14634">
        <f t="shared" si="1523"/>
        <v>4.3475257655123132</v>
      </c>
      <c r="N14634">
        <f t="shared" si="1524"/>
        <v>6.2946157175528983E-2</v>
      </c>
      <c r="O14634">
        <f t="shared" si="1525"/>
        <v>0.41498877237763965</v>
      </c>
      <c r="P14634">
        <f t="shared" si="1526"/>
        <v>1.6162176384874281</v>
      </c>
      <c r="Q14634">
        <f t="shared" si="1527"/>
        <v>0.99512004884219918</v>
      </c>
    </row>
    <row r="14635" spans="1:17" x14ac:dyDescent="0.25">
      <c r="A14635" s="5" t="s">
        <v>421</v>
      </c>
      <c r="B14635" s="1">
        <v>416.02730000000003</v>
      </c>
      <c r="C14635" s="1">
        <v>15.90006</v>
      </c>
      <c r="D14635" s="1">
        <v>953.47789999999998</v>
      </c>
      <c r="E14635" s="1">
        <v>171.2114</v>
      </c>
      <c r="F14635" s="1" t="s">
        <v>6</v>
      </c>
      <c r="G14635" s="1"/>
      <c r="H14635">
        <v>477.5</v>
      </c>
      <c r="I14635">
        <v>42.12</v>
      </c>
      <c r="J14635">
        <f t="shared" si="1521"/>
        <v>0.87126136125654452</v>
      </c>
      <c r="K14635">
        <f t="shared" si="1522"/>
        <v>0.37749430199430201</v>
      </c>
      <c r="L14635">
        <f t="shared" si="1523"/>
        <v>5.1428990502757541</v>
      </c>
      <c r="N14635">
        <f t="shared" si="1524"/>
        <v>6.2971651554225599E-2</v>
      </c>
      <c r="O14635">
        <f t="shared" si="1525"/>
        <v>0.3420421647411705</v>
      </c>
      <c r="P14635">
        <f t="shared" si="1526"/>
        <v>1.707403606485548</v>
      </c>
      <c r="Q14635">
        <f t="shared" si="1527"/>
        <v>0.99583843410084638</v>
      </c>
    </row>
    <row r="14636" spans="1:17" x14ac:dyDescent="0.25">
      <c r="A14636" s="5" t="s">
        <v>34</v>
      </c>
      <c r="B14636" s="1">
        <v>442.45569999999998</v>
      </c>
      <c r="C14636" s="1">
        <v>10.80001</v>
      </c>
      <c r="D14636" s="1">
        <v>492.27030000000002</v>
      </c>
      <c r="E14636" s="1">
        <v>269.39879999999999</v>
      </c>
      <c r="F14636" s="1" t="s">
        <v>6</v>
      </c>
      <c r="G14636" s="1"/>
      <c r="H14636">
        <v>507.82</v>
      </c>
      <c r="I14636">
        <v>30.440999999999999</v>
      </c>
      <c r="J14636">
        <f t="shared" si="1521"/>
        <v>0.87128451025954079</v>
      </c>
      <c r="K14636">
        <f t="shared" si="1522"/>
        <v>0.3547849939226701</v>
      </c>
      <c r="L14636">
        <f t="shared" si="1523"/>
        <v>5.5961928096233589</v>
      </c>
      <c r="N14636">
        <f t="shared" si="1524"/>
        <v>6.3005237721450585E-2</v>
      </c>
      <c r="O14636">
        <f t="shared" si="1525"/>
        <v>0.31593640699991205</v>
      </c>
      <c r="P14636">
        <f t="shared" si="1526"/>
        <v>1.7551744107498517</v>
      </c>
      <c r="Q14636">
        <f t="shared" si="1527"/>
        <v>0.99617239169122773</v>
      </c>
    </row>
    <row r="14637" spans="1:17" x14ac:dyDescent="0.25">
      <c r="A14637" t="s">
        <v>26</v>
      </c>
      <c r="B14637" s="1">
        <v>317.33120000000002</v>
      </c>
      <c r="C14637" s="1">
        <v>18.100000000000001</v>
      </c>
      <c r="D14637" s="1">
        <v>470.14</v>
      </c>
      <c r="E14637" s="1">
        <v>124.49</v>
      </c>
      <c r="F14637" s="1" t="s">
        <v>6</v>
      </c>
      <c r="G14637" s="1"/>
      <c r="H14637">
        <v>364.21</v>
      </c>
      <c r="I14637">
        <v>45.55</v>
      </c>
      <c r="J14637">
        <f t="shared" si="1521"/>
        <v>0.87128634578951714</v>
      </c>
      <c r="K14637">
        <f t="shared" si="1522"/>
        <v>0.39736553238199784</v>
      </c>
      <c r="L14637">
        <f t="shared" si="1523"/>
        <v>4.8242253913936946</v>
      </c>
      <c r="N14637">
        <f t="shared" si="1524"/>
        <v>6.3007901563373714E-2</v>
      </c>
      <c r="O14637">
        <f t="shared" si="1525"/>
        <v>0.36555397559358643</v>
      </c>
      <c r="P14637">
        <f t="shared" si="1526"/>
        <v>1.6720949625356674</v>
      </c>
      <c r="Q14637">
        <f t="shared" si="1527"/>
        <v>0.99557394651597031</v>
      </c>
    </row>
    <row r="14638" spans="1:17" x14ac:dyDescent="0.25">
      <c r="A14638" s="5" t="s">
        <v>414</v>
      </c>
      <c r="B14638" s="1">
        <v>364.93680000000001</v>
      </c>
      <c r="C14638" s="1">
        <v>12.00202</v>
      </c>
      <c r="D14638" s="1">
        <v>1210.05</v>
      </c>
      <c r="E14638" s="1">
        <v>198.49279999999999</v>
      </c>
      <c r="F14638" s="1" t="s">
        <v>6</v>
      </c>
      <c r="G14638" s="1"/>
      <c r="H14638">
        <v>418.83</v>
      </c>
      <c r="I14638">
        <v>32.57</v>
      </c>
      <c r="J14638">
        <f t="shared" si="1521"/>
        <v>0.87132440369601039</v>
      </c>
      <c r="K14638">
        <f t="shared" si="1522"/>
        <v>0.36849923242247468</v>
      </c>
      <c r="L14638">
        <f t="shared" si="1523"/>
        <v>5.2907528274290963</v>
      </c>
      <c r="N14638">
        <f t="shared" si="1524"/>
        <v>6.3063157836587627E-2</v>
      </c>
      <c r="O14638">
        <f t="shared" si="1525"/>
        <v>0.331606999041763</v>
      </c>
      <c r="P14638">
        <f t="shared" si="1526"/>
        <v>1.7232862852962159</v>
      </c>
      <c r="Q14638">
        <f t="shared" si="1527"/>
        <v>0.99595236296595402</v>
      </c>
    </row>
    <row r="14639" spans="1:17" x14ac:dyDescent="0.25">
      <c r="A14639" s="5" t="s">
        <v>39</v>
      </c>
      <c r="B14639" s="1">
        <v>518.05370000000005</v>
      </c>
      <c r="C14639" s="1">
        <v>7.3000040000000004</v>
      </c>
      <c r="D14639" s="1">
        <v>506.1977</v>
      </c>
      <c r="E14639" s="1">
        <v>414.69459999999998</v>
      </c>
      <c r="F14639" s="1" t="s">
        <v>6</v>
      </c>
      <c r="G14639" s="1"/>
      <c r="H14639">
        <v>594.54999999999995</v>
      </c>
      <c r="I14639">
        <v>22.81</v>
      </c>
      <c r="J14639">
        <f t="shared" si="1521"/>
        <v>0.8713374821293417</v>
      </c>
      <c r="K14639">
        <f t="shared" si="1522"/>
        <v>0.32003524769837793</v>
      </c>
      <c r="L14639">
        <f t="shared" si="1523"/>
        <v>6.0275423457062587</v>
      </c>
      <c r="N14639">
        <f t="shared" si="1524"/>
        <v>6.3082157048375248E-2</v>
      </c>
      <c r="O14639">
        <f t="shared" si="1525"/>
        <v>0.27745862904949808</v>
      </c>
      <c r="P14639">
        <f t="shared" si="1526"/>
        <v>1.7982698746425974</v>
      </c>
      <c r="Q14639">
        <f t="shared" si="1527"/>
        <v>0.99645278234537482</v>
      </c>
    </row>
    <row r="14640" spans="1:17" x14ac:dyDescent="0.25">
      <c r="A14640" s="5" t="s">
        <v>424</v>
      </c>
      <c r="B14640" s="1">
        <v>336.69880000000001</v>
      </c>
      <c r="C14640" s="1">
        <v>16.300999999999998</v>
      </c>
      <c r="D14640" s="1">
        <v>787.47</v>
      </c>
      <c r="E14640" s="1">
        <v>138.13999999999999</v>
      </c>
      <c r="F14640" s="1" t="s">
        <v>6</v>
      </c>
      <c r="G14640" s="1"/>
      <c r="H14640">
        <v>386.411</v>
      </c>
      <c r="I14640">
        <v>45.167499999999997</v>
      </c>
      <c r="J14640">
        <f t="shared" si="1521"/>
        <v>0.87134890052301828</v>
      </c>
      <c r="K14640">
        <f t="shared" si="1522"/>
        <v>0.36090109038578622</v>
      </c>
      <c r="L14640">
        <f t="shared" si="1523"/>
        <v>4.9282676636608267</v>
      </c>
      <c r="N14640">
        <f t="shared" si="1524"/>
        <v>6.3098749148656139E-2</v>
      </c>
      <c r="O14640">
        <f t="shared" si="1525"/>
        <v>0.32288982139466138</v>
      </c>
      <c r="P14640">
        <f t="shared" si="1526"/>
        <v>1.6837909345873925</v>
      </c>
      <c r="Q14640">
        <f t="shared" si="1527"/>
        <v>0.99566334010719126</v>
      </c>
    </row>
    <row r="14641" spans="1:17" x14ac:dyDescent="0.25">
      <c r="A14641" s="5" t="s">
        <v>427</v>
      </c>
      <c r="B14641" s="1">
        <v>359.38729999999998</v>
      </c>
      <c r="C14641" s="1">
        <v>11.600199999999999</v>
      </c>
      <c r="D14641" s="1">
        <v>1195.143</v>
      </c>
      <c r="E14641" s="1">
        <v>219.63800000000001</v>
      </c>
      <c r="F14641" s="1" t="s">
        <v>6</v>
      </c>
      <c r="G14641" s="1"/>
      <c r="H14641">
        <v>412.44</v>
      </c>
      <c r="I14641">
        <v>34.200000000000003</v>
      </c>
      <c r="J14641">
        <f t="shared" si="1521"/>
        <v>0.87136868392978373</v>
      </c>
      <c r="K14641">
        <f t="shared" si="1522"/>
        <v>0.33918713450292393</v>
      </c>
      <c r="L14641">
        <f t="shared" si="1523"/>
        <v>5.3919807365597077</v>
      </c>
      <c r="N14641">
        <f t="shared" si="1524"/>
        <v>6.3127506296318969E-2</v>
      </c>
      <c r="O14641">
        <f t="shared" si="1525"/>
        <v>0.29845265563166984</v>
      </c>
      <c r="P14641">
        <f t="shared" si="1526"/>
        <v>1.7339887461961634</v>
      </c>
      <c r="Q14641">
        <f t="shared" si="1527"/>
        <v>0.99602747355381283</v>
      </c>
    </row>
    <row r="14642" spans="1:17" x14ac:dyDescent="0.25">
      <c r="A14642" s="5" t="s">
        <v>31</v>
      </c>
      <c r="B14642" s="1">
        <v>409.28280000000001</v>
      </c>
      <c r="C14642" s="1">
        <v>12.4</v>
      </c>
      <c r="D14642" s="1">
        <v>484.625</v>
      </c>
      <c r="E14642" s="1">
        <v>221.054</v>
      </c>
      <c r="F14642" s="1" t="s">
        <v>6</v>
      </c>
      <c r="G14642" s="1"/>
      <c r="H14642">
        <v>469.7</v>
      </c>
      <c r="I14642">
        <v>33.674999999999997</v>
      </c>
      <c r="J14642">
        <f t="shared" si="1521"/>
        <v>0.87137066212476055</v>
      </c>
      <c r="K14642">
        <f t="shared" si="1522"/>
        <v>0.36822568671121014</v>
      </c>
      <c r="L14642">
        <f t="shared" si="1523"/>
        <v>5.3984070155620492</v>
      </c>
      <c r="N14642">
        <f t="shared" si="1524"/>
        <v>6.3130382484512887E-2</v>
      </c>
      <c r="O14642">
        <f t="shared" si="1525"/>
        <v>0.33129163166661746</v>
      </c>
      <c r="P14642">
        <f t="shared" si="1526"/>
        <v>1.7346635904940866</v>
      </c>
      <c r="Q14642">
        <f t="shared" si="1527"/>
        <v>0.99603216603739986</v>
      </c>
    </row>
    <row r="14643" spans="1:17" x14ac:dyDescent="0.25">
      <c r="A14643" s="5" t="s">
        <v>410</v>
      </c>
      <c r="B14643" s="1">
        <v>260.79849999999999</v>
      </c>
      <c r="C14643" s="1">
        <v>17.600580000000001</v>
      </c>
      <c r="D14643" s="1">
        <v>1120.9010000000001</v>
      </c>
      <c r="E14643" s="1">
        <v>112.5647</v>
      </c>
      <c r="F14643" s="1" t="s">
        <v>6</v>
      </c>
      <c r="G14643" s="1"/>
      <c r="H14643">
        <v>299.29300000000001</v>
      </c>
      <c r="I14643">
        <v>48.32</v>
      </c>
      <c r="J14643">
        <f t="shared" si="1521"/>
        <v>0.87138188998740362</v>
      </c>
      <c r="K14643">
        <f t="shared" si="1522"/>
        <v>0.3642504139072848</v>
      </c>
      <c r="L14643">
        <f t="shared" si="1523"/>
        <v>4.72352816744257</v>
      </c>
      <c r="N14643">
        <f t="shared" si="1524"/>
        <v>6.314670954845103E-2</v>
      </c>
      <c r="O14643">
        <f t="shared" si="1525"/>
        <v>0.32672156651819817</v>
      </c>
      <c r="P14643">
        <f t="shared" si="1526"/>
        <v>1.6606121554218241</v>
      </c>
      <c r="Q14643">
        <f t="shared" si="1527"/>
        <v>0.99548438032784015</v>
      </c>
    </row>
    <row r="14644" spans="1:17" x14ac:dyDescent="0.25">
      <c r="A14644" s="5" t="s">
        <v>423</v>
      </c>
      <c r="B14644" s="1">
        <v>301.38049999999998</v>
      </c>
      <c r="C14644" s="1">
        <v>13.710750000000001</v>
      </c>
      <c r="D14644" s="1">
        <v>916.30359999999996</v>
      </c>
      <c r="E14644" s="1">
        <v>143.02670000000001</v>
      </c>
      <c r="F14644" s="1" t="s">
        <v>6</v>
      </c>
      <c r="G14644" s="1"/>
      <c r="H14644">
        <v>345.85700000000003</v>
      </c>
      <c r="I14644">
        <v>37.61</v>
      </c>
      <c r="J14644">
        <f t="shared" si="1521"/>
        <v>0.87140205344983612</v>
      </c>
      <c r="K14644">
        <f t="shared" si="1522"/>
        <v>0.36455065142249404</v>
      </c>
      <c r="L14644">
        <f t="shared" si="1523"/>
        <v>4.9630313261178642</v>
      </c>
      <c r="N14644">
        <f t="shared" si="1524"/>
        <v>6.3176040448108747E-2</v>
      </c>
      <c r="O14644">
        <f t="shared" si="1525"/>
        <v>0.32706588191096742</v>
      </c>
      <c r="P14644">
        <f t="shared" si="1526"/>
        <v>1.6876618270797381</v>
      </c>
      <c r="Q14644">
        <f t="shared" si="1527"/>
        <v>0.99569252909830597</v>
      </c>
    </row>
    <row r="14645" spans="1:17" x14ac:dyDescent="0.25">
      <c r="A14645" s="5" t="s">
        <v>37</v>
      </c>
      <c r="B14645" s="1">
        <v>470.75360000000001</v>
      </c>
      <c r="C14645" s="1">
        <v>9.4000020000000006</v>
      </c>
      <c r="D14645" s="1">
        <v>498.02080000000001</v>
      </c>
      <c r="E14645" s="1">
        <v>314.67849999999999</v>
      </c>
      <c r="F14645" s="1" t="s">
        <v>6</v>
      </c>
      <c r="G14645" s="1"/>
      <c r="H14645">
        <v>540.20000000000005</v>
      </c>
      <c r="I14645">
        <v>27.357299999999999</v>
      </c>
      <c r="J14645">
        <f t="shared" si="1521"/>
        <v>0.87144316919659381</v>
      </c>
      <c r="K14645">
        <f t="shared" si="1522"/>
        <v>0.34360123257777636</v>
      </c>
      <c r="L14645">
        <f t="shared" si="1523"/>
        <v>5.7515514827025092</v>
      </c>
      <c r="N14645">
        <f t="shared" si="1524"/>
        <v>6.3235889854650632E-2</v>
      </c>
      <c r="O14645">
        <f t="shared" si="1525"/>
        <v>0.30336463130129332</v>
      </c>
      <c r="P14645">
        <f t="shared" si="1526"/>
        <v>1.7709457126172052</v>
      </c>
      <c r="Q14645">
        <f t="shared" si="1527"/>
        <v>0.99627716821450141</v>
      </c>
    </row>
    <row r="14646" spans="1:17" x14ac:dyDescent="0.25">
      <c r="A14646" s="5" t="s">
        <v>413</v>
      </c>
      <c r="B14646" s="1">
        <v>424.57740000000001</v>
      </c>
      <c r="C14646" s="1">
        <v>12.51871</v>
      </c>
      <c r="D14646" s="1">
        <v>1197.3109999999999</v>
      </c>
      <c r="E14646" s="1">
        <v>210.2107</v>
      </c>
      <c r="F14646" s="1" t="s">
        <v>6</v>
      </c>
      <c r="G14646" s="1"/>
      <c r="H14646">
        <v>487.21</v>
      </c>
      <c r="I14646">
        <v>33.921999999999997</v>
      </c>
      <c r="J14646">
        <f t="shared" si="1521"/>
        <v>0.87144639888343844</v>
      </c>
      <c r="K14646">
        <f t="shared" si="1522"/>
        <v>0.36904398325570431</v>
      </c>
      <c r="L14646">
        <f t="shared" si="1523"/>
        <v>5.348110361048338</v>
      </c>
      <c r="N14646">
        <f t="shared" si="1524"/>
        <v>6.3240593373862355E-2</v>
      </c>
      <c r="O14646">
        <f t="shared" si="1525"/>
        <v>0.33223537937885744</v>
      </c>
      <c r="P14646">
        <f t="shared" si="1526"/>
        <v>1.7293672466232259</v>
      </c>
      <c r="Q14646">
        <f t="shared" si="1527"/>
        <v>0.99599520002985087</v>
      </c>
    </row>
    <row r="14647" spans="1:17" x14ac:dyDescent="0.25">
      <c r="A14647" s="5" t="s">
        <v>411</v>
      </c>
      <c r="B14647" s="1">
        <v>306.11579999999998</v>
      </c>
      <c r="C14647" s="1">
        <v>20.80048</v>
      </c>
      <c r="D14647" s="1">
        <v>926.39110000000005</v>
      </c>
      <c r="E14647" s="1">
        <v>106.08580000000001</v>
      </c>
      <c r="F14647" s="1" t="s">
        <v>6</v>
      </c>
      <c r="G14647" s="1"/>
      <c r="H14647">
        <v>351.255</v>
      </c>
      <c r="I14647">
        <v>57.82</v>
      </c>
      <c r="J14647">
        <f t="shared" si="1521"/>
        <v>0.87149165136439333</v>
      </c>
      <c r="K14647">
        <f t="shared" si="1522"/>
        <v>0.35974541681079214</v>
      </c>
      <c r="L14647">
        <f t="shared" si="1523"/>
        <v>4.6642482006593307</v>
      </c>
      <c r="N14647">
        <f t="shared" si="1524"/>
        <v>6.3306531323462575E-2</v>
      </c>
      <c r="O14647">
        <f t="shared" si="1525"/>
        <v>0.32157163018508811</v>
      </c>
      <c r="P14647">
        <f t="shared" si="1526"/>
        <v>1.6537750251993764</v>
      </c>
      <c r="Q14647">
        <f t="shared" si="1527"/>
        <v>0.99543017556036362</v>
      </c>
    </row>
    <row r="14648" spans="1:17" x14ac:dyDescent="0.25">
      <c r="A14648" t="s">
        <v>27</v>
      </c>
      <c r="B14648" s="1">
        <v>350.6737</v>
      </c>
      <c r="C14648" s="1">
        <v>21.301860000000001</v>
      </c>
      <c r="D14648" s="1">
        <v>516.3338</v>
      </c>
      <c r="E14648" s="1">
        <v>126.89749999999999</v>
      </c>
      <c r="F14648" s="1" t="s">
        <v>6</v>
      </c>
      <c r="G14648" s="1"/>
      <c r="H14648">
        <v>402.38</v>
      </c>
      <c r="I14648">
        <v>56.26</v>
      </c>
      <c r="J14648">
        <f t="shared" si="1521"/>
        <v>0.87149883194989808</v>
      </c>
      <c r="K14648">
        <f t="shared" si="1522"/>
        <v>0.37863242090295063</v>
      </c>
      <c r="L14648">
        <f t="shared" si="1523"/>
        <v>4.8433796739746677</v>
      </c>
      <c r="N14648">
        <f t="shared" si="1524"/>
        <v>6.3317000250754776E-2</v>
      </c>
      <c r="O14648">
        <f t="shared" si="1525"/>
        <v>0.34337155755146626</v>
      </c>
      <c r="P14648">
        <f t="shared" si="1526"/>
        <v>1.674260869787201</v>
      </c>
      <c r="Q14648">
        <f t="shared" si="1527"/>
        <v>0.99559063854152574</v>
      </c>
    </row>
    <row r="14649" spans="1:17" x14ac:dyDescent="0.25">
      <c r="A14649" s="5" t="s">
        <v>36</v>
      </c>
      <c r="B14649" s="1">
        <v>482.4649</v>
      </c>
      <c r="C14649" s="1">
        <v>15.55349</v>
      </c>
      <c r="D14649" s="1">
        <v>562.30619999999999</v>
      </c>
      <c r="E14649" s="1">
        <v>249.3811</v>
      </c>
      <c r="F14649" s="1" t="s">
        <v>6</v>
      </c>
      <c r="G14649" s="1"/>
      <c r="H14649">
        <v>553.6</v>
      </c>
      <c r="I14649">
        <v>40.805</v>
      </c>
      <c r="J14649">
        <f t="shared" si="1521"/>
        <v>0.87150451589595368</v>
      </c>
      <c r="K14649">
        <f t="shared" si="1522"/>
        <v>0.38116627864232328</v>
      </c>
      <c r="L14649">
        <f t="shared" si="1523"/>
        <v>5.5189822484978412</v>
      </c>
      <c r="N14649">
        <f t="shared" si="1524"/>
        <v>6.3325288321271281E-2</v>
      </c>
      <c r="O14649">
        <f t="shared" si="1525"/>
        <v>0.34633866120063328</v>
      </c>
      <c r="P14649">
        <f t="shared" si="1526"/>
        <v>1.7472265044593658</v>
      </c>
      <c r="Q14649">
        <f t="shared" si="1527"/>
        <v>0.99611859795606328</v>
      </c>
    </row>
    <row r="14650" spans="1:17" x14ac:dyDescent="0.25">
      <c r="A14650" s="5" t="s">
        <v>415</v>
      </c>
      <c r="B14650" s="1">
        <v>307.72910000000002</v>
      </c>
      <c r="C14650" s="1">
        <v>11.522130000000001</v>
      </c>
      <c r="D14650" s="1">
        <v>1236.3240000000001</v>
      </c>
      <c r="E14650" s="1">
        <v>179.25190000000001</v>
      </c>
      <c r="F14650" s="1" t="s">
        <v>6</v>
      </c>
      <c r="G14650" s="1"/>
      <c r="H14650">
        <v>353.1</v>
      </c>
      <c r="I14650">
        <v>31.29</v>
      </c>
      <c r="J14650">
        <f t="shared" si="1521"/>
        <v>0.87150693854432171</v>
      </c>
      <c r="K14650">
        <f t="shared" si="1522"/>
        <v>0.3682368168744008</v>
      </c>
      <c r="L14650">
        <f t="shared" si="1523"/>
        <v>5.1887920791446129</v>
      </c>
      <c r="N14650">
        <f t="shared" si="1524"/>
        <v>6.3328821229985857E-2</v>
      </c>
      <c r="O14650">
        <f t="shared" si="1525"/>
        <v>0.33130446123799284</v>
      </c>
      <c r="P14650">
        <f t="shared" si="1526"/>
        <v>1.7123660428526875</v>
      </c>
      <c r="Q14650">
        <f t="shared" si="1527"/>
        <v>0.99587435324129825</v>
      </c>
    </row>
    <row r="14651" spans="1:17" x14ac:dyDescent="0.25">
      <c r="A14651" s="5" t="s">
        <v>408</v>
      </c>
      <c r="B14651" s="1">
        <v>393.4794</v>
      </c>
      <c r="C14651" s="1">
        <v>19.8</v>
      </c>
      <c r="D14651" s="1">
        <v>1085.0329999999999</v>
      </c>
      <c r="E14651" s="1">
        <v>130.85919999999999</v>
      </c>
      <c r="F14651" s="1" t="s">
        <v>6</v>
      </c>
      <c r="G14651" s="1"/>
      <c r="H14651">
        <v>451.48</v>
      </c>
      <c r="I14651">
        <v>51.811999999999998</v>
      </c>
      <c r="J14651">
        <f t="shared" si="1521"/>
        <v>0.87153229378931507</v>
      </c>
      <c r="K14651">
        <f t="shared" si="1522"/>
        <v>0.38215085308422764</v>
      </c>
      <c r="L14651">
        <f t="shared" si="1523"/>
        <v>4.874121936019268</v>
      </c>
      <c r="N14651">
        <f t="shared" si="1524"/>
        <v>6.3365807617638159E-2</v>
      </c>
      <c r="O14651">
        <f t="shared" si="1525"/>
        <v>0.34749434947593505</v>
      </c>
      <c r="P14651">
        <f t="shared" si="1526"/>
        <v>1.677725085458313</v>
      </c>
      <c r="Q14651">
        <f t="shared" si="1527"/>
        <v>0.99561720527317832</v>
      </c>
    </row>
    <row r="14652" spans="1:17" x14ac:dyDescent="0.25">
      <c r="A14652" s="5" t="s">
        <v>429</v>
      </c>
      <c r="B14652" s="1">
        <v>390.0933</v>
      </c>
      <c r="C14652" s="1">
        <v>13.50118</v>
      </c>
      <c r="D14652" s="1">
        <v>1108.6590000000001</v>
      </c>
      <c r="E14652" s="1">
        <v>219.3546</v>
      </c>
      <c r="F14652" s="1" t="s">
        <v>6</v>
      </c>
      <c r="G14652" s="1"/>
      <c r="H14652">
        <v>447.57</v>
      </c>
      <c r="I14652">
        <v>39.406999999999996</v>
      </c>
      <c r="J14652">
        <f t="shared" si="1521"/>
        <v>0.87158053488839737</v>
      </c>
      <c r="K14652">
        <f t="shared" si="1522"/>
        <v>0.34260867358591118</v>
      </c>
      <c r="L14652">
        <f t="shared" si="1523"/>
        <v>5.3906895984431653</v>
      </c>
      <c r="N14652">
        <f t="shared" si="1524"/>
        <v>6.3436234945895092E-2</v>
      </c>
      <c r="O14652">
        <f t="shared" si="1525"/>
        <v>0.30225768076282222</v>
      </c>
      <c r="P14652">
        <f t="shared" si="1526"/>
        <v>1.733853094291008</v>
      </c>
      <c r="Q14652">
        <f t="shared" si="1527"/>
        <v>0.99602652968929173</v>
      </c>
    </row>
    <row r="14653" spans="1:17" x14ac:dyDescent="0.25">
      <c r="A14653" s="5" t="s">
        <v>420</v>
      </c>
      <c r="B14653" s="1">
        <v>326.1574</v>
      </c>
      <c r="C14653" s="1">
        <v>14.203900000000001</v>
      </c>
      <c r="D14653" s="1">
        <v>1088.039</v>
      </c>
      <c r="E14653" s="1">
        <v>162.3289</v>
      </c>
      <c r="F14653" s="1" t="s">
        <v>6</v>
      </c>
      <c r="G14653" s="1"/>
      <c r="H14653">
        <v>374.21</v>
      </c>
      <c r="I14653">
        <v>40.592799999999997</v>
      </c>
      <c r="J14653">
        <f t="shared" si="1521"/>
        <v>0.87158921461211625</v>
      </c>
      <c r="K14653">
        <f t="shared" si="1522"/>
        <v>0.34991180701996416</v>
      </c>
      <c r="L14653">
        <f t="shared" si="1523"/>
        <v>5.0896245239799516</v>
      </c>
      <c r="N14653">
        <f t="shared" si="1524"/>
        <v>6.344891439870981E-2</v>
      </c>
      <c r="O14653">
        <f t="shared" si="1525"/>
        <v>0.31043588839069308</v>
      </c>
      <c r="P14653">
        <f t="shared" si="1526"/>
        <v>1.701605465866705</v>
      </c>
      <c r="Q14653">
        <f t="shared" si="1527"/>
        <v>0.99579608626253058</v>
      </c>
    </row>
    <row r="14654" spans="1:17" x14ac:dyDescent="0.25">
      <c r="A14654" s="5" t="s">
        <v>407</v>
      </c>
      <c r="B14654" s="1">
        <v>198.3014</v>
      </c>
      <c r="C14654" s="1">
        <v>14.60101</v>
      </c>
      <c r="D14654" s="1">
        <v>1258.1030000000001</v>
      </c>
      <c r="E14654" s="1">
        <v>108.2371</v>
      </c>
      <c r="F14654" s="1" t="s">
        <v>6</v>
      </c>
      <c r="G14654" s="1"/>
      <c r="H14654">
        <v>227.51</v>
      </c>
      <c r="I14654">
        <v>37.5</v>
      </c>
      <c r="J14654">
        <f t="shared" si="1521"/>
        <v>0.8716161926948266</v>
      </c>
      <c r="K14654">
        <f t="shared" si="1522"/>
        <v>0.38936026666666668</v>
      </c>
      <c r="L14654">
        <f t="shared" si="1523"/>
        <v>4.6843241911902345</v>
      </c>
      <c r="N14654">
        <f t="shared" si="1524"/>
        <v>6.348833971765433E-2</v>
      </c>
      <c r="O14654">
        <f t="shared" si="1525"/>
        <v>0.35600444016477201</v>
      </c>
      <c r="P14654">
        <f t="shared" si="1526"/>
        <v>1.6560970332887119</v>
      </c>
      <c r="Q14654">
        <f t="shared" si="1527"/>
        <v>0.99544865892135936</v>
      </c>
    </row>
    <row r="14655" spans="1:17" x14ac:dyDescent="0.25">
      <c r="A14655" s="5" t="s">
        <v>29</v>
      </c>
      <c r="B14655" s="1">
        <v>370.55040000000002</v>
      </c>
      <c r="C14655" s="1">
        <v>14.50001</v>
      </c>
      <c r="D14655" s="1">
        <v>471.79020000000003</v>
      </c>
      <c r="E14655" s="1">
        <v>178.01499999999999</v>
      </c>
      <c r="F14655" s="1" t="s">
        <v>6</v>
      </c>
      <c r="G14655" s="1"/>
      <c r="H14655">
        <v>425.125</v>
      </c>
      <c r="I14655">
        <v>37.96</v>
      </c>
      <c r="J14655">
        <f t="shared" si="1521"/>
        <v>0.87162693325492513</v>
      </c>
      <c r="K14655">
        <f t="shared" si="1522"/>
        <v>0.38198129610115911</v>
      </c>
      <c r="L14655">
        <f t="shared" si="1523"/>
        <v>5.1818678164045178</v>
      </c>
      <c r="N14655">
        <f t="shared" si="1524"/>
        <v>6.3504042274331554E-2</v>
      </c>
      <c r="O14655">
        <f t="shared" si="1525"/>
        <v>0.34729521357486554</v>
      </c>
      <c r="P14655">
        <f t="shared" si="1526"/>
        <v>1.7116192170238802</v>
      </c>
      <c r="Q14655">
        <f t="shared" si="1527"/>
        <v>0.99586896653232004</v>
      </c>
    </row>
    <row r="14656" spans="1:17" x14ac:dyDescent="0.25">
      <c r="A14656" s="5" t="s">
        <v>433</v>
      </c>
      <c r="B14656" s="1">
        <v>489.87779999999998</v>
      </c>
      <c r="C14656" s="1">
        <v>18.647849999999998</v>
      </c>
      <c r="D14656" s="1">
        <v>628.98329999999999</v>
      </c>
      <c r="E14656" s="1">
        <v>198.94290000000001</v>
      </c>
      <c r="F14656" s="1" t="s">
        <v>6</v>
      </c>
      <c r="G14656" s="1"/>
      <c r="H14656" s="1">
        <v>562.02</v>
      </c>
      <c r="I14656" s="1">
        <v>49.07</v>
      </c>
      <c r="J14656">
        <f t="shared" si="1521"/>
        <v>0.87163766414006616</v>
      </c>
      <c r="K14656">
        <f t="shared" si="1522"/>
        <v>0.38002547381292029</v>
      </c>
      <c r="L14656">
        <f t="shared" si="1523"/>
        <v>5.2930178488774962</v>
      </c>
      <c r="N14656">
        <f t="shared" si="1524"/>
        <v>6.3519734374020434E-2</v>
      </c>
      <c r="O14656">
        <f t="shared" si="1525"/>
        <v>0.34500153099420933</v>
      </c>
      <c r="P14656">
        <f t="shared" si="1526"/>
        <v>1.7235272591554687</v>
      </c>
      <c r="Q14656">
        <f t="shared" si="1527"/>
        <v>0.99595406861267377</v>
      </c>
    </row>
    <row r="14657" spans="1:17" x14ac:dyDescent="0.25">
      <c r="A14657" t="s">
        <v>7</v>
      </c>
      <c r="B14657" s="1">
        <v>446.80290000000002</v>
      </c>
      <c r="C14657" s="1">
        <v>23.77</v>
      </c>
      <c r="D14657" s="1">
        <v>606.54</v>
      </c>
      <c r="E14657" s="1">
        <v>138.55000000000001</v>
      </c>
      <c r="F14657" s="1" t="s">
        <v>6</v>
      </c>
      <c r="G14657" s="1"/>
      <c r="H14657">
        <v>512.6</v>
      </c>
      <c r="I14657">
        <v>81.034999999999997</v>
      </c>
      <c r="J14657">
        <f t="shared" si="1521"/>
        <v>0.87164046039797116</v>
      </c>
      <c r="K14657">
        <f t="shared" si="1522"/>
        <v>0.29333004257419631</v>
      </c>
      <c r="L14657">
        <f t="shared" si="1523"/>
        <v>4.9312312713089872</v>
      </c>
      <c r="N14657">
        <f t="shared" si="1524"/>
        <v>6.3523824032491627E-2</v>
      </c>
      <c r="O14657">
        <f t="shared" si="1525"/>
        <v>0.24901470477729079</v>
      </c>
      <c r="P14657">
        <f t="shared" si="1526"/>
        <v>1.6841216442793012</v>
      </c>
      <c r="Q14657">
        <f t="shared" si="1527"/>
        <v>0.99566584148070936</v>
      </c>
    </row>
    <row r="14658" spans="1:17" x14ac:dyDescent="0.25">
      <c r="A14658" s="5" t="s">
        <v>434</v>
      </c>
      <c r="B14658" s="1">
        <v>515.79369999999994</v>
      </c>
      <c r="C14658" s="1">
        <v>15</v>
      </c>
      <c r="D14658" s="1">
        <v>612.76599999999996</v>
      </c>
      <c r="E14658" s="1">
        <v>243.0112</v>
      </c>
      <c r="F14658" s="1" t="s">
        <v>6</v>
      </c>
      <c r="G14658" s="1"/>
      <c r="H14658">
        <v>591.75</v>
      </c>
      <c r="I14658">
        <v>41.262999999999998</v>
      </c>
      <c r="J14658">
        <f t="shared" ref="J14658:J14721" si="1528">B14658/H14658</f>
        <v>0.8716412336290662</v>
      </c>
      <c r="K14658">
        <f t="shared" ref="K14658:K14721" si="1529">C14658/I14658</f>
        <v>0.36352179919055816</v>
      </c>
      <c r="L14658">
        <f t="shared" ref="L14658:L14721" si="1530">LN(E14658)</f>
        <v>5.4931075328133918</v>
      </c>
      <c r="N14658">
        <f t="shared" ref="N14658:N14721" si="1531">(ATANH(J14658^$U$2))^($U$3/$U$2)</f>
        <v>6.3524954963457739E-2</v>
      </c>
      <c r="O14658">
        <f t="shared" ref="O14658:O14721" si="1532">(ATANH(K14658^$T$2))^($T$3/$T$2)</f>
        <v>0.32588655513559978</v>
      </c>
      <c r="P14658">
        <f t="shared" si="1526"/>
        <v>1.7445462701030814</v>
      </c>
      <c r="Q14658">
        <f t="shared" si="1527"/>
        <v>0.99610030375479408</v>
      </c>
    </row>
    <row r="14659" spans="1:17" x14ac:dyDescent="0.25">
      <c r="A14659" t="s">
        <v>24</v>
      </c>
      <c r="B14659" s="1">
        <v>246.11320000000001</v>
      </c>
      <c r="C14659" s="1">
        <v>21.00122</v>
      </c>
      <c r="D14659" s="1">
        <v>431.7987</v>
      </c>
      <c r="E14659" s="1">
        <v>90.303749999999994</v>
      </c>
      <c r="F14659" s="1" t="s">
        <v>6</v>
      </c>
      <c r="G14659" s="1"/>
      <c r="H14659">
        <v>282.35000000000002</v>
      </c>
      <c r="I14659">
        <v>50.417999999999999</v>
      </c>
      <c r="J14659">
        <f t="shared" si="1528"/>
        <v>0.87165999645829639</v>
      </c>
      <c r="K14659">
        <f t="shared" si="1529"/>
        <v>0.41654210797730967</v>
      </c>
      <c r="L14659">
        <f t="shared" si="1530"/>
        <v>4.5031789877998687</v>
      </c>
      <c r="N14659">
        <f t="shared" si="1531"/>
        <v>6.3552403423461676E-2</v>
      </c>
      <c r="O14659">
        <f t="shared" si="1532"/>
        <v>0.38887343591411699</v>
      </c>
      <c r="P14659">
        <f t="shared" si="1526"/>
        <v>1.6348974653733097</v>
      </c>
      <c r="Q14659">
        <f t="shared" si="1527"/>
        <v>0.9952769859916113</v>
      </c>
    </row>
    <row r="14660" spans="1:17" x14ac:dyDescent="0.25">
      <c r="A14660" s="5" t="s">
        <v>412</v>
      </c>
      <c r="B14660" s="1">
        <v>276.56799999999998</v>
      </c>
      <c r="C14660" s="1">
        <v>22.403449999999999</v>
      </c>
      <c r="D14660" s="1">
        <v>666.20650000000001</v>
      </c>
      <c r="E14660" s="1">
        <v>91.564750000000004</v>
      </c>
      <c r="F14660" s="1" t="s">
        <v>6</v>
      </c>
      <c r="G14660" s="1"/>
      <c r="H14660">
        <v>317.27999999999997</v>
      </c>
      <c r="I14660">
        <v>58.97</v>
      </c>
      <c r="J14660">
        <f t="shared" si="1528"/>
        <v>0.87168431669188107</v>
      </c>
      <c r="K14660">
        <f t="shared" si="1529"/>
        <v>0.37991266745802948</v>
      </c>
      <c r="L14660">
        <f t="shared" si="1530"/>
        <v>4.5170463722883056</v>
      </c>
      <c r="N14660">
        <f t="shared" si="1531"/>
        <v>6.3587998686285493E-2</v>
      </c>
      <c r="O14660">
        <f t="shared" si="1532"/>
        <v>0.34486942429777412</v>
      </c>
      <c r="P14660">
        <f t="shared" si="1526"/>
        <v>1.6365404609621403</v>
      </c>
      <c r="Q14660">
        <f t="shared" si="1527"/>
        <v>0.99529052995581768</v>
      </c>
    </row>
    <row r="14661" spans="1:17" x14ac:dyDescent="0.25">
      <c r="A14661" s="5" t="s">
        <v>28</v>
      </c>
      <c r="B14661" s="1">
        <v>347.19420000000002</v>
      </c>
      <c r="C14661" s="1">
        <v>22.500699999999998</v>
      </c>
      <c r="D14661" s="1">
        <v>530.72469999999998</v>
      </c>
      <c r="E14661" s="1">
        <v>119.4893</v>
      </c>
      <c r="F14661" s="1" t="s">
        <v>6</v>
      </c>
      <c r="G14661" s="1"/>
      <c r="H14661">
        <v>398.3</v>
      </c>
      <c r="I14661">
        <v>55.796999999999997</v>
      </c>
      <c r="J14661">
        <f t="shared" si="1528"/>
        <v>0.87169018327893555</v>
      </c>
      <c r="K14661">
        <f t="shared" si="1529"/>
        <v>0.40326003190135667</v>
      </c>
      <c r="L14661">
        <f t="shared" si="1530"/>
        <v>4.7832268276136887</v>
      </c>
      <c r="N14661">
        <f t="shared" si="1531"/>
        <v>6.3596587901257204E-2</v>
      </c>
      <c r="O14661">
        <f t="shared" si="1532"/>
        <v>0.3726543122106668</v>
      </c>
      <c r="P14661">
        <f t="shared" si="1526"/>
        <v>1.6674394347334773</v>
      </c>
      <c r="Q14661">
        <f t="shared" si="1527"/>
        <v>0.99553785213323731</v>
      </c>
    </row>
    <row r="14662" spans="1:17" x14ac:dyDescent="0.25">
      <c r="A14662" s="5" t="s">
        <v>425</v>
      </c>
      <c r="B14662" s="1">
        <v>300.75729999999999</v>
      </c>
      <c r="C14662" s="1">
        <v>9.30002</v>
      </c>
      <c r="D14662" s="1">
        <v>1307.8209999999999</v>
      </c>
      <c r="E14662" s="1">
        <v>223.8237</v>
      </c>
      <c r="F14662" s="1" t="s">
        <v>6</v>
      </c>
      <c r="G14662" s="1"/>
      <c r="H14662">
        <v>345.02</v>
      </c>
      <c r="I14662">
        <v>26.4</v>
      </c>
      <c r="J14662">
        <f t="shared" si="1528"/>
        <v>0.8717097559561765</v>
      </c>
      <c r="K14662">
        <f t="shared" si="1529"/>
        <v>0.35227348484848486</v>
      </c>
      <c r="L14662">
        <f t="shared" si="1530"/>
        <v>5.410858688394339</v>
      </c>
      <c r="N14662">
        <f t="shared" si="1531"/>
        <v>6.3625252054430245E-2</v>
      </c>
      <c r="O14662">
        <f t="shared" si="1532"/>
        <v>0.31309721102136773</v>
      </c>
      <c r="P14662">
        <f t="shared" si="1526"/>
        <v>1.7359696430094886</v>
      </c>
      <c r="Q14662">
        <f t="shared" si="1527"/>
        <v>0.99604123306422876</v>
      </c>
    </row>
    <row r="14663" spans="1:17" x14ac:dyDescent="0.25">
      <c r="A14663" s="5" t="s">
        <v>30</v>
      </c>
      <c r="B14663" s="1">
        <v>355.50240000000002</v>
      </c>
      <c r="C14663" s="1">
        <v>14.1</v>
      </c>
      <c r="D14663" s="1">
        <v>465.66579999999999</v>
      </c>
      <c r="E14663" s="1">
        <v>173.0521</v>
      </c>
      <c r="F14663" s="1" t="s">
        <v>6</v>
      </c>
      <c r="G14663" s="1"/>
      <c r="H14663">
        <v>407.81</v>
      </c>
      <c r="I14663">
        <v>36.29</v>
      </c>
      <c r="J14663">
        <f t="shared" si="1528"/>
        <v>0.87173536696010401</v>
      </c>
      <c r="K14663">
        <f t="shared" si="1529"/>
        <v>0.38853678699366218</v>
      </c>
      <c r="L14663">
        <f t="shared" si="1530"/>
        <v>5.153592705228756</v>
      </c>
      <c r="N14663">
        <f t="shared" si="1531"/>
        <v>6.3662777880650973E-2</v>
      </c>
      <c r="O14663">
        <f t="shared" si="1532"/>
        <v>0.35502811410602614</v>
      </c>
      <c r="P14663">
        <f t="shared" si="1526"/>
        <v>1.7085625728472154</v>
      </c>
      <c r="Q14663">
        <f t="shared" si="1527"/>
        <v>0.99584684958094871</v>
      </c>
    </row>
    <row r="14664" spans="1:17" x14ac:dyDescent="0.25">
      <c r="A14664" s="5" t="s">
        <v>430</v>
      </c>
      <c r="B14664" s="1">
        <v>372.25990000000002</v>
      </c>
      <c r="C14664" s="1">
        <v>12.400119999999999</v>
      </c>
      <c r="D14664" s="1">
        <v>1097.4069999999999</v>
      </c>
      <c r="E14664" s="1">
        <v>212.95529999999999</v>
      </c>
      <c r="F14664" s="1" t="s">
        <v>6</v>
      </c>
      <c r="G14664" s="1"/>
      <c r="H14664">
        <v>427.01</v>
      </c>
      <c r="I14664">
        <v>36.51</v>
      </c>
      <c r="J14664">
        <f t="shared" si="1528"/>
        <v>0.87178262804149786</v>
      </c>
      <c r="K14664">
        <f t="shared" si="1529"/>
        <v>0.33963626403725006</v>
      </c>
      <c r="L14664">
        <f t="shared" si="1530"/>
        <v>5.3610822845309816</v>
      </c>
      <c r="N14664">
        <f t="shared" si="1531"/>
        <v>6.3732081147634123E-2</v>
      </c>
      <c r="O14664">
        <f t="shared" si="1532"/>
        <v>0.29895116834681729</v>
      </c>
      <c r="P14664">
        <f t="shared" si="1526"/>
        <v>1.7307364160272973</v>
      </c>
      <c r="Q14664">
        <f t="shared" si="1527"/>
        <v>0.99600478665630232</v>
      </c>
    </row>
    <row r="14665" spans="1:17" x14ac:dyDescent="0.25">
      <c r="A14665" s="5" t="s">
        <v>35</v>
      </c>
      <c r="B14665" s="1">
        <v>433.89150000000001</v>
      </c>
      <c r="C14665" s="1">
        <v>11</v>
      </c>
      <c r="D14665" s="1">
        <v>493.80079999999998</v>
      </c>
      <c r="E14665" s="1">
        <v>266.67430000000002</v>
      </c>
      <c r="F14665" s="1" t="s">
        <v>6</v>
      </c>
      <c r="G14665" s="1"/>
      <c r="H14665">
        <v>497.7</v>
      </c>
      <c r="I14665">
        <v>30.4</v>
      </c>
      <c r="J14665">
        <f t="shared" si="1528"/>
        <v>0.87179324894514776</v>
      </c>
      <c r="K14665">
        <f t="shared" si="1529"/>
        <v>0.36184210526315791</v>
      </c>
      <c r="L14665">
        <f t="shared" si="1530"/>
        <v>5.5860280635901303</v>
      </c>
      <c r="N14665">
        <f t="shared" si="1531"/>
        <v>6.3747665423354152E-2</v>
      </c>
      <c r="O14665">
        <f t="shared" si="1532"/>
        <v>0.32396465730577578</v>
      </c>
      <c r="P14665">
        <f t="shared" si="1526"/>
        <v>1.7541323089657879</v>
      </c>
      <c r="Q14665">
        <f t="shared" si="1527"/>
        <v>0.99616537690122509</v>
      </c>
    </row>
    <row r="14666" spans="1:17" x14ac:dyDescent="0.25">
      <c r="A14666" s="5" t="s">
        <v>409</v>
      </c>
      <c r="B14666" s="1">
        <v>321.95549999999997</v>
      </c>
      <c r="C14666" s="1">
        <v>18.899999999999999</v>
      </c>
      <c r="D14666" s="1">
        <v>1088.0820000000001</v>
      </c>
      <c r="E14666" s="1">
        <v>121.74120000000001</v>
      </c>
      <c r="F14666" s="1" t="s">
        <v>6</v>
      </c>
      <c r="G14666" s="1"/>
      <c r="H14666">
        <v>369.29500000000002</v>
      </c>
      <c r="I14666">
        <v>49.9</v>
      </c>
      <c r="J14666">
        <f t="shared" si="1528"/>
        <v>0.87181115368472351</v>
      </c>
      <c r="K14666">
        <f t="shared" si="1529"/>
        <v>0.37875751503006011</v>
      </c>
      <c r="L14666">
        <f t="shared" si="1530"/>
        <v>4.8018974800896475</v>
      </c>
      <c r="N14666">
        <f t="shared" si="1531"/>
        <v>6.3773945628211912E-2</v>
      </c>
      <c r="O14666">
        <f t="shared" si="1532"/>
        <v>0.34351780059595854</v>
      </c>
      <c r="P14666">
        <f t="shared" si="1526"/>
        <v>1.6695628697832527</v>
      </c>
      <c r="Q14666">
        <f t="shared" si="1527"/>
        <v>0.99555435183524799</v>
      </c>
    </row>
    <row r="14667" spans="1:17" x14ac:dyDescent="0.25">
      <c r="A14667" s="5" t="s">
        <v>405</v>
      </c>
      <c r="B14667" s="1">
        <v>335.75650000000002</v>
      </c>
      <c r="C14667" s="1">
        <v>16.100000000000001</v>
      </c>
      <c r="D14667" s="1">
        <v>1155.7080000000001</v>
      </c>
      <c r="E14667" s="1">
        <v>137.65350000000001</v>
      </c>
      <c r="F14667" s="1" t="s">
        <v>6</v>
      </c>
      <c r="G14667" s="1"/>
      <c r="H14667">
        <v>385.12</v>
      </c>
      <c r="I14667">
        <v>41.36</v>
      </c>
      <c r="J14667">
        <f t="shared" si="1528"/>
        <v>0.87182306813460742</v>
      </c>
      <c r="K14667">
        <f t="shared" si="1529"/>
        <v>0.38926499032882017</v>
      </c>
      <c r="L14667">
        <f t="shared" si="1530"/>
        <v>4.9247396580724798</v>
      </c>
      <c r="N14667">
        <f t="shared" si="1531"/>
        <v>6.3791439118120977E-2</v>
      </c>
      <c r="O14667">
        <f t="shared" si="1532"/>
        <v>0.35589142268305757</v>
      </c>
      <c r="P14667">
        <f t="shared" si="1526"/>
        <v>1.6833970689619373</v>
      </c>
      <c r="Q14667">
        <f t="shared" si="1527"/>
        <v>0.99566035918046669</v>
      </c>
    </row>
    <row r="14668" spans="1:17" x14ac:dyDescent="0.25">
      <c r="A14668" s="5" t="s">
        <v>428</v>
      </c>
      <c r="B14668" s="1">
        <v>347.05470000000003</v>
      </c>
      <c r="C14668" s="1">
        <v>10.801600000000001</v>
      </c>
      <c r="D14668" s="1">
        <v>1165.8879999999999</v>
      </c>
      <c r="E14668" s="1">
        <v>214.03890000000001</v>
      </c>
      <c r="F14668" s="1" t="s">
        <v>6</v>
      </c>
      <c r="G14668" s="1"/>
      <c r="H14668">
        <v>398.07</v>
      </c>
      <c r="I14668">
        <v>32</v>
      </c>
      <c r="J14668">
        <f t="shared" si="1528"/>
        <v>0.87184339437787328</v>
      </c>
      <c r="K14668">
        <f t="shared" si="1529"/>
        <v>0.33755000000000002</v>
      </c>
      <c r="L14668">
        <f t="shared" si="1530"/>
        <v>5.3661577742035851</v>
      </c>
      <c r="N14668">
        <f t="shared" si="1531"/>
        <v>6.382129382555049E-2</v>
      </c>
      <c r="O14668">
        <f t="shared" si="1532"/>
        <v>0.29663794667168192</v>
      </c>
      <c r="P14668">
        <f t="shared" si="1526"/>
        <v>1.7312715201235134</v>
      </c>
      <c r="Q14668">
        <f t="shared" si="1527"/>
        <v>0.99600852754698133</v>
      </c>
    </row>
    <row r="14669" spans="1:17" x14ac:dyDescent="0.25">
      <c r="A14669" s="5" t="s">
        <v>422</v>
      </c>
      <c r="B14669" s="1">
        <v>357.685</v>
      </c>
      <c r="C14669" s="1">
        <v>15.20004</v>
      </c>
      <c r="D14669" s="1">
        <v>933.49239999999998</v>
      </c>
      <c r="E14669" s="1">
        <v>158.01740000000001</v>
      </c>
      <c r="F14669" s="1" t="s">
        <v>6</v>
      </c>
      <c r="G14669" s="1"/>
      <c r="H14669">
        <v>410.26</v>
      </c>
      <c r="I14669">
        <v>40.549999999999997</v>
      </c>
      <c r="J14669">
        <f t="shared" si="1528"/>
        <v>0.87184955881636039</v>
      </c>
      <c r="K14669">
        <f t="shared" si="1529"/>
        <v>0.37484685573366217</v>
      </c>
      <c r="L14669">
        <f t="shared" si="1530"/>
        <v>5.0627051535457586</v>
      </c>
      <c r="N14669">
        <f t="shared" si="1531"/>
        <v>6.3830350632785582E-2</v>
      </c>
      <c r="O14669">
        <f t="shared" si="1532"/>
        <v>0.33895770894220273</v>
      </c>
      <c r="P14669">
        <f t="shared" si="1526"/>
        <v>1.6986601411832505</v>
      </c>
      <c r="Q14669">
        <f t="shared" si="1527"/>
        <v>0.99577441564620561</v>
      </c>
    </row>
    <row r="14670" spans="1:17" x14ac:dyDescent="0.25">
      <c r="A14670" s="5" t="s">
        <v>431</v>
      </c>
      <c r="B14670" s="1">
        <v>338.6114</v>
      </c>
      <c r="C14670" s="1">
        <v>9.5946099999999994</v>
      </c>
      <c r="D14670" s="1">
        <v>1311.36</v>
      </c>
      <c r="E14670" s="1">
        <v>249.7944</v>
      </c>
      <c r="F14670" s="1" t="s">
        <v>6</v>
      </c>
      <c r="G14670" s="1"/>
      <c r="H14670">
        <v>388.38</v>
      </c>
      <c r="I14670">
        <v>27.774999999999999</v>
      </c>
      <c r="J14670">
        <f t="shared" si="1528"/>
        <v>0.87185591431072662</v>
      </c>
      <c r="K14670">
        <f t="shared" si="1529"/>
        <v>0.34544050405040505</v>
      </c>
      <c r="L14670">
        <f t="shared" si="1530"/>
        <v>5.5206381795058439</v>
      </c>
      <c r="N14670">
        <f t="shared" si="1531"/>
        <v>6.3839689419195336E-2</v>
      </c>
      <c r="O14670">
        <f t="shared" si="1532"/>
        <v>0.30541963667950001</v>
      </c>
      <c r="P14670">
        <f t="shared" si="1526"/>
        <v>1.7473977458811074</v>
      </c>
      <c r="Q14670">
        <f t="shared" si="1527"/>
        <v>0.9961197641289764</v>
      </c>
    </row>
    <row r="14671" spans="1:17" x14ac:dyDescent="0.25">
      <c r="A14671" t="s">
        <v>23</v>
      </c>
      <c r="B14671" s="1">
        <v>266.2054</v>
      </c>
      <c r="C14671" s="1">
        <v>20.100010000000001</v>
      </c>
      <c r="D14671" s="1">
        <v>416.16460000000001</v>
      </c>
      <c r="E14671" s="1">
        <v>101.1148</v>
      </c>
      <c r="F14671" s="1" t="s">
        <v>6</v>
      </c>
      <c r="G14671" s="1"/>
      <c r="H14671">
        <v>305.322</v>
      </c>
      <c r="I14671">
        <v>48.722000000000001</v>
      </c>
      <c r="J14671">
        <f t="shared" si="1528"/>
        <v>0.87188410923549564</v>
      </c>
      <c r="K14671">
        <f t="shared" si="1529"/>
        <v>0.41254484627067856</v>
      </c>
      <c r="L14671">
        <f t="shared" si="1530"/>
        <v>4.6162565050256523</v>
      </c>
      <c r="N14671">
        <f t="shared" si="1531"/>
        <v>6.388113481166198E-2</v>
      </c>
      <c r="O14671">
        <f t="shared" si="1532"/>
        <v>0.38395969387390055</v>
      </c>
      <c r="P14671">
        <f t="shared" si="1526"/>
        <v>1.6481968574958523</v>
      </c>
      <c r="Q14671">
        <f t="shared" si="1527"/>
        <v>0.99538545568004533</v>
      </c>
    </row>
    <row r="14672" spans="1:17" x14ac:dyDescent="0.25">
      <c r="A14672" s="5" t="s">
        <v>404</v>
      </c>
      <c r="B14672" s="1">
        <v>410.7559</v>
      </c>
      <c r="C14672" s="1">
        <v>17.100069999999999</v>
      </c>
      <c r="D14672" s="1">
        <v>1144.826</v>
      </c>
      <c r="E14672" s="1">
        <v>152.12860000000001</v>
      </c>
      <c r="F14672" s="1" t="s">
        <v>6</v>
      </c>
      <c r="G14672" s="1"/>
      <c r="H14672">
        <v>471.11</v>
      </c>
      <c r="I14672">
        <v>44.07638</v>
      </c>
      <c r="J14672">
        <f t="shared" si="1528"/>
        <v>0.87188957992825455</v>
      </c>
      <c r="K14672">
        <f t="shared" si="1529"/>
        <v>0.38796448347164625</v>
      </c>
      <c r="L14672">
        <f t="shared" si="1530"/>
        <v>5.0247262157770693</v>
      </c>
      <c r="N14672">
        <f t="shared" si="1531"/>
        <v>6.3889179470528301E-2</v>
      </c>
      <c r="O14672">
        <f t="shared" si="1532"/>
        <v>0.35435023895916851</v>
      </c>
      <c r="P14672">
        <f t="shared" si="1526"/>
        <v>1.6944867705472455</v>
      </c>
      <c r="Q14672">
        <f t="shared" si="1527"/>
        <v>0.99574352386071274</v>
      </c>
    </row>
    <row r="14673" spans="1:17" x14ac:dyDescent="0.25">
      <c r="A14673" s="5" t="s">
        <v>32</v>
      </c>
      <c r="B14673" s="1">
        <v>401.37450000000001</v>
      </c>
      <c r="C14673" s="1">
        <v>12.7</v>
      </c>
      <c r="D14673" s="1">
        <v>485.21429999999998</v>
      </c>
      <c r="E14673" s="1">
        <v>218.35919999999999</v>
      </c>
      <c r="F14673" s="1" t="s">
        <v>6</v>
      </c>
      <c r="G14673" s="1"/>
      <c r="H14673">
        <v>460.35</v>
      </c>
      <c r="I14673">
        <v>33.78</v>
      </c>
      <c r="J14673">
        <f t="shared" si="1528"/>
        <v>0.87188986640599542</v>
      </c>
      <c r="K14673">
        <f t="shared" si="1529"/>
        <v>0.37596210775606864</v>
      </c>
      <c r="L14673">
        <f t="shared" si="1530"/>
        <v>5.3861414132321794</v>
      </c>
      <c r="N14673">
        <f t="shared" si="1531"/>
        <v>6.3889600762857213E-2</v>
      </c>
      <c r="O14673">
        <f t="shared" si="1532"/>
        <v>0.34025570619319767</v>
      </c>
      <c r="P14673">
        <f t="shared" si="1526"/>
        <v>1.7333750702353135</v>
      </c>
      <c r="Q14673">
        <f t="shared" si="1527"/>
        <v>0.99602320195122984</v>
      </c>
    </row>
    <row r="14674" spans="1:17" x14ac:dyDescent="0.25">
      <c r="A14674" s="5" t="s">
        <v>406</v>
      </c>
      <c r="B14674" s="1">
        <v>263.31529999999998</v>
      </c>
      <c r="C14674" s="1">
        <v>15.2</v>
      </c>
      <c r="D14674" s="1">
        <v>1184.768</v>
      </c>
      <c r="E14674" s="1">
        <v>123.4021</v>
      </c>
      <c r="F14674" s="1" t="s">
        <v>6</v>
      </c>
      <c r="G14674" s="1"/>
      <c r="H14674">
        <v>302</v>
      </c>
      <c r="I14674">
        <v>38.79</v>
      </c>
      <c r="J14674">
        <f t="shared" si="1528"/>
        <v>0.87190496688741714</v>
      </c>
      <c r="K14674">
        <f t="shared" si="1529"/>
        <v>0.39185357050786285</v>
      </c>
      <c r="L14674">
        <f t="shared" si="1530"/>
        <v>4.8154481291546869</v>
      </c>
      <c r="N14674">
        <f t="shared" si="1531"/>
        <v>6.3911811173575972E-2</v>
      </c>
      <c r="O14674">
        <f t="shared" si="1532"/>
        <v>0.35896732298213091</v>
      </c>
      <c r="P14674">
        <f t="shared" si="1526"/>
        <v>1.6711005218919459</v>
      </c>
      <c r="Q14674">
        <f t="shared" si="1527"/>
        <v>0.99556626139574711</v>
      </c>
    </row>
    <row r="14675" spans="1:17" x14ac:dyDescent="0.25">
      <c r="A14675" t="s">
        <v>21</v>
      </c>
      <c r="B14675" s="1">
        <v>166.15979999999999</v>
      </c>
      <c r="C14675" s="1">
        <v>20.216999999999999</v>
      </c>
      <c r="D14675" s="1">
        <v>321.08</v>
      </c>
      <c r="E14675" s="1">
        <v>77.453999999999994</v>
      </c>
      <c r="F14675" s="1" t="s">
        <v>6</v>
      </c>
      <c r="G14675" s="1"/>
      <c r="H14675">
        <v>190.56399999999999</v>
      </c>
      <c r="I14675">
        <v>45.991999999999997</v>
      </c>
      <c r="J14675">
        <f t="shared" si="1528"/>
        <v>0.87193698704897038</v>
      </c>
      <c r="K14675">
        <f t="shared" si="1529"/>
        <v>0.43957644807792662</v>
      </c>
      <c r="L14675">
        <f t="shared" si="1530"/>
        <v>4.3496842117526269</v>
      </c>
      <c r="N14675">
        <f t="shared" si="1531"/>
        <v>6.3958932038921362E-2</v>
      </c>
      <c r="O14675">
        <f t="shared" si="1532"/>
        <v>0.41775789145369163</v>
      </c>
      <c r="P14675">
        <f t="shared" si="1526"/>
        <v>1.6164797261494217</v>
      </c>
      <c r="Q14675">
        <f t="shared" si="1527"/>
        <v>0.99512228911796341</v>
      </c>
    </row>
    <row r="14676" spans="1:17" x14ac:dyDescent="0.25">
      <c r="A14676" t="s">
        <v>25</v>
      </c>
      <c r="B14676" s="1">
        <v>322.5215</v>
      </c>
      <c r="C14676" s="1">
        <v>16.899999999999999</v>
      </c>
      <c r="D14676" s="1">
        <v>450.09629999999999</v>
      </c>
      <c r="E14676" s="1">
        <v>135.66210000000001</v>
      </c>
      <c r="F14676" s="1" t="s">
        <v>6</v>
      </c>
      <c r="G14676" s="1"/>
      <c r="H14676">
        <v>369.89</v>
      </c>
      <c r="I14676">
        <v>42.512</v>
      </c>
      <c r="J14676">
        <f t="shared" si="1528"/>
        <v>0.87193895482440731</v>
      </c>
      <c r="K14676">
        <f t="shared" si="1529"/>
        <v>0.39753481369966126</v>
      </c>
      <c r="L14676">
        <f t="shared" si="1530"/>
        <v>4.9101672352742822</v>
      </c>
      <c r="N14676">
        <f t="shared" si="1531"/>
        <v>6.3961828894110173E-2</v>
      </c>
      <c r="O14676">
        <f t="shared" si="1532"/>
        <v>0.36575706664267443</v>
      </c>
      <c r="P14676">
        <f t="shared" si="1526"/>
        <v>1.6817681914415787</v>
      </c>
      <c r="Q14676">
        <f t="shared" si="1527"/>
        <v>0.99564800964069999</v>
      </c>
    </row>
    <row r="14677" spans="1:17" x14ac:dyDescent="0.25">
      <c r="A14677" s="5" t="s">
        <v>436</v>
      </c>
      <c r="B14677" s="1">
        <v>367.08909999999997</v>
      </c>
      <c r="C14677" s="1">
        <v>6.7000010000000003</v>
      </c>
      <c r="D14677" s="1">
        <v>1329.8009999999999</v>
      </c>
      <c r="E14677" s="1">
        <v>349.63400000000001</v>
      </c>
      <c r="F14677" s="1" t="s">
        <v>6</v>
      </c>
      <c r="G14677" s="1"/>
      <c r="H14677">
        <v>421</v>
      </c>
      <c r="I14677">
        <v>20.63</v>
      </c>
      <c r="J14677">
        <f t="shared" si="1528"/>
        <v>0.87194560570071256</v>
      </c>
      <c r="K14677">
        <f t="shared" si="1529"/>
        <v>0.32476980126030058</v>
      </c>
      <c r="L14677">
        <f t="shared" si="1530"/>
        <v>5.8568868930570934</v>
      </c>
      <c r="N14677">
        <f t="shared" si="1531"/>
        <v>6.3971620886778074E-2</v>
      </c>
      <c r="O14677">
        <f t="shared" si="1532"/>
        <v>0.28260120869378713</v>
      </c>
      <c r="P14677">
        <f t="shared" si="1526"/>
        <v>1.7814763835153988</v>
      </c>
      <c r="Q14677">
        <f t="shared" si="1527"/>
        <v>0.99634571656348181</v>
      </c>
    </row>
    <row r="14678" spans="1:17" x14ac:dyDescent="0.25">
      <c r="A14678" s="5" t="s">
        <v>418</v>
      </c>
      <c r="B14678" s="1">
        <v>344.78919999999999</v>
      </c>
      <c r="C14678" s="1">
        <v>13.1</v>
      </c>
      <c r="D14678" s="1">
        <v>1169.1110000000001</v>
      </c>
      <c r="E14678" s="1">
        <v>178.42529999999999</v>
      </c>
      <c r="F14678" s="1" t="s">
        <v>6</v>
      </c>
      <c r="G14678" s="1"/>
      <c r="H14678">
        <v>395.42500000000001</v>
      </c>
      <c r="I14678">
        <v>36.24295</v>
      </c>
      <c r="J14678">
        <f t="shared" si="1528"/>
        <v>0.87194588101409876</v>
      </c>
      <c r="K14678">
        <f t="shared" si="1529"/>
        <v>0.36144960606131676</v>
      </c>
      <c r="L14678">
        <f t="shared" si="1530"/>
        <v>5.1841700262344483</v>
      </c>
      <c r="N14678">
        <f t="shared" si="1531"/>
        <v>6.3972026257567954E-2</v>
      </c>
      <c r="O14678">
        <f t="shared" si="1532"/>
        <v>0.32351617824298223</v>
      </c>
      <c r="P14678">
        <f t="shared" si="1526"/>
        <v>1.7118675995380257</v>
      </c>
      <c r="Q14678">
        <f t="shared" si="1527"/>
        <v>0.9958707588096557</v>
      </c>
    </row>
    <row r="14679" spans="1:17" x14ac:dyDescent="0.25">
      <c r="A14679" t="s">
        <v>26</v>
      </c>
      <c r="B14679" s="1">
        <v>317.58080000000001</v>
      </c>
      <c r="C14679" s="1">
        <v>18.2</v>
      </c>
      <c r="D14679" s="1">
        <v>469.62</v>
      </c>
      <c r="E14679" s="1">
        <v>124.7</v>
      </c>
      <c r="F14679" s="1" t="s">
        <v>6</v>
      </c>
      <c r="G14679" s="1"/>
      <c r="H14679">
        <v>364.21</v>
      </c>
      <c r="I14679">
        <v>45.55</v>
      </c>
      <c r="J14679">
        <f t="shared" si="1528"/>
        <v>0.8719716646989375</v>
      </c>
      <c r="K14679">
        <f t="shared" si="1529"/>
        <v>0.39956092206366634</v>
      </c>
      <c r="L14679">
        <f t="shared" si="1530"/>
        <v>4.8259108526859906</v>
      </c>
      <c r="N14679">
        <f t="shared" si="1531"/>
        <v>6.4010000922403568E-2</v>
      </c>
      <c r="O14679">
        <f t="shared" si="1532"/>
        <v>0.36819158922178286</v>
      </c>
      <c r="P14679">
        <f t="shared" si="1526"/>
        <v>1.6722857813947971</v>
      </c>
      <c r="Q14679">
        <f t="shared" si="1527"/>
        <v>0.99557541964751795</v>
      </c>
    </row>
    <row r="14680" spans="1:17" x14ac:dyDescent="0.25">
      <c r="A14680" s="5" t="s">
        <v>419</v>
      </c>
      <c r="B14680" s="1">
        <v>295.75170000000003</v>
      </c>
      <c r="C14680" s="1">
        <v>12.92914</v>
      </c>
      <c r="D14680" s="1">
        <v>1203.4670000000001</v>
      </c>
      <c r="E14680" s="1">
        <v>166.45320000000001</v>
      </c>
      <c r="F14680" s="1" t="s">
        <v>6</v>
      </c>
      <c r="G14680" s="1"/>
      <c r="H14680">
        <v>339.173</v>
      </c>
      <c r="I14680">
        <v>36.177</v>
      </c>
      <c r="J14680">
        <f t="shared" si="1528"/>
        <v>0.87197890162247593</v>
      </c>
      <c r="K14680">
        <f t="shared" si="1529"/>
        <v>0.35738563175498245</v>
      </c>
      <c r="L14680">
        <f t="shared" si="1530"/>
        <v>5.1147141888287262</v>
      </c>
      <c r="N14680">
        <f t="shared" si="1531"/>
        <v>6.4020663442470899E-2</v>
      </c>
      <c r="O14680">
        <f t="shared" si="1532"/>
        <v>0.31888623743622491</v>
      </c>
      <c r="P14680">
        <f t="shared" si="1526"/>
        <v>1.7043411682802385</v>
      </c>
      <c r="Q14680">
        <f t="shared" si="1527"/>
        <v>0.9958161183851193</v>
      </c>
    </row>
    <row r="14681" spans="1:17" x14ac:dyDescent="0.25">
      <c r="A14681" s="5" t="s">
        <v>421</v>
      </c>
      <c r="B14681" s="1">
        <v>416.37970000000001</v>
      </c>
      <c r="C14681" s="1">
        <v>16.000060000000001</v>
      </c>
      <c r="D14681" s="1">
        <v>952.34699999999998</v>
      </c>
      <c r="E14681" s="1">
        <v>171.44800000000001</v>
      </c>
      <c r="F14681" s="1" t="s">
        <v>6</v>
      </c>
      <c r="G14681" s="1"/>
      <c r="H14681">
        <v>477.5</v>
      </c>
      <c r="I14681">
        <v>42.12</v>
      </c>
      <c r="J14681">
        <f t="shared" si="1528"/>
        <v>0.87199937172774877</v>
      </c>
      <c r="K14681">
        <f t="shared" si="1529"/>
        <v>0.37986847103513777</v>
      </c>
      <c r="L14681">
        <f t="shared" si="1530"/>
        <v>5.1442800136323745</v>
      </c>
      <c r="N14681">
        <f t="shared" si="1531"/>
        <v>6.405083221363285E-2</v>
      </c>
      <c r="O14681">
        <f t="shared" si="1532"/>
        <v>0.3448176717244596</v>
      </c>
      <c r="P14681">
        <f t="shared" si="1526"/>
        <v>1.707553364934101</v>
      </c>
      <c r="Q14681">
        <f t="shared" si="1527"/>
        <v>0.99583952244386531</v>
      </c>
    </row>
    <row r="14682" spans="1:17" x14ac:dyDescent="0.25">
      <c r="A14682" s="5" t="s">
        <v>410</v>
      </c>
      <c r="B14682" s="1">
        <v>260.9907</v>
      </c>
      <c r="C14682" s="1">
        <v>17.700579999999999</v>
      </c>
      <c r="D14682" s="1">
        <v>1119.693</v>
      </c>
      <c r="E14682" s="1">
        <v>112.7542</v>
      </c>
      <c r="F14682" s="1" t="s">
        <v>6</v>
      </c>
      <c r="G14682" s="1"/>
      <c r="H14682">
        <v>299.29300000000001</v>
      </c>
      <c r="I14682">
        <v>48.32</v>
      </c>
      <c r="J14682">
        <f t="shared" si="1528"/>
        <v>0.87202407005843774</v>
      </c>
      <c r="K14682">
        <f t="shared" si="1529"/>
        <v>0.3663199503311258</v>
      </c>
      <c r="L14682">
        <f t="shared" si="1530"/>
        <v>4.725210228243327</v>
      </c>
      <c r="N14682">
        <f t="shared" si="1531"/>
        <v>6.4087250523284844E-2</v>
      </c>
      <c r="O14682">
        <f t="shared" si="1532"/>
        <v>0.32909772937081294</v>
      </c>
      <c r="P14682">
        <f t="shared" si="1526"/>
        <v>1.6608053129206521</v>
      </c>
      <c r="Q14682">
        <f t="shared" si="1527"/>
        <v>0.99548590208137111</v>
      </c>
    </row>
    <row r="14683" spans="1:17" x14ac:dyDescent="0.25">
      <c r="A14683" s="5" t="s">
        <v>411</v>
      </c>
      <c r="B14683" s="1">
        <v>306.30439999999999</v>
      </c>
      <c r="C14683" s="1">
        <v>20.900480000000002</v>
      </c>
      <c r="D14683" s="1">
        <v>925.53440000000001</v>
      </c>
      <c r="E14683" s="1">
        <v>106.23350000000001</v>
      </c>
      <c r="F14683" s="1" t="s">
        <v>6</v>
      </c>
      <c r="G14683" s="1"/>
      <c r="H14683">
        <v>351.255</v>
      </c>
      <c r="I14683">
        <v>57.82</v>
      </c>
      <c r="J14683">
        <f t="shared" si="1528"/>
        <v>0.87202858322301458</v>
      </c>
      <c r="K14683">
        <f t="shared" si="1529"/>
        <v>0.36147492217225874</v>
      </c>
      <c r="L14683">
        <f t="shared" si="1530"/>
        <v>4.6656395016274992</v>
      </c>
      <c r="N14683">
        <f t="shared" si="1531"/>
        <v>6.4093907425184157E-2</v>
      </c>
      <c r="O14683">
        <f t="shared" si="1532"/>
        <v>0.32354509800789749</v>
      </c>
      <c r="P14683">
        <f t="shared" si="1526"/>
        <v>1.6539361611681092</v>
      </c>
      <c r="Q14683">
        <f t="shared" si="1527"/>
        <v>0.99543146070616384</v>
      </c>
    </row>
    <row r="14684" spans="1:17" x14ac:dyDescent="0.25">
      <c r="A14684" s="5" t="s">
        <v>424</v>
      </c>
      <c r="B14684" s="1">
        <v>336.96420000000001</v>
      </c>
      <c r="C14684" s="1">
        <v>16.401</v>
      </c>
      <c r="D14684" s="1">
        <v>786.57</v>
      </c>
      <c r="E14684" s="1">
        <v>138.35</v>
      </c>
      <c r="F14684" s="1" t="s">
        <v>6</v>
      </c>
      <c r="G14684" s="1"/>
      <c r="H14684">
        <v>386.411</v>
      </c>
      <c r="I14684">
        <v>45.167499999999997</v>
      </c>
      <c r="J14684">
        <f t="shared" si="1528"/>
        <v>0.87203573397237655</v>
      </c>
      <c r="K14684">
        <f t="shared" si="1529"/>
        <v>0.36311507167764434</v>
      </c>
      <c r="L14684">
        <f t="shared" si="1530"/>
        <v>4.9297867062329352</v>
      </c>
      <c r="N14684">
        <f t="shared" si="1531"/>
        <v>6.4104456101510318E-2</v>
      </c>
      <c r="O14684">
        <f t="shared" si="1532"/>
        <v>0.32542078628376614</v>
      </c>
      <c r="P14684">
        <f t="shared" si="1526"/>
        <v>1.683960461636641</v>
      </c>
      <c r="Q14684">
        <f t="shared" si="1527"/>
        <v>0.99566462252938281</v>
      </c>
    </row>
    <row r="14685" spans="1:17" x14ac:dyDescent="0.25">
      <c r="A14685" s="5" t="s">
        <v>33</v>
      </c>
      <c r="B14685" s="1">
        <v>378.2396</v>
      </c>
      <c r="C14685" s="1">
        <v>12.353999999999999</v>
      </c>
      <c r="D14685" s="1">
        <v>475.63619999999997</v>
      </c>
      <c r="E14685" s="1">
        <v>213.6688</v>
      </c>
      <c r="F14685" s="1" t="s">
        <v>6</v>
      </c>
      <c r="G14685" s="1"/>
      <c r="H14685">
        <v>433.74</v>
      </c>
      <c r="I14685">
        <v>31.96</v>
      </c>
      <c r="J14685">
        <f t="shared" si="1528"/>
        <v>0.8720422372850094</v>
      </c>
      <c r="K14685">
        <f t="shared" si="1529"/>
        <v>0.38654568210262824</v>
      </c>
      <c r="L14685">
        <f t="shared" si="1530"/>
        <v>5.3644271526020928</v>
      </c>
      <c r="N14685">
        <f t="shared" si="1531"/>
        <v>6.4114051122375129E-2</v>
      </c>
      <c r="O14685">
        <f t="shared" si="1532"/>
        <v>0.35267202007802467</v>
      </c>
      <c r="P14685">
        <f t="shared" si="1526"/>
        <v>1.7310891006215277</v>
      </c>
      <c r="Q14685">
        <f t="shared" si="1527"/>
        <v>0.99600725262484335</v>
      </c>
    </row>
    <row r="14686" spans="1:17" x14ac:dyDescent="0.25">
      <c r="A14686" t="s">
        <v>27</v>
      </c>
      <c r="B14686" s="1">
        <v>350.89479999999998</v>
      </c>
      <c r="C14686" s="1">
        <v>21.401859999999999</v>
      </c>
      <c r="D14686" s="1">
        <v>515.85820000000001</v>
      </c>
      <c r="E14686" s="1">
        <v>127.1208</v>
      </c>
      <c r="F14686" s="1" t="s">
        <v>6</v>
      </c>
      <c r="G14686" s="1"/>
      <c r="H14686">
        <v>402.38</v>
      </c>
      <c r="I14686">
        <v>56.26</v>
      </c>
      <c r="J14686">
        <f t="shared" si="1528"/>
        <v>0.87204831254038462</v>
      </c>
      <c r="K14686">
        <f t="shared" si="1529"/>
        <v>0.38040988268752224</v>
      </c>
      <c r="L14686">
        <f t="shared" si="1530"/>
        <v>4.845137815474863</v>
      </c>
      <c r="N14686">
        <f t="shared" si="1531"/>
        <v>6.4123015819041576E-2</v>
      </c>
      <c r="O14686">
        <f t="shared" si="1532"/>
        <v>0.34545186192883115</v>
      </c>
      <c r="P14686">
        <f t="shared" si="1526"/>
        <v>1.674459385830152</v>
      </c>
      <c r="Q14686">
        <f t="shared" si="1527"/>
        <v>0.99559216528480454</v>
      </c>
    </row>
    <row r="14687" spans="1:17" x14ac:dyDescent="0.25">
      <c r="A14687" s="5" t="s">
        <v>417</v>
      </c>
      <c r="B14687" s="1">
        <v>398.39620000000002</v>
      </c>
      <c r="C14687" s="1">
        <v>13.300039999999999</v>
      </c>
      <c r="D14687" s="1">
        <v>1153.4359999999999</v>
      </c>
      <c r="E14687" s="1">
        <v>188.08340000000001</v>
      </c>
      <c r="F14687" s="1" t="s">
        <v>6</v>
      </c>
      <c r="G14687" s="1"/>
      <c r="H14687">
        <v>456.83100000000002</v>
      </c>
      <c r="I14687">
        <v>36.618000000000002</v>
      </c>
      <c r="J14687">
        <f t="shared" si="1528"/>
        <v>0.87208661408704757</v>
      </c>
      <c r="K14687">
        <f t="shared" si="1529"/>
        <v>0.36321044295155386</v>
      </c>
      <c r="L14687">
        <f t="shared" si="1530"/>
        <v>5.2368854814822861</v>
      </c>
      <c r="N14687">
        <f t="shared" si="1531"/>
        <v>6.4179561344806416E-2</v>
      </c>
      <c r="O14687">
        <f t="shared" si="1532"/>
        <v>0.32552997925568816</v>
      </c>
      <c r="P14687">
        <f t="shared" si="1526"/>
        <v>1.7175347957180029</v>
      </c>
      <c r="Q14687">
        <f t="shared" si="1527"/>
        <v>0.99591145203201992</v>
      </c>
    </row>
    <row r="14688" spans="1:17" x14ac:dyDescent="0.25">
      <c r="A14688" s="5" t="s">
        <v>435</v>
      </c>
      <c r="B14688" s="1">
        <v>336.9144</v>
      </c>
      <c r="C14688" s="1">
        <v>7.9000110000000001</v>
      </c>
      <c r="D14688" s="1">
        <v>1321.971</v>
      </c>
      <c r="E14688" s="1">
        <v>296.18630000000002</v>
      </c>
      <c r="F14688" s="1" t="s">
        <v>6</v>
      </c>
      <c r="G14688" s="1"/>
      <c r="H14688">
        <v>386.32600000000002</v>
      </c>
      <c r="I14688">
        <v>23.224</v>
      </c>
      <c r="J14688">
        <f t="shared" si="1528"/>
        <v>0.87209869384923611</v>
      </c>
      <c r="K14688">
        <f t="shared" si="1529"/>
        <v>0.34016581984154326</v>
      </c>
      <c r="L14688">
        <f t="shared" si="1530"/>
        <v>5.6909886482319445</v>
      </c>
      <c r="N14688">
        <f t="shared" si="1531"/>
        <v>6.4197404830453775E-2</v>
      </c>
      <c r="O14688">
        <f t="shared" si="1532"/>
        <v>0.29953932052803178</v>
      </c>
      <c r="P14688">
        <f t="shared" ref="P14688:P14723" si="1533">L14688^(1/$S$6)</f>
        <v>1.7648321750491849</v>
      </c>
      <c r="Q14688">
        <f t="shared" ref="Q14688:Q14723" si="1534">LN(P14688)^(1/$S$7)</f>
        <v>0.99623685858961808</v>
      </c>
    </row>
    <row r="14689" spans="1:17" x14ac:dyDescent="0.25">
      <c r="A14689" s="5" t="s">
        <v>408</v>
      </c>
      <c r="B14689" s="1">
        <v>393.75040000000001</v>
      </c>
      <c r="C14689" s="1">
        <v>19.899999999999999</v>
      </c>
      <c r="D14689" s="1">
        <v>1083.9739999999999</v>
      </c>
      <c r="E14689" s="1">
        <v>131.01769999999999</v>
      </c>
      <c r="F14689" s="1" t="s">
        <v>6</v>
      </c>
      <c r="G14689" s="1"/>
      <c r="H14689">
        <v>451.48</v>
      </c>
      <c r="I14689">
        <v>51.811999999999998</v>
      </c>
      <c r="J14689">
        <f t="shared" si="1528"/>
        <v>0.87213254186231948</v>
      </c>
      <c r="K14689">
        <f t="shared" si="1529"/>
        <v>0.38408090789778426</v>
      </c>
      <c r="L14689">
        <f t="shared" si="1530"/>
        <v>4.8753324285778259</v>
      </c>
      <c r="N14689">
        <f t="shared" si="1531"/>
        <v>6.4247428174453641E-2</v>
      </c>
      <c r="O14689">
        <f t="shared" si="1532"/>
        <v>0.3497643578049231</v>
      </c>
      <c r="P14689">
        <f t="shared" si="1533"/>
        <v>1.6778611893248561</v>
      </c>
      <c r="Q14689">
        <f t="shared" si="1534"/>
        <v>0.99561824576917224</v>
      </c>
    </row>
    <row r="14690" spans="1:17" x14ac:dyDescent="0.25">
      <c r="A14690" s="5" t="s">
        <v>416</v>
      </c>
      <c r="B14690" s="1">
        <v>255.56700000000001</v>
      </c>
      <c r="C14690" s="1">
        <v>11.2608</v>
      </c>
      <c r="D14690" s="1">
        <v>1279.0740000000001</v>
      </c>
      <c r="E14690" s="1">
        <v>165.5675</v>
      </c>
      <c r="F14690" s="1" t="s">
        <v>6</v>
      </c>
      <c r="G14690" s="1"/>
      <c r="H14690">
        <v>293.02999999999997</v>
      </c>
      <c r="I14690">
        <v>30.48</v>
      </c>
      <c r="J14690">
        <f t="shared" si="1528"/>
        <v>0.87215302187489341</v>
      </c>
      <c r="K14690">
        <f t="shared" si="1529"/>
        <v>0.36944881889763775</v>
      </c>
      <c r="L14690">
        <f t="shared" si="1530"/>
        <v>5.1093789666517759</v>
      </c>
      <c r="N14690">
        <f t="shared" si="1531"/>
        <v>6.4277713195491373E-2</v>
      </c>
      <c r="O14690">
        <f t="shared" si="1532"/>
        <v>0.33270266193587972</v>
      </c>
      <c r="P14690">
        <f t="shared" si="1533"/>
        <v>1.703760189209121</v>
      </c>
      <c r="Q14690">
        <f t="shared" si="1534"/>
        <v>0.99581187188526599</v>
      </c>
    </row>
    <row r="14691" spans="1:17" x14ac:dyDescent="0.25">
      <c r="A14691" s="5" t="s">
        <v>38</v>
      </c>
      <c r="B14691" s="1">
        <v>496.03089999999997</v>
      </c>
      <c r="C14691" s="1">
        <v>8.3000209999999992</v>
      </c>
      <c r="D14691" s="1">
        <v>499.85890000000001</v>
      </c>
      <c r="E14691" s="1">
        <v>365.87529999999998</v>
      </c>
      <c r="F14691" s="1" t="s">
        <v>6</v>
      </c>
      <c r="G14691" s="1"/>
      <c r="H14691">
        <v>568.74</v>
      </c>
      <c r="I14691">
        <v>24.835899999999999</v>
      </c>
      <c r="J14691">
        <f t="shared" si="1528"/>
        <v>0.87215757639694758</v>
      </c>
      <c r="K14691">
        <f t="shared" si="1529"/>
        <v>0.33419449264975298</v>
      </c>
      <c r="L14691">
        <f t="shared" si="1530"/>
        <v>5.9022925649638829</v>
      </c>
      <c r="N14691">
        <f t="shared" si="1531"/>
        <v>6.4284450084771128E-2</v>
      </c>
      <c r="O14691">
        <f t="shared" si="1532"/>
        <v>0.29293036112360749</v>
      </c>
      <c r="P14691">
        <f t="shared" si="1533"/>
        <v>1.785976393611161</v>
      </c>
      <c r="Q14691">
        <f t="shared" si="1534"/>
        <v>0.99637467365253973</v>
      </c>
    </row>
    <row r="14692" spans="1:17" x14ac:dyDescent="0.25">
      <c r="A14692" t="s">
        <v>7</v>
      </c>
      <c r="B14692" s="1">
        <v>447.06889999999999</v>
      </c>
      <c r="C14692" s="1">
        <v>23.905000000000001</v>
      </c>
      <c r="D14692" s="1">
        <v>606.04999999999995</v>
      </c>
      <c r="E14692" s="1">
        <v>138.77000000000001</v>
      </c>
      <c r="F14692" s="1" t="s">
        <v>6</v>
      </c>
      <c r="G14692" s="1"/>
      <c r="H14692">
        <v>512.6</v>
      </c>
      <c r="I14692">
        <v>81.034999999999997</v>
      </c>
      <c r="J14692">
        <f t="shared" si="1528"/>
        <v>0.87215938353491995</v>
      </c>
      <c r="K14692">
        <f t="shared" si="1529"/>
        <v>0.29499598938730182</v>
      </c>
      <c r="L14692">
        <f t="shared" si="1530"/>
        <v>4.9328178863829191</v>
      </c>
      <c r="N14692">
        <f t="shared" si="1531"/>
        <v>6.4287123325915838E-2</v>
      </c>
      <c r="O14692">
        <f t="shared" si="1532"/>
        <v>0.25076174607210172</v>
      </c>
      <c r="P14692">
        <f t="shared" si="1533"/>
        <v>1.6842986400398168</v>
      </c>
      <c r="Q14692">
        <f t="shared" si="1534"/>
        <v>0.99566717962904283</v>
      </c>
    </row>
    <row r="14693" spans="1:17" x14ac:dyDescent="0.25">
      <c r="A14693" s="5" t="s">
        <v>426</v>
      </c>
      <c r="B14693" s="1">
        <v>326.97750000000002</v>
      </c>
      <c r="C14693" s="1">
        <v>10.100070000000001</v>
      </c>
      <c r="D14693" s="1">
        <v>1251.1469999999999</v>
      </c>
      <c r="E14693" s="1">
        <v>221.95500000000001</v>
      </c>
      <c r="F14693" s="1" t="s">
        <v>6</v>
      </c>
      <c r="G14693" s="1"/>
      <c r="H14693">
        <v>374.9</v>
      </c>
      <c r="I14693">
        <v>29.25</v>
      </c>
      <c r="J14693">
        <f t="shared" si="1528"/>
        <v>0.87217257935449466</v>
      </c>
      <c r="K14693">
        <f t="shared" si="1529"/>
        <v>0.34530153846153849</v>
      </c>
      <c r="L14693">
        <f t="shared" si="1530"/>
        <v>5.4024746586226069</v>
      </c>
      <c r="N14693">
        <f t="shared" si="1531"/>
        <v>6.4306646682022836E-2</v>
      </c>
      <c r="O14693">
        <f t="shared" si="1532"/>
        <v>0.30526420043723901</v>
      </c>
      <c r="P14693">
        <f t="shared" si="1533"/>
        <v>1.7350904673184806</v>
      </c>
      <c r="Q14693">
        <f t="shared" si="1534"/>
        <v>0.99603513165448143</v>
      </c>
    </row>
    <row r="14694" spans="1:17" x14ac:dyDescent="0.25">
      <c r="A14694" s="5" t="s">
        <v>412</v>
      </c>
      <c r="B14694" s="1">
        <v>276.73559999999998</v>
      </c>
      <c r="C14694" s="1">
        <v>22.503450000000001</v>
      </c>
      <c r="D14694" s="1">
        <v>665.60670000000005</v>
      </c>
      <c r="E14694" s="1">
        <v>91.700199999999995</v>
      </c>
      <c r="F14694" s="1" t="s">
        <v>6</v>
      </c>
      <c r="G14694" s="1"/>
      <c r="H14694">
        <v>317.27999999999997</v>
      </c>
      <c r="I14694">
        <v>58.97</v>
      </c>
      <c r="J14694">
        <f t="shared" si="1528"/>
        <v>0.87221255673222386</v>
      </c>
      <c r="K14694">
        <f t="shared" si="1529"/>
        <v>0.38160844497201968</v>
      </c>
      <c r="L14694">
        <f t="shared" si="1530"/>
        <v>4.5185245602851225</v>
      </c>
      <c r="N14694">
        <f t="shared" si="1531"/>
        <v>6.4365828056634947E-2</v>
      </c>
      <c r="O14694">
        <f t="shared" si="1532"/>
        <v>0.34685748145810685</v>
      </c>
      <c r="P14694">
        <f t="shared" si="1533"/>
        <v>1.6367153949784981</v>
      </c>
      <c r="Q14694">
        <f t="shared" si="1534"/>
        <v>0.99529196960059407</v>
      </c>
    </row>
    <row r="14695" spans="1:17" x14ac:dyDescent="0.25">
      <c r="A14695" s="5" t="s">
        <v>423</v>
      </c>
      <c r="B14695" s="1">
        <v>301.66570000000002</v>
      </c>
      <c r="C14695" s="1">
        <v>13.810750000000001</v>
      </c>
      <c r="D14695" s="1">
        <v>915.04870000000005</v>
      </c>
      <c r="E14695" s="1">
        <v>143.28890000000001</v>
      </c>
      <c r="F14695" s="1" t="s">
        <v>6</v>
      </c>
      <c r="G14695" s="1"/>
      <c r="H14695">
        <v>345.85700000000003</v>
      </c>
      <c r="I14695">
        <v>37.61</v>
      </c>
      <c r="J14695">
        <f t="shared" si="1528"/>
        <v>0.87222667171692347</v>
      </c>
      <c r="K14695">
        <f t="shared" si="1529"/>
        <v>0.36720951874501462</v>
      </c>
      <c r="L14695">
        <f t="shared" si="1530"/>
        <v>4.964862871959566</v>
      </c>
      <c r="N14695">
        <f t="shared" si="1531"/>
        <v>6.4386735846679102E-2</v>
      </c>
      <c r="O14695">
        <f t="shared" si="1532"/>
        <v>0.33012111420986051</v>
      </c>
      <c r="P14695">
        <f t="shared" si="1533"/>
        <v>1.6878652605901547</v>
      </c>
      <c r="Q14695">
        <f t="shared" si="1534"/>
        <v>0.99569405774783681</v>
      </c>
    </row>
    <row r="14696" spans="1:17" x14ac:dyDescent="0.25">
      <c r="A14696" s="5" t="s">
        <v>28</v>
      </c>
      <c r="B14696" s="1">
        <v>347.41699999999997</v>
      </c>
      <c r="C14696" s="1">
        <v>22.6007</v>
      </c>
      <c r="D14696" s="1">
        <v>530.24249999999995</v>
      </c>
      <c r="E14696" s="1">
        <v>119.6968</v>
      </c>
      <c r="F14696" s="1" t="s">
        <v>6</v>
      </c>
      <c r="G14696" s="1"/>
      <c r="H14696">
        <v>398.3</v>
      </c>
      <c r="I14696">
        <v>55.796999999999997</v>
      </c>
      <c r="J14696">
        <f t="shared" si="1528"/>
        <v>0.87224956063268888</v>
      </c>
      <c r="K14696">
        <f t="shared" si="1529"/>
        <v>0.40505224295213005</v>
      </c>
      <c r="L14696">
        <f t="shared" si="1530"/>
        <v>4.784961878706163</v>
      </c>
      <c r="N14696">
        <f t="shared" si="1531"/>
        <v>6.442065372971649E-2</v>
      </c>
      <c r="O14696">
        <f t="shared" si="1532"/>
        <v>0.37482490577637761</v>
      </c>
      <c r="P14696">
        <f t="shared" si="1533"/>
        <v>1.6676369990791917</v>
      </c>
      <c r="Q14696">
        <f t="shared" si="1534"/>
        <v>0.99553938987254598</v>
      </c>
    </row>
    <row r="14697" spans="1:17" x14ac:dyDescent="0.25">
      <c r="A14697" s="5" t="s">
        <v>36</v>
      </c>
      <c r="B14697" s="1">
        <v>482.88549999999998</v>
      </c>
      <c r="C14697" s="1">
        <v>15.65349</v>
      </c>
      <c r="D14697" s="1">
        <v>561.61800000000005</v>
      </c>
      <c r="E14697" s="1">
        <v>249.74590000000001</v>
      </c>
      <c r="F14697" s="1" t="s">
        <v>6</v>
      </c>
      <c r="G14697" s="1"/>
      <c r="H14697">
        <v>553.6</v>
      </c>
      <c r="I14697">
        <v>40.805</v>
      </c>
      <c r="J14697">
        <f t="shared" si="1528"/>
        <v>0.87226427023121378</v>
      </c>
      <c r="K14697">
        <f t="shared" si="1529"/>
        <v>0.3836169587060409</v>
      </c>
      <c r="L14697">
        <f t="shared" si="1530"/>
        <v>5.5204440009774958</v>
      </c>
      <c r="N14697">
        <f t="shared" si="1531"/>
        <v>6.4442460078375466E-2</v>
      </c>
      <c r="O14697">
        <f t="shared" si="1532"/>
        <v>0.34921814223294051</v>
      </c>
      <c r="P14697">
        <f t="shared" si="1533"/>
        <v>1.7473776674824368</v>
      </c>
      <c r="Q14697">
        <f t="shared" si="1534"/>
        <v>0.9961196274093147</v>
      </c>
    </row>
    <row r="14698" spans="1:17" x14ac:dyDescent="0.25">
      <c r="A14698" s="5" t="s">
        <v>433</v>
      </c>
      <c r="B14698" s="1">
        <v>490.23399999999998</v>
      </c>
      <c r="C14698" s="1">
        <v>18.74785</v>
      </c>
      <c r="D14698" s="1">
        <v>628.34450000000004</v>
      </c>
      <c r="E14698" s="1">
        <v>199.17949999999999</v>
      </c>
      <c r="F14698" s="1" t="s">
        <v>6</v>
      </c>
      <c r="G14698" s="1"/>
      <c r="H14698" s="1">
        <v>562.02</v>
      </c>
      <c r="I14698" s="1">
        <v>49.07</v>
      </c>
      <c r="J14698">
        <f t="shared" si="1528"/>
        <v>0.87227144941461154</v>
      </c>
      <c r="K14698">
        <f t="shared" si="1529"/>
        <v>0.38206337884654573</v>
      </c>
      <c r="L14698">
        <f t="shared" si="1530"/>
        <v>5.2942064282081445</v>
      </c>
      <c r="N14698">
        <f t="shared" si="1531"/>
        <v>6.4453105458233212E-2</v>
      </c>
      <c r="O14698">
        <f t="shared" si="1532"/>
        <v>0.34739160974849492</v>
      </c>
      <c r="P14698">
        <f t="shared" si="1533"/>
        <v>1.7236536834039862</v>
      </c>
      <c r="Q14698">
        <f t="shared" si="1534"/>
        <v>0.99595496319182053</v>
      </c>
    </row>
    <row r="14699" spans="1:17" x14ac:dyDescent="0.25">
      <c r="A14699" s="5" t="s">
        <v>427</v>
      </c>
      <c r="B14699" s="1">
        <v>359.76</v>
      </c>
      <c r="C14699" s="1">
        <v>11.700200000000001</v>
      </c>
      <c r="D14699" s="1">
        <v>1193.3910000000001</v>
      </c>
      <c r="E14699" s="1">
        <v>219.96809999999999</v>
      </c>
      <c r="F14699" s="1" t="s">
        <v>6</v>
      </c>
      <c r="G14699" s="1"/>
      <c r="H14699">
        <v>412.44</v>
      </c>
      <c r="I14699">
        <v>34.200000000000003</v>
      </c>
      <c r="J14699">
        <f t="shared" si="1528"/>
        <v>0.872272330520803</v>
      </c>
      <c r="K14699">
        <f t="shared" si="1529"/>
        <v>0.34211111111111109</v>
      </c>
      <c r="L14699">
        <f t="shared" si="1530"/>
        <v>5.393482535838845</v>
      </c>
      <c r="N14699">
        <f t="shared" si="1531"/>
        <v>6.4454412088332566E-2</v>
      </c>
      <c r="O14699">
        <f t="shared" si="1532"/>
        <v>0.30170330829047248</v>
      </c>
      <c r="P14699">
        <f t="shared" si="1533"/>
        <v>1.7341465034559409</v>
      </c>
      <c r="Q14699">
        <f t="shared" si="1534"/>
        <v>0.99602857096672515</v>
      </c>
    </row>
    <row r="14700" spans="1:17" x14ac:dyDescent="0.25">
      <c r="A14700" s="5" t="s">
        <v>414</v>
      </c>
      <c r="B14700" s="1">
        <v>365.33440000000002</v>
      </c>
      <c r="C14700" s="1">
        <v>12.10202</v>
      </c>
      <c r="D14700" s="1">
        <v>1208.2090000000001</v>
      </c>
      <c r="E14700" s="1">
        <v>198.80950000000001</v>
      </c>
      <c r="F14700" s="1" t="s">
        <v>6</v>
      </c>
      <c r="G14700" s="1"/>
      <c r="H14700">
        <v>418.83</v>
      </c>
      <c r="I14700">
        <v>32.57</v>
      </c>
      <c r="J14700">
        <f t="shared" si="1528"/>
        <v>0.8722737148723827</v>
      </c>
      <c r="K14700">
        <f t="shared" si="1529"/>
        <v>0.37156954252379487</v>
      </c>
      <c r="L14700">
        <f t="shared" si="1530"/>
        <v>5.292347079801047</v>
      </c>
      <c r="N14700">
        <f t="shared" si="1531"/>
        <v>6.4456465053440187E-2</v>
      </c>
      <c r="O14700">
        <f t="shared" si="1532"/>
        <v>0.33515466290701545</v>
      </c>
      <c r="P14700">
        <f t="shared" si="1533"/>
        <v>1.7234559037958839</v>
      </c>
      <c r="Q14700">
        <f t="shared" si="1534"/>
        <v>0.9959535636196557</v>
      </c>
    </row>
    <row r="14701" spans="1:17" x14ac:dyDescent="0.25">
      <c r="A14701" t="s">
        <v>24</v>
      </c>
      <c r="B14701" s="1">
        <v>246.28890000000001</v>
      </c>
      <c r="C14701" s="1">
        <v>21.101220000000001</v>
      </c>
      <c r="D14701" s="1">
        <v>431.36919999999998</v>
      </c>
      <c r="E14701" s="1">
        <v>90.468670000000003</v>
      </c>
      <c r="F14701" s="1" t="s">
        <v>6</v>
      </c>
      <c r="G14701" s="1"/>
      <c r="H14701">
        <v>282.35000000000002</v>
      </c>
      <c r="I14701">
        <v>50.417999999999999</v>
      </c>
      <c r="J14701">
        <f t="shared" si="1528"/>
        <v>0.87228227377368517</v>
      </c>
      <c r="K14701">
        <f t="shared" si="1529"/>
        <v>0.41852552659764375</v>
      </c>
      <c r="L14701">
        <f t="shared" si="1530"/>
        <v>4.5050036029237308</v>
      </c>
      <c r="N14701">
        <f t="shared" si="1531"/>
        <v>6.4469159109789398E-2</v>
      </c>
      <c r="O14701">
        <f t="shared" si="1532"/>
        <v>0.39132219104626936</v>
      </c>
      <c r="P14701">
        <f t="shared" si="1533"/>
        <v>1.6351138386329269</v>
      </c>
      <c r="Q14701">
        <f t="shared" si="1534"/>
        <v>0.99527877200490122</v>
      </c>
    </row>
    <row r="14702" spans="1:17" x14ac:dyDescent="0.25">
      <c r="A14702" s="5" t="s">
        <v>31</v>
      </c>
      <c r="B14702" s="1">
        <v>409.71499999999997</v>
      </c>
      <c r="C14702" s="1">
        <v>12.5</v>
      </c>
      <c r="D14702" s="1">
        <v>483.90839999999997</v>
      </c>
      <c r="E14702" s="1">
        <v>221.42789999999999</v>
      </c>
      <c r="F14702" s="1" t="s">
        <v>6</v>
      </c>
      <c r="G14702" s="1"/>
      <c r="H14702">
        <v>469.7</v>
      </c>
      <c r="I14702">
        <v>33.674999999999997</v>
      </c>
      <c r="J14702">
        <f t="shared" si="1528"/>
        <v>0.87229082393016821</v>
      </c>
      <c r="K14702">
        <f t="shared" si="1529"/>
        <v>0.37119524870081666</v>
      </c>
      <c r="L14702">
        <f t="shared" si="1530"/>
        <v>5.4000970285953169</v>
      </c>
      <c r="N14702">
        <f t="shared" si="1531"/>
        <v>6.4481842569764705E-2</v>
      </c>
      <c r="O14702">
        <f t="shared" si="1532"/>
        <v>0.33472139322764449</v>
      </c>
      <c r="P14702">
        <f t="shared" si="1533"/>
        <v>1.7348409743795634</v>
      </c>
      <c r="Q14702">
        <f t="shared" si="1534"/>
        <v>0.99603339861476148</v>
      </c>
    </row>
    <row r="14703" spans="1:17" x14ac:dyDescent="0.25">
      <c r="A14703" s="5" t="s">
        <v>34</v>
      </c>
      <c r="B14703" s="1">
        <v>442.97280000000001</v>
      </c>
      <c r="C14703" s="1">
        <v>10.90001</v>
      </c>
      <c r="D14703" s="1">
        <v>491.4538</v>
      </c>
      <c r="E14703" s="1">
        <v>269.86290000000002</v>
      </c>
      <c r="F14703" s="1" t="s">
        <v>6</v>
      </c>
      <c r="G14703" s="1"/>
      <c r="H14703">
        <v>507.82</v>
      </c>
      <c r="I14703">
        <v>30.440999999999999</v>
      </c>
      <c r="J14703">
        <f t="shared" si="1528"/>
        <v>0.87230278445118348</v>
      </c>
      <c r="K14703">
        <f t="shared" si="1529"/>
        <v>0.35807003712098817</v>
      </c>
      <c r="L14703">
        <f t="shared" si="1530"/>
        <v>5.5979140522578028</v>
      </c>
      <c r="N14703">
        <f t="shared" si="1531"/>
        <v>6.449958900845465E-2</v>
      </c>
      <c r="O14703">
        <f t="shared" si="1532"/>
        <v>0.31966421821702562</v>
      </c>
      <c r="P14703">
        <f t="shared" si="1533"/>
        <v>1.75535074837106</v>
      </c>
      <c r="Q14703">
        <f t="shared" si="1534"/>
        <v>0.99617357754845959</v>
      </c>
    </row>
    <row r="14704" spans="1:17" x14ac:dyDescent="0.25">
      <c r="A14704" s="5" t="s">
        <v>420</v>
      </c>
      <c r="B14704" s="1">
        <v>326.44209999999998</v>
      </c>
      <c r="C14704" s="1">
        <v>14.303900000000001</v>
      </c>
      <c r="D14704" s="1">
        <v>1086.664</v>
      </c>
      <c r="E14704" s="1">
        <v>162.5822</v>
      </c>
      <c r="F14704" s="1" t="s">
        <v>6</v>
      </c>
      <c r="G14704" s="1"/>
      <c r="H14704">
        <v>374.21</v>
      </c>
      <c r="I14704">
        <v>40.592799999999997</v>
      </c>
      <c r="J14704">
        <f t="shared" si="1528"/>
        <v>0.87235001736992601</v>
      </c>
      <c r="K14704">
        <f t="shared" si="1529"/>
        <v>0.35237529808241858</v>
      </c>
      <c r="L14704">
        <f t="shared" si="1530"/>
        <v>5.0911837200266019</v>
      </c>
      <c r="N14704">
        <f t="shared" si="1531"/>
        <v>6.4569716305990218E-2</v>
      </c>
      <c r="O14704">
        <f t="shared" si="1532"/>
        <v>0.31321212680132215</v>
      </c>
      <c r="P14704">
        <f t="shared" si="1533"/>
        <v>1.7017757402458031</v>
      </c>
      <c r="Q14704">
        <f t="shared" si="1534"/>
        <v>0.99579733578768537</v>
      </c>
    </row>
    <row r="14705" spans="1:17" x14ac:dyDescent="0.25">
      <c r="A14705" s="5" t="s">
        <v>413</v>
      </c>
      <c r="B14705" s="1">
        <v>425.02140000000003</v>
      </c>
      <c r="C14705" s="1">
        <v>12.61871</v>
      </c>
      <c r="D14705" s="1">
        <v>1195.5540000000001</v>
      </c>
      <c r="E14705" s="1">
        <v>210.5121</v>
      </c>
      <c r="F14705" s="1" t="s">
        <v>6</v>
      </c>
      <c r="G14705" s="1"/>
      <c r="H14705">
        <v>487.21</v>
      </c>
      <c r="I14705">
        <v>33.921999999999997</v>
      </c>
      <c r="J14705">
        <f t="shared" si="1528"/>
        <v>0.87235771022762265</v>
      </c>
      <c r="K14705">
        <f t="shared" si="1529"/>
        <v>0.37199192264607045</v>
      </c>
      <c r="L14705">
        <f t="shared" si="1530"/>
        <v>5.349543133655672</v>
      </c>
      <c r="N14705">
        <f t="shared" si="1531"/>
        <v>6.4581144850064318E-2</v>
      </c>
      <c r="O14705">
        <f t="shared" si="1532"/>
        <v>0.33564385755941717</v>
      </c>
      <c r="P14705">
        <f t="shared" si="1533"/>
        <v>1.7295185836548324</v>
      </c>
      <c r="Q14705">
        <f t="shared" si="1534"/>
        <v>0.99599626070817271</v>
      </c>
    </row>
    <row r="14706" spans="1:17" x14ac:dyDescent="0.25">
      <c r="A14706" s="5" t="s">
        <v>429</v>
      </c>
      <c r="B14706" s="1">
        <v>390.44549999999998</v>
      </c>
      <c r="C14706" s="1">
        <v>13.601179999999999</v>
      </c>
      <c r="D14706" s="1">
        <v>1107.2560000000001</v>
      </c>
      <c r="E14706" s="1">
        <v>219.6318</v>
      </c>
      <c r="F14706" s="1" t="s">
        <v>6</v>
      </c>
      <c r="G14706" s="1"/>
      <c r="H14706">
        <v>447.57</v>
      </c>
      <c r="I14706">
        <v>39.406999999999996</v>
      </c>
      <c r="J14706">
        <f t="shared" si="1528"/>
        <v>0.87236745090153489</v>
      </c>
      <c r="K14706">
        <f t="shared" si="1529"/>
        <v>0.34514629380566908</v>
      </c>
      <c r="L14706">
        <f t="shared" si="1530"/>
        <v>5.3919525078947714</v>
      </c>
      <c r="N14706">
        <f t="shared" si="1531"/>
        <v>6.4595618398682983E-2</v>
      </c>
      <c r="O14706">
        <f t="shared" si="1532"/>
        <v>0.30509058876828171</v>
      </c>
      <c r="P14706">
        <f t="shared" si="1533"/>
        <v>1.7339857806186125</v>
      </c>
      <c r="Q14706">
        <f t="shared" si="1534"/>
        <v>0.99602745292156991</v>
      </c>
    </row>
    <row r="14707" spans="1:17" x14ac:dyDescent="0.25">
      <c r="A14707" s="5" t="s">
        <v>434</v>
      </c>
      <c r="B14707" s="1">
        <v>516.23940000000005</v>
      </c>
      <c r="C14707" s="1">
        <v>15.1</v>
      </c>
      <c r="D14707" s="1">
        <v>612.00919999999996</v>
      </c>
      <c r="E14707" s="1">
        <v>243.328</v>
      </c>
      <c r="F14707" s="1" t="s">
        <v>6</v>
      </c>
      <c r="G14707" s="1"/>
      <c r="H14707">
        <v>591.75</v>
      </c>
      <c r="I14707">
        <v>41.262999999999998</v>
      </c>
      <c r="J14707">
        <f t="shared" si="1528"/>
        <v>0.87239442332065908</v>
      </c>
      <c r="K14707">
        <f t="shared" si="1529"/>
        <v>0.36594527785182851</v>
      </c>
      <c r="L14707">
        <f t="shared" si="1530"/>
        <v>5.4944103274259088</v>
      </c>
      <c r="N14707">
        <f t="shared" si="1531"/>
        <v>6.4635712484159807E-2</v>
      </c>
      <c r="O14707">
        <f t="shared" si="1532"/>
        <v>0.32866705887845832</v>
      </c>
      <c r="P14707">
        <f t="shared" si="1533"/>
        <v>1.7446814231718077</v>
      </c>
      <c r="Q14707">
        <f t="shared" si="1534"/>
        <v>0.99610122812833135</v>
      </c>
    </row>
    <row r="14708" spans="1:17" x14ac:dyDescent="0.25">
      <c r="A14708" s="5" t="s">
        <v>40</v>
      </c>
      <c r="B14708" s="1">
        <v>538.89160000000004</v>
      </c>
      <c r="C14708" s="1">
        <v>6.6000139999999998</v>
      </c>
      <c r="D14708" s="1">
        <v>503.79149999999998</v>
      </c>
      <c r="E14708" s="1">
        <v>466.25369999999998</v>
      </c>
      <c r="F14708" s="1" t="s">
        <v>6</v>
      </c>
      <c r="G14708" s="1"/>
      <c r="H14708">
        <v>617.70000000000005</v>
      </c>
      <c r="I14708">
        <v>21.03</v>
      </c>
      <c r="J14708">
        <f t="shared" si="1528"/>
        <v>0.87241638335761695</v>
      </c>
      <c r="K14708">
        <f t="shared" si="1529"/>
        <v>0.313838040893961</v>
      </c>
      <c r="L14708">
        <f t="shared" si="1530"/>
        <v>6.1447299065833745</v>
      </c>
      <c r="N14708">
        <f t="shared" si="1531"/>
        <v>6.4668373215205383E-2</v>
      </c>
      <c r="O14708">
        <f t="shared" si="1532"/>
        <v>0.27077343437568924</v>
      </c>
      <c r="P14708">
        <f t="shared" si="1533"/>
        <v>1.8096172396026784</v>
      </c>
      <c r="Q14708">
        <f t="shared" si="1534"/>
        <v>0.99652361417474822</v>
      </c>
    </row>
    <row r="14709" spans="1:17" x14ac:dyDescent="0.25">
      <c r="A14709" s="5" t="s">
        <v>409</v>
      </c>
      <c r="B14709" s="1">
        <v>322.18419999999998</v>
      </c>
      <c r="C14709" s="1">
        <v>19</v>
      </c>
      <c r="D14709" s="1">
        <v>1086.982</v>
      </c>
      <c r="E14709" s="1">
        <v>121.9229</v>
      </c>
      <c r="F14709" s="1" t="s">
        <v>6</v>
      </c>
      <c r="G14709" s="1"/>
      <c r="H14709">
        <v>369.29500000000002</v>
      </c>
      <c r="I14709">
        <v>49.9</v>
      </c>
      <c r="J14709">
        <f t="shared" si="1528"/>
        <v>0.87243044178773055</v>
      </c>
      <c r="K14709">
        <f t="shared" si="1529"/>
        <v>0.38076152304609218</v>
      </c>
      <c r="L14709">
        <f t="shared" si="1530"/>
        <v>4.8033888777446903</v>
      </c>
      <c r="N14709">
        <f t="shared" si="1531"/>
        <v>6.4689290279860062E-2</v>
      </c>
      <c r="O14709">
        <f t="shared" si="1532"/>
        <v>0.34586401159537222</v>
      </c>
      <c r="P14709">
        <f t="shared" si="1533"/>
        <v>1.669732248244592</v>
      </c>
      <c r="Q14709">
        <f t="shared" si="1534"/>
        <v>0.99555566529913764</v>
      </c>
    </row>
    <row r="14710" spans="1:17" x14ac:dyDescent="0.25">
      <c r="A14710" s="5" t="s">
        <v>407</v>
      </c>
      <c r="B14710" s="1">
        <v>198.48939999999999</v>
      </c>
      <c r="C14710" s="1">
        <v>14.70101</v>
      </c>
      <c r="D14710" s="1">
        <v>1256.472</v>
      </c>
      <c r="E14710" s="1">
        <v>108.4785</v>
      </c>
      <c r="F14710" s="1" t="s">
        <v>6</v>
      </c>
      <c r="G14710" s="1"/>
      <c r="H14710">
        <v>227.51</v>
      </c>
      <c r="I14710">
        <v>37.5</v>
      </c>
      <c r="J14710">
        <f t="shared" si="1528"/>
        <v>0.87244252999868133</v>
      </c>
      <c r="K14710">
        <f t="shared" si="1529"/>
        <v>0.39202693333333333</v>
      </c>
      <c r="L14710">
        <f t="shared" si="1530"/>
        <v>4.6865519966628568</v>
      </c>
      <c r="N14710">
        <f t="shared" si="1531"/>
        <v>6.4707281065598379E-2</v>
      </c>
      <c r="O14710">
        <f t="shared" si="1532"/>
        <v>0.35917371753481442</v>
      </c>
      <c r="P14710">
        <f t="shared" si="1533"/>
        <v>1.6563542900616806</v>
      </c>
      <c r="Q14710">
        <f t="shared" si="1534"/>
        <v>0.99545070196965046</v>
      </c>
    </row>
    <row r="14711" spans="1:17" x14ac:dyDescent="0.25">
      <c r="A14711" s="5" t="s">
        <v>29</v>
      </c>
      <c r="B14711" s="1">
        <v>370.89879999999999</v>
      </c>
      <c r="C14711" s="1">
        <v>14.600009999999999</v>
      </c>
      <c r="D14711" s="1">
        <v>471.17140000000001</v>
      </c>
      <c r="E14711" s="1">
        <v>178.31209999999999</v>
      </c>
      <c r="F14711" s="1" t="s">
        <v>6</v>
      </c>
      <c r="G14711" s="1"/>
      <c r="H14711">
        <v>425.125</v>
      </c>
      <c r="I14711">
        <v>37.96</v>
      </c>
      <c r="J14711">
        <f t="shared" si="1528"/>
        <v>0.87244645692443401</v>
      </c>
      <c r="K14711">
        <f t="shared" si="1529"/>
        <v>0.38461564805057952</v>
      </c>
      <c r="L14711">
        <f t="shared" si="1530"/>
        <v>5.1835353857184865</v>
      </c>
      <c r="N14711">
        <f t="shared" si="1531"/>
        <v>6.4713126500879334E-2</v>
      </c>
      <c r="O14711">
        <f t="shared" si="1532"/>
        <v>0.35039434804536601</v>
      </c>
      <c r="P14711">
        <f t="shared" si="1533"/>
        <v>1.7117991363894687</v>
      </c>
      <c r="Q14711">
        <f t="shared" si="1534"/>
        <v>0.99587026486754016</v>
      </c>
    </row>
    <row r="14712" spans="1:17" x14ac:dyDescent="0.25">
      <c r="A14712" s="5" t="s">
        <v>415</v>
      </c>
      <c r="B14712" s="1">
        <v>308.08089999999999</v>
      </c>
      <c r="C14712" s="1">
        <v>11.62213</v>
      </c>
      <c r="D14712" s="1">
        <v>1234.3989999999999</v>
      </c>
      <c r="E14712" s="1">
        <v>179.58009999999999</v>
      </c>
      <c r="F14712" s="1" t="s">
        <v>6</v>
      </c>
      <c r="G14712" s="1"/>
      <c r="H14712">
        <v>353.1</v>
      </c>
      <c r="I14712">
        <v>31.29</v>
      </c>
      <c r="J14712">
        <f t="shared" si="1528"/>
        <v>0.87250325686774277</v>
      </c>
      <c r="K14712">
        <f t="shared" si="1529"/>
        <v>0.37143272611057848</v>
      </c>
      <c r="L14712">
        <f t="shared" si="1530"/>
        <v>5.1906213479473911</v>
      </c>
      <c r="N14712">
        <f t="shared" si="1531"/>
        <v>6.4797732375805869E-2</v>
      </c>
      <c r="O14712">
        <f t="shared" si="1532"/>
        <v>0.33499626364757051</v>
      </c>
      <c r="P14712">
        <f t="shared" si="1533"/>
        <v>1.7125632290749779</v>
      </c>
      <c r="Q14712">
        <f t="shared" si="1534"/>
        <v>0.99587577439108177</v>
      </c>
    </row>
    <row r="14713" spans="1:17" x14ac:dyDescent="0.25">
      <c r="A14713" t="s">
        <v>23</v>
      </c>
      <c r="B14713" s="1">
        <v>266.40159999999997</v>
      </c>
      <c r="C14713" s="1">
        <v>20.200009999999999</v>
      </c>
      <c r="D14713" s="1">
        <v>415.73919999999998</v>
      </c>
      <c r="E14713" s="1">
        <v>101.2974</v>
      </c>
      <c r="F14713" s="1" t="s">
        <v>6</v>
      </c>
      <c r="G14713" s="1"/>
      <c r="H14713">
        <v>305.322</v>
      </c>
      <c r="I14713">
        <v>48.722000000000001</v>
      </c>
      <c r="J14713">
        <f t="shared" si="1528"/>
        <v>0.87252670950668465</v>
      </c>
      <c r="K14713">
        <f t="shared" si="1529"/>
        <v>0.41459730717129833</v>
      </c>
      <c r="L14713">
        <f t="shared" si="1530"/>
        <v>4.6180607445876403</v>
      </c>
      <c r="N14713">
        <f t="shared" si="1531"/>
        <v>6.4832696726219038E-2</v>
      </c>
      <c r="O14713">
        <f t="shared" si="1532"/>
        <v>0.38647919067939163</v>
      </c>
      <c r="P14713">
        <f t="shared" si="1533"/>
        <v>1.6484072723776542</v>
      </c>
      <c r="Q14713">
        <f t="shared" si="1534"/>
        <v>0.99538715076310735</v>
      </c>
    </row>
    <row r="14714" spans="1:17" x14ac:dyDescent="0.25">
      <c r="A14714" s="5" t="s">
        <v>411</v>
      </c>
      <c r="B14714" s="1">
        <v>306.4923</v>
      </c>
      <c r="C14714" s="1">
        <v>21.00048</v>
      </c>
      <c r="D14714" s="1">
        <v>924.67880000000002</v>
      </c>
      <c r="E14714" s="1">
        <v>106.3819</v>
      </c>
      <c r="F14714" s="1" t="s">
        <v>6</v>
      </c>
      <c r="G14714" s="1"/>
      <c r="H14714">
        <v>351.255</v>
      </c>
      <c r="I14714">
        <v>57.82</v>
      </c>
      <c r="J14714">
        <f t="shared" si="1528"/>
        <v>0.8725635222274416</v>
      </c>
      <c r="K14714">
        <f t="shared" si="1529"/>
        <v>0.36320442753372534</v>
      </c>
      <c r="L14714">
        <f t="shared" si="1530"/>
        <v>4.6670354496547688</v>
      </c>
      <c r="N14714">
        <f t="shared" si="1531"/>
        <v>6.4887615126951903E-2</v>
      </c>
      <c r="O14714">
        <f t="shared" si="1532"/>
        <v>0.32552309164384913</v>
      </c>
      <c r="P14714">
        <f t="shared" si="1533"/>
        <v>1.6540978028313893</v>
      </c>
      <c r="Q14714">
        <f t="shared" si="1534"/>
        <v>0.99543274951106075</v>
      </c>
    </row>
    <row r="14715" spans="1:17" x14ac:dyDescent="0.25">
      <c r="A14715" s="5" t="s">
        <v>37</v>
      </c>
      <c r="B14715" s="1">
        <v>471.36369999999999</v>
      </c>
      <c r="C14715" s="1">
        <v>9.5000020000000003</v>
      </c>
      <c r="D14715" s="1">
        <v>497.10300000000001</v>
      </c>
      <c r="E14715" s="1">
        <v>315.22469999999998</v>
      </c>
      <c r="F14715" s="1" t="s">
        <v>6</v>
      </c>
      <c r="G14715" s="1"/>
      <c r="H14715">
        <v>540.20000000000005</v>
      </c>
      <c r="I14715">
        <v>27.357299999999999</v>
      </c>
      <c r="J14715">
        <f t="shared" si="1528"/>
        <v>0.87257256571640129</v>
      </c>
      <c r="K14715">
        <f t="shared" si="1529"/>
        <v>0.34725656406151195</v>
      </c>
      <c r="L14715">
        <f t="shared" si="1530"/>
        <v>5.7532857178576711</v>
      </c>
      <c r="N14715">
        <f t="shared" si="1531"/>
        <v>6.4901113261146559E-2</v>
      </c>
      <c r="O14715">
        <f t="shared" si="1532"/>
        <v>0.30745351879577376</v>
      </c>
      <c r="P14715">
        <f t="shared" si="1533"/>
        <v>1.7711201358695874</v>
      </c>
      <c r="Q14715">
        <f t="shared" si="1534"/>
        <v>0.99627831268037492</v>
      </c>
    </row>
    <row r="14716" spans="1:17" x14ac:dyDescent="0.25">
      <c r="A14716" s="5" t="s">
        <v>405</v>
      </c>
      <c r="B14716" s="1">
        <v>336.04590000000002</v>
      </c>
      <c r="C14716" s="1">
        <v>16.2</v>
      </c>
      <c r="D14716" s="1">
        <v>1154.3050000000001</v>
      </c>
      <c r="E14716" s="1">
        <v>137.87899999999999</v>
      </c>
      <c r="F14716" s="1" t="s">
        <v>6</v>
      </c>
      <c r="G14716" s="1"/>
      <c r="H14716">
        <v>385.12</v>
      </c>
      <c r="I14716">
        <v>41.36</v>
      </c>
      <c r="J14716">
        <f t="shared" si="1528"/>
        <v>0.8725745222268384</v>
      </c>
      <c r="K14716">
        <f t="shared" si="1529"/>
        <v>0.39168278529980655</v>
      </c>
      <c r="L14716">
        <f t="shared" si="1530"/>
        <v>4.926376488938871</v>
      </c>
      <c r="N14716">
        <f t="shared" si="1531"/>
        <v>6.4904033861516913E-2</v>
      </c>
      <c r="O14716">
        <f t="shared" si="1532"/>
        <v>0.3587640457607138</v>
      </c>
      <c r="P14716">
        <f t="shared" si="1533"/>
        <v>1.6835798279501899</v>
      </c>
      <c r="Q14716">
        <f t="shared" si="1534"/>
        <v>0.99566174262295071</v>
      </c>
    </row>
    <row r="14717" spans="1:17" x14ac:dyDescent="0.25">
      <c r="A14717" s="5" t="s">
        <v>30</v>
      </c>
      <c r="B14717" s="1">
        <v>355.85059999999999</v>
      </c>
      <c r="C14717" s="1">
        <v>14.2</v>
      </c>
      <c r="D14717" s="1">
        <v>465.02710000000002</v>
      </c>
      <c r="E14717" s="1">
        <v>173.36670000000001</v>
      </c>
      <c r="F14717" s="1" t="s">
        <v>6</v>
      </c>
      <c r="G14717" s="1"/>
      <c r="H14717">
        <v>407.81</v>
      </c>
      <c r="I14717">
        <v>36.29</v>
      </c>
      <c r="J14717">
        <f t="shared" si="1528"/>
        <v>0.8725891959490939</v>
      </c>
      <c r="K14717">
        <f t="shared" si="1529"/>
        <v>0.39129236704326259</v>
      </c>
      <c r="L14717">
        <f t="shared" si="1530"/>
        <v>5.1554090043816156</v>
      </c>
      <c r="N14717">
        <f t="shared" si="1531"/>
        <v>6.4925942189770797E-2</v>
      </c>
      <c r="O14717">
        <f t="shared" si="1532"/>
        <v>0.35829953112666091</v>
      </c>
      <c r="P14717">
        <f t="shared" si="1533"/>
        <v>1.7087592604071677</v>
      </c>
      <c r="Q14717">
        <f t="shared" si="1534"/>
        <v>0.99584827615028249</v>
      </c>
    </row>
    <row r="14718" spans="1:17" x14ac:dyDescent="0.25">
      <c r="A14718" s="5" t="s">
        <v>404</v>
      </c>
      <c r="B14718" s="1">
        <v>411.08659999999998</v>
      </c>
      <c r="C14718" s="1">
        <v>17.20007</v>
      </c>
      <c r="D14718" s="1">
        <v>1143.509</v>
      </c>
      <c r="E14718" s="1">
        <v>152.34209999999999</v>
      </c>
      <c r="F14718" s="1" t="s">
        <v>6</v>
      </c>
      <c r="G14718" s="1"/>
      <c r="H14718">
        <v>471.11</v>
      </c>
      <c r="I14718">
        <v>44.07638</v>
      </c>
      <c r="J14718">
        <f t="shared" si="1528"/>
        <v>0.87259153913098841</v>
      </c>
      <c r="K14718">
        <f t="shared" si="1529"/>
        <v>0.39023327233316346</v>
      </c>
      <c r="L14718">
        <f t="shared" si="1530"/>
        <v>5.0261286498043374</v>
      </c>
      <c r="N14718">
        <f t="shared" si="1531"/>
        <v>6.4929441284965667E-2</v>
      </c>
      <c r="O14718">
        <f t="shared" si="1532"/>
        <v>0.35704069983350312</v>
      </c>
      <c r="P14718">
        <f t="shared" si="1533"/>
        <v>1.6946412560230162</v>
      </c>
      <c r="Q14718">
        <f t="shared" si="1534"/>
        <v>0.99574467128766153</v>
      </c>
    </row>
    <row r="14719" spans="1:17" x14ac:dyDescent="0.25">
      <c r="A14719" t="s">
        <v>27</v>
      </c>
      <c r="B14719" s="1">
        <v>351.11520000000002</v>
      </c>
      <c r="C14719" s="1">
        <v>21.501860000000001</v>
      </c>
      <c r="D14719" s="1">
        <v>515.38329999999996</v>
      </c>
      <c r="E14719" s="1">
        <v>127.3446</v>
      </c>
      <c r="F14719" s="1" t="s">
        <v>6</v>
      </c>
      <c r="G14719" s="1"/>
      <c r="H14719">
        <v>402.38</v>
      </c>
      <c r="I14719">
        <v>56.26</v>
      </c>
      <c r="J14719">
        <f t="shared" si="1528"/>
        <v>0.87259605348178348</v>
      </c>
      <c r="K14719">
        <f t="shared" si="1529"/>
        <v>0.38218734447209385</v>
      </c>
      <c r="L14719">
        <f t="shared" si="1530"/>
        <v>4.8468967976995856</v>
      </c>
      <c r="N14719">
        <f t="shared" si="1531"/>
        <v>6.4936183112279458E-2</v>
      </c>
      <c r="O14719">
        <f t="shared" si="1532"/>
        <v>0.3475372127576265</v>
      </c>
      <c r="P14719">
        <f t="shared" si="1533"/>
        <v>1.6746579482697936</v>
      </c>
      <c r="Q14719">
        <f t="shared" si="1534"/>
        <v>0.99559369185502478</v>
      </c>
    </row>
    <row r="14720" spans="1:17" x14ac:dyDescent="0.25">
      <c r="A14720" s="5" t="s">
        <v>422</v>
      </c>
      <c r="B14720" s="1">
        <v>357.99860000000001</v>
      </c>
      <c r="C14720" s="1">
        <v>15.300039999999999</v>
      </c>
      <c r="D14720" s="1">
        <v>932.33770000000004</v>
      </c>
      <c r="E14720" s="1">
        <v>158.2569</v>
      </c>
      <c r="F14720" s="1" t="s">
        <v>6</v>
      </c>
      <c r="G14720" s="1"/>
      <c r="H14720">
        <v>410.26</v>
      </c>
      <c r="I14720">
        <v>40.549999999999997</v>
      </c>
      <c r="J14720">
        <f t="shared" si="1528"/>
        <v>0.87261395212791892</v>
      </c>
      <c r="K14720">
        <f t="shared" si="1529"/>
        <v>0.37731294697903822</v>
      </c>
      <c r="L14720">
        <f t="shared" si="1530"/>
        <v>5.064219661969485</v>
      </c>
      <c r="N14720">
        <f t="shared" si="1531"/>
        <v>6.4962919882321057E-2</v>
      </c>
      <c r="O14720">
        <f t="shared" si="1532"/>
        <v>0.34183052059618502</v>
      </c>
      <c r="P14720">
        <f t="shared" si="1533"/>
        <v>1.6988261274125362</v>
      </c>
      <c r="Q14720">
        <f t="shared" si="1534"/>
        <v>0.99577563978230677</v>
      </c>
    </row>
    <row r="14721" spans="1:17" x14ac:dyDescent="0.25">
      <c r="A14721" s="5" t="s">
        <v>430</v>
      </c>
      <c r="B14721" s="1">
        <v>372.61919999999998</v>
      </c>
      <c r="C14721" s="1">
        <v>12.500120000000001</v>
      </c>
      <c r="D14721" s="1">
        <v>1095.9090000000001</v>
      </c>
      <c r="E14721" s="1">
        <v>213.27080000000001</v>
      </c>
      <c r="F14721" s="1" t="s">
        <v>6</v>
      </c>
      <c r="G14721" s="1"/>
      <c r="H14721">
        <v>427.01</v>
      </c>
      <c r="I14721">
        <v>36.51</v>
      </c>
      <c r="J14721">
        <f t="shared" si="1528"/>
        <v>0.87262406032645601</v>
      </c>
      <c r="K14721">
        <f t="shared" si="1529"/>
        <v>0.34237523966036704</v>
      </c>
      <c r="L14721">
        <f t="shared" si="1530"/>
        <v>5.3625627197160783</v>
      </c>
      <c r="N14721">
        <f t="shared" si="1531"/>
        <v>6.4978024005497903E-2</v>
      </c>
      <c r="O14721">
        <f t="shared" si="1532"/>
        <v>0.30199754981212967</v>
      </c>
      <c r="P14721">
        <f t="shared" si="1533"/>
        <v>1.73089253213854</v>
      </c>
      <c r="Q14721">
        <f t="shared" si="1534"/>
        <v>0.99600587839340515</v>
      </c>
    </row>
    <row r="14722" spans="1:17" x14ac:dyDescent="0.25">
      <c r="A14722" t="s">
        <v>21</v>
      </c>
      <c r="B14722" s="1">
        <v>166.29150000000001</v>
      </c>
      <c r="C14722" s="1">
        <v>20.317</v>
      </c>
      <c r="D14722" s="1">
        <v>320.74</v>
      </c>
      <c r="E14722" s="1">
        <v>77.623000000000005</v>
      </c>
      <c r="F14722" s="1" t="s">
        <v>6</v>
      </c>
      <c r="G14722" s="1"/>
      <c r="H14722">
        <v>190.56399999999999</v>
      </c>
      <c r="I14722">
        <v>45.991999999999997</v>
      </c>
      <c r="J14722">
        <f t="shared" ref="J14722:J14785" si="1535">B14722/H14722</f>
        <v>0.87262809344892012</v>
      </c>
      <c r="K14722">
        <f t="shared" ref="K14722:K14785" si="1536">C14722/I14722</f>
        <v>0.4417507392590016</v>
      </c>
      <c r="L14722">
        <f t="shared" ref="L14722:L14785" si="1537">LN(E14722)</f>
        <v>4.3518637750263922</v>
      </c>
      <c r="N14722">
        <f t="shared" ref="N14722:N14785" si="1538">(ATANH(J14722^$U$2))^($U$3/$U$2)</f>
        <v>6.4984051409709018E-2</v>
      </c>
      <c r="O14722">
        <f t="shared" ref="O14722:O14785" si="1539">(ATANH(K14722^$T$2))^($T$3/$T$2)</f>
        <v>0.42053615437423741</v>
      </c>
      <c r="P14722">
        <f t="shared" si="1533"/>
        <v>1.6167442890871591</v>
      </c>
      <c r="Q14722">
        <f t="shared" si="1534"/>
        <v>0.99512454942185025</v>
      </c>
    </row>
    <row r="14723" spans="1:17" x14ac:dyDescent="0.25">
      <c r="A14723" t="s">
        <v>26</v>
      </c>
      <c r="B14723" s="1">
        <v>317.8295</v>
      </c>
      <c r="C14723" s="1">
        <v>18.3</v>
      </c>
      <c r="D14723" s="1">
        <v>469.1</v>
      </c>
      <c r="E14723" s="1">
        <v>124.91</v>
      </c>
      <c r="F14723" s="1" t="s">
        <v>6</v>
      </c>
      <c r="G14723" s="1"/>
      <c r="H14723">
        <v>364.21</v>
      </c>
      <c r="I14723">
        <v>45.55</v>
      </c>
      <c r="J14723">
        <f t="shared" si="1535"/>
        <v>0.87265451250652104</v>
      </c>
      <c r="K14723">
        <f t="shared" si="1536"/>
        <v>0.40175631174533483</v>
      </c>
      <c r="L14723">
        <f t="shared" si="1537"/>
        <v>4.8275934779778176</v>
      </c>
      <c r="N14723">
        <f t="shared" si="1538"/>
        <v>6.5023547203104992E-2</v>
      </c>
      <c r="O14723">
        <f t="shared" si="1539"/>
        <v>0.37083736429306863</v>
      </c>
      <c r="P14723">
        <f t="shared" si="1533"/>
        <v>1.6724762344228263</v>
      </c>
      <c r="Q14723">
        <f t="shared" si="1534"/>
        <v>0.99557688946350453</v>
      </c>
    </row>
    <row r="14724" spans="1:17" hidden="1" x14ac:dyDescent="0.25">
      <c r="A14724" s="5" t="s">
        <v>39</v>
      </c>
      <c r="B14724" s="1">
        <v>219.6985</v>
      </c>
      <c r="C14724" s="1">
        <v>4.4440000000000001E-6</v>
      </c>
      <c r="D14724" s="1">
        <v>3.1202470000000003E-5</v>
      </c>
      <c r="E14724" s="1">
        <v>169.92529999999999</v>
      </c>
      <c r="F14724" s="1" t="s">
        <v>22</v>
      </c>
      <c r="G14724" s="1"/>
      <c r="H14724">
        <v>594.54999999999995</v>
      </c>
      <c r="I14724">
        <v>22.81</v>
      </c>
      <c r="J14724">
        <f t="shared" si="1535"/>
        <v>0.36952064586662181</v>
      </c>
      <c r="K14724">
        <f t="shared" si="1536"/>
        <v>1.9482683033757126E-7</v>
      </c>
      <c r="L14724">
        <f t="shared" si="1537"/>
        <v>5.1353589287159158</v>
      </c>
      <c r="N14724">
        <f t="shared" si="1538"/>
        <v>2.1130747264083849E-9</v>
      </c>
      <c r="O14724">
        <f t="shared" si="1539"/>
        <v>1.5978346410799991E-8</v>
      </c>
      <c r="P14724">
        <f t="shared" ref="P14724:P14786" si="1540">1/(1+EXP(L14724))</f>
        <v>5.8505089650274147E-3</v>
      </c>
    </row>
    <row r="14725" spans="1:17" hidden="1" x14ac:dyDescent="0.25">
      <c r="A14725" s="5" t="s">
        <v>39</v>
      </c>
      <c r="B14725" s="1">
        <v>353.87799999999999</v>
      </c>
      <c r="C14725" s="1">
        <v>0.10000439999999999</v>
      </c>
      <c r="D14725" s="1">
        <v>0.44077899999999998</v>
      </c>
      <c r="E14725" s="1">
        <v>243.61949999999999</v>
      </c>
      <c r="F14725" s="1" t="s">
        <v>22</v>
      </c>
      <c r="G14725" s="1"/>
      <c r="H14725">
        <v>594.54999999999995</v>
      </c>
      <c r="I14725">
        <v>22.81</v>
      </c>
      <c r="J14725">
        <f t="shared" si="1535"/>
        <v>0.59520309477756284</v>
      </c>
      <c r="K14725">
        <f t="shared" si="1536"/>
        <v>4.3842349846558524E-3</v>
      </c>
      <c r="L14725">
        <f t="shared" si="1537"/>
        <v>5.4956075818930543</v>
      </c>
      <c r="N14725">
        <f t="shared" si="1538"/>
        <v>3.0115085916900221E-5</v>
      </c>
      <c r="O14725">
        <f t="shared" si="1539"/>
        <v>1.8206280465182345E-3</v>
      </c>
      <c r="P14725">
        <f t="shared" si="1540"/>
        <v>4.0879815386753726E-3</v>
      </c>
    </row>
    <row r="14726" spans="1:17" hidden="1" x14ac:dyDescent="0.25">
      <c r="A14726" s="5" t="s">
        <v>39</v>
      </c>
      <c r="B14726" s="1">
        <v>371.73379999999997</v>
      </c>
      <c r="C14726" s="1">
        <v>0.2000044</v>
      </c>
      <c r="D14726" s="1">
        <v>0.84542419999999996</v>
      </c>
      <c r="E14726" s="1">
        <v>254.62860000000001</v>
      </c>
      <c r="F14726" s="1" t="s">
        <v>22</v>
      </c>
      <c r="G14726" s="1"/>
      <c r="H14726">
        <v>594.54999999999995</v>
      </c>
      <c r="I14726">
        <v>22.81</v>
      </c>
      <c r="J14726">
        <f t="shared" si="1535"/>
        <v>0.62523555630308636</v>
      </c>
      <c r="K14726">
        <f t="shared" si="1536"/>
        <v>8.7682770714598863E-3</v>
      </c>
      <c r="L14726">
        <f t="shared" si="1537"/>
        <v>5.5398060128859035</v>
      </c>
      <c r="N14726">
        <f t="shared" si="1538"/>
        <v>8.0859560641067702E-5</v>
      </c>
      <c r="O14726">
        <f t="shared" si="1539"/>
        <v>4.0735559668335416E-3</v>
      </c>
      <c r="P14726">
        <f t="shared" si="1540"/>
        <v>3.9119253479462015E-3</v>
      </c>
    </row>
    <row r="14727" spans="1:17" hidden="1" x14ac:dyDescent="0.25">
      <c r="A14727" s="5" t="s">
        <v>39</v>
      </c>
      <c r="B14727" s="1">
        <v>383.26339999999999</v>
      </c>
      <c r="C14727" s="1">
        <v>0.3000044</v>
      </c>
      <c r="D14727" s="1">
        <v>1.237838</v>
      </c>
      <c r="E14727" s="1">
        <v>261.83730000000003</v>
      </c>
      <c r="F14727" s="1" t="s">
        <v>22</v>
      </c>
      <c r="G14727" s="1"/>
      <c r="H14727">
        <v>594.54999999999995</v>
      </c>
      <c r="I14727">
        <v>22.81</v>
      </c>
      <c r="J14727">
        <f t="shared" si="1535"/>
        <v>0.64462770162307625</v>
      </c>
      <c r="K14727">
        <f t="shared" si="1536"/>
        <v>1.315231915826392E-2</v>
      </c>
      <c r="L14727">
        <f t="shared" si="1537"/>
        <v>5.5677233184990635</v>
      </c>
      <c r="N14727">
        <f t="shared" si="1538"/>
        <v>1.4924234521178774E-4</v>
      </c>
      <c r="O14727">
        <f t="shared" si="1539"/>
        <v>6.5249788758978307E-3</v>
      </c>
      <c r="P14727">
        <f t="shared" si="1540"/>
        <v>3.804635034677345E-3</v>
      </c>
    </row>
    <row r="14728" spans="1:17" hidden="1" x14ac:dyDescent="0.25">
      <c r="A14728" s="5" t="s">
        <v>39</v>
      </c>
      <c r="B14728" s="1">
        <v>391.99740000000003</v>
      </c>
      <c r="C14728" s="1">
        <v>0.40000439999999998</v>
      </c>
      <c r="D14728" s="1">
        <v>1.6230230000000001</v>
      </c>
      <c r="E14728" s="1">
        <v>267.35320000000002</v>
      </c>
      <c r="F14728" s="1" t="s">
        <v>22</v>
      </c>
      <c r="G14728" s="1"/>
      <c r="H14728">
        <v>594.54999999999995</v>
      </c>
      <c r="I14728">
        <v>22.81</v>
      </c>
      <c r="J14728">
        <f t="shared" si="1535"/>
        <v>0.65931780338070822</v>
      </c>
      <c r="K14728">
        <f t="shared" si="1536"/>
        <v>1.7536361245067952E-2</v>
      </c>
      <c r="L14728">
        <f t="shared" si="1537"/>
        <v>5.588570630651704</v>
      </c>
      <c r="N14728">
        <f t="shared" si="1538"/>
        <v>2.3455213367315906E-4</v>
      </c>
      <c r="O14728">
        <f t="shared" si="1539"/>
        <v>9.1150901644833585E-3</v>
      </c>
      <c r="P14728">
        <f t="shared" si="1540"/>
        <v>3.7264321796796167E-3</v>
      </c>
    </row>
    <row r="14729" spans="1:17" hidden="1" x14ac:dyDescent="0.25">
      <c r="A14729" s="5" t="s">
        <v>39</v>
      </c>
      <c r="B14729" s="1">
        <v>399.11810000000003</v>
      </c>
      <c r="C14729" s="1">
        <v>0.50000440000000002</v>
      </c>
      <c r="D14729" s="1">
        <v>2.0033189999999998</v>
      </c>
      <c r="E14729" s="1">
        <v>271.8879</v>
      </c>
      <c r="F14729" s="1" t="s">
        <v>22</v>
      </c>
      <c r="G14729" s="1"/>
      <c r="H14729">
        <v>594.54999999999995</v>
      </c>
      <c r="I14729">
        <v>22.81</v>
      </c>
      <c r="J14729">
        <f t="shared" si="1535"/>
        <v>0.671294424354554</v>
      </c>
      <c r="K14729">
        <f t="shared" si="1536"/>
        <v>2.1920403331871986E-2</v>
      </c>
      <c r="L14729">
        <f t="shared" si="1537"/>
        <v>5.6053898489931768</v>
      </c>
      <c r="N14729">
        <f t="shared" si="1538"/>
        <v>3.3659518411881652E-4</v>
      </c>
      <c r="O14729">
        <f t="shared" si="1539"/>
        <v>1.1813666322152987E-2</v>
      </c>
      <c r="P14729">
        <f t="shared" si="1540"/>
        <v>3.6645083933732497E-3</v>
      </c>
    </row>
    <row r="14730" spans="1:17" hidden="1" x14ac:dyDescent="0.25">
      <c r="A14730" s="5" t="s">
        <v>39</v>
      </c>
      <c r="B14730" s="1">
        <v>405.17669999999998</v>
      </c>
      <c r="C14730" s="1">
        <v>0.60000439999999999</v>
      </c>
      <c r="D14730" s="1">
        <v>2.3800859999999999</v>
      </c>
      <c r="E14730" s="1">
        <v>275.77499999999998</v>
      </c>
      <c r="F14730" s="1" t="s">
        <v>22</v>
      </c>
      <c r="G14730" s="1"/>
      <c r="H14730">
        <v>594.54999999999995</v>
      </c>
      <c r="I14730">
        <v>22.81</v>
      </c>
      <c r="J14730">
        <f t="shared" si="1535"/>
        <v>0.68148465225801025</v>
      </c>
      <c r="K14730">
        <f t="shared" si="1536"/>
        <v>2.630444541867602E-2</v>
      </c>
      <c r="L14730">
        <f t="shared" si="1537"/>
        <v>5.6195853158554456</v>
      </c>
      <c r="N14730">
        <f t="shared" si="1538"/>
        <v>4.5539713089097689E-4</v>
      </c>
      <c r="O14730">
        <f t="shared" si="1539"/>
        <v>1.4602156883418625E-2</v>
      </c>
      <c r="P14730">
        <f t="shared" si="1540"/>
        <v>3.6130430855387937E-3</v>
      </c>
    </row>
    <row r="14731" spans="1:17" hidden="1" x14ac:dyDescent="0.25">
      <c r="A14731" s="5" t="s">
        <v>39</v>
      </c>
      <c r="B14731" s="1">
        <v>410.47770000000003</v>
      </c>
      <c r="C14731" s="1">
        <v>0.70000439999999997</v>
      </c>
      <c r="D14731" s="1">
        <v>2.7542119999999999</v>
      </c>
      <c r="E14731" s="1">
        <v>279.1995</v>
      </c>
      <c r="F14731" s="1" t="s">
        <v>22</v>
      </c>
      <c r="G14731" s="1"/>
      <c r="H14731">
        <v>594.54999999999995</v>
      </c>
      <c r="I14731">
        <v>22.81</v>
      </c>
      <c r="J14731">
        <f t="shared" si="1535"/>
        <v>0.69040063913884464</v>
      </c>
      <c r="K14731">
        <f t="shared" si="1536"/>
        <v>3.0688487505480054E-2</v>
      </c>
      <c r="L14731">
        <f t="shared" si="1537"/>
        <v>5.6319265800556684</v>
      </c>
      <c r="N14731">
        <f t="shared" si="1538"/>
        <v>5.9109343886613029E-4</v>
      </c>
      <c r="O14731">
        <f t="shared" si="1539"/>
        <v>1.7467926080027042E-2</v>
      </c>
      <c r="P14731">
        <f t="shared" si="1540"/>
        <v>3.5688857403385803E-3</v>
      </c>
    </row>
    <row r="14732" spans="1:17" hidden="1" x14ac:dyDescent="0.25">
      <c r="A14732" s="5" t="s">
        <v>39</v>
      </c>
      <c r="B14732" s="1">
        <v>415.20839999999998</v>
      </c>
      <c r="C14732" s="1">
        <v>0.80000439999999995</v>
      </c>
      <c r="D14732" s="1">
        <v>3.1263209999999999</v>
      </c>
      <c r="E14732" s="1">
        <v>282.27550000000002</v>
      </c>
      <c r="F14732" s="1" t="s">
        <v>22</v>
      </c>
      <c r="G14732" s="1"/>
      <c r="H14732">
        <v>594.54999999999995</v>
      </c>
      <c r="I14732">
        <v>22.81</v>
      </c>
      <c r="J14732">
        <f t="shared" si="1535"/>
        <v>0.69835741316962407</v>
      </c>
      <c r="K14732">
        <f t="shared" si="1536"/>
        <v>3.5072529592284088E-2</v>
      </c>
      <c r="L14732">
        <f t="shared" si="1537"/>
        <v>5.6428835443873089</v>
      </c>
      <c r="N14732">
        <f t="shared" si="1538"/>
        <v>7.4388887176146386E-4</v>
      </c>
      <c r="O14732">
        <f t="shared" si="1539"/>
        <v>2.0401780532946858E-2</v>
      </c>
      <c r="P14732">
        <f t="shared" si="1540"/>
        <v>3.5301323270102792E-3</v>
      </c>
    </row>
    <row r="14733" spans="1:17" hidden="1" x14ac:dyDescent="0.25">
      <c r="A14733" s="5" t="s">
        <v>39</v>
      </c>
      <c r="B14733" s="1">
        <v>419.49259999999998</v>
      </c>
      <c r="C14733" s="1">
        <v>0.90000440000000004</v>
      </c>
      <c r="D14733" s="1">
        <v>3.4968750000000002</v>
      </c>
      <c r="E14733" s="1">
        <v>285.0788</v>
      </c>
      <c r="F14733" s="1" t="s">
        <v>22</v>
      </c>
      <c r="G14733" s="1"/>
      <c r="H14733">
        <v>594.54999999999995</v>
      </c>
      <c r="I14733">
        <v>22.81</v>
      </c>
      <c r="J14733">
        <f t="shared" si="1535"/>
        <v>0.70556319905811116</v>
      </c>
      <c r="K14733">
        <f t="shared" si="1536"/>
        <v>3.9456571679088122E-2</v>
      </c>
      <c r="L14733">
        <f t="shared" si="1537"/>
        <v>5.6527656332800653</v>
      </c>
      <c r="N14733">
        <f t="shared" si="1538"/>
        <v>9.1402649910828136E-4</v>
      </c>
      <c r="O14733">
        <f t="shared" si="1539"/>
        <v>2.3396719101295878E-2</v>
      </c>
      <c r="P14733">
        <f t="shared" si="1540"/>
        <v>3.4955403895709854E-3</v>
      </c>
    </row>
    <row r="14734" spans="1:17" hidden="1" x14ac:dyDescent="0.25">
      <c r="A14734" s="5" t="s">
        <v>39</v>
      </c>
      <c r="B14734" s="1">
        <v>423.41669999999999</v>
      </c>
      <c r="C14734" s="1">
        <v>1.0000039999999999</v>
      </c>
      <c r="D14734" s="1">
        <v>3.8662329999999998</v>
      </c>
      <c r="E14734" s="1">
        <v>287.66230000000002</v>
      </c>
      <c r="F14734" s="1" t="s">
        <v>22</v>
      </c>
      <c r="G14734" s="1"/>
      <c r="H14734">
        <v>594.54999999999995</v>
      </c>
      <c r="I14734">
        <v>22.81</v>
      </c>
      <c r="J14734">
        <f t="shared" si="1535"/>
        <v>0.71216331679421419</v>
      </c>
      <c r="K14734">
        <f t="shared" si="1536"/>
        <v>4.3840596229723805E-2</v>
      </c>
      <c r="L14734">
        <f t="shared" si="1537"/>
        <v>5.6617872226940813</v>
      </c>
      <c r="N14734">
        <f t="shared" si="1538"/>
        <v>1.1017750185301494E-3</v>
      </c>
      <c r="O14734">
        <f t="shared" si="1539"/>
        <v>2.6447216330333097E-2</v>
      </c>
      <c r="P14734">
        <f t="shared" si="1540"/>
        <v>3.4642556371233795E-3</v>
      </c>
    </row>
    <row r="14735" spans="1:17" hidden="1" x14ac:dyDescent="0.25">
      <c r="A14735" s="5" t="s">
        <v>39</v>
      </c>
      <c r="B14735" s="1">
        <v>427.0437</v>
      </c>
      <c r="C14735" s="1">
        <v>1.100004</v>
      </c>
      <c r="D14735" s="1">
        <v>4.2346769999999996</v>
      </c>
      <c r="E14735" s="1">
        <v>290.06470000000002</v>
      </c>
      <c r="F14735" s="1" t="s">
        <v>22</v>
      </c>
      <c r="G14735" s="1"/>
      <c r="H14735">
        <v>594.54999999999995</v>
      </c>
      <c r="I14735">
        <v>22.81</v>
      </c>
      <c r="J14735">
        <f t="shared" si="1535"/>
        <v>0.71826372887057444</v>
      </c>
      <c r="K14735">
        <f t="shared" si="1536"/>
        <v>4.8224638316527839E-2</v>
      </c>
      <c r="L14735">
        <f t="shared" si="1537"/>
        <v>5.6701040015449227</v>
      </c>
      <c r="N14735">
        <f t="shared" si="1538"/>
        <v>1.307429667862183E-3</v>
      </c>
      <c r="O14735">
        <f t="shared" si="1539"/>
        <v>2.9548842833305947E-2</v>
      </c>
      <c r="P14735">
        <f t="shared" si="1540"/>
        <v>3.4356622427934394E-3</v>
      </c>
    </row>
    <row r="14736" spans="1:17" hidden="1" x14ac:dyDescent="0.25">
      <c r="A14736" s="5" t="s">
        <v>39</v>
      </c>
      <c r="B14736" s="1">
        <v>430.42090000000002</v>
      </c>
      <c r="C14736" s="1">
        <v>1.2000040000000001</v>
      </c>
      <c r="D14736" s="1">
        <v>4.6024380000000003</v>
      </c>
      <c r="E14736" s="1">
        <v>292.315</v>
      </c>
      <c r="F14736" s="1" t="s">
        <v>22</v>
      </c>
      <c r="G14736" s="1"/>
      <c r="H14736">
        <v>594.54999999999995</v>
      </c>
      <c r="I14736">
        <v>22.81</v>
      </c>
      <c r="J14736">
        <f t="shared" si="1535"/>
        <v>0.72394399125388953</v>
      </c>
      <c r="K14736">
        <f t="shared" si="1536"/>
        <v>5.260868040333188E-2</v>
      </c>
      <c r="L14736">
        <f t="shared" si="1537"/>
        <v>5.6778319879404453</v>
      </c>
      <c r="N14736">
        <f t="shared" si="1538"/>
        <v>1.5312969253947297E-3</v>
      </c>
      <c r="O14736">
        <f t="shared" si="1539"/>
        <v>3.2697915432354001E-2</v>
      </c>
      <c r="P14736">
        <f t="shared" si="1540"/>
        <v>3.4093039905903223E-3</v>
      </c>
    </row>
    <row r="14737" spans="1:16" hidden="1" x14ac:dyDescent="0.25">
      <c r="A14737" s="5" t="s">
        <v>39</v>
      </c>
      <c r="B14737" s="1">
        <v>433.58479999999997</v>
      </c>
      <c r="C14737" s="1">
        <v>1.3000039999999999</v>
      </c>
      <c r="D14737" s="1">
        <v>4.9697089999999999</v>
      </c>
      <c r="E14737" s="1">
        <v>294.43579999999997</v>
      </c>
      <c r="F14737" s="1" t="s">
        <v>22</v>
      </c>
      <c r="G14737" s="1"/>
      <c r="H14737">
        <v>594.54999999999995</v>
      </c>
      <c r="I14737">
        <v>22.81</v>
      </c>
      <c r="J14737">
        <f t="shared" si="1535"/>
        <v>0.72926549491211845</v>
      </c>
      <c r="K14737">
        <f t="shared" si="1536"/>
        <v>5.6992722490135907E-2</v>
      </c>
      <c r="L14737">
        <f t="shared" si="1537"/>
        <v>5.6850609827225131</v>
      </c>
      <c r="N14737">
        <f t="shared" si="1538"/>
        <v>1.7736924325389722E-3</v>
      </c>
      <c r="O14737">
        <f t="shared" si="1539"/>
        <v>3.5891358872642241E-2</v>
      </c>
      <c r="P14737">
        <f t="shared" si="1540"/>
        <v>3.3848301390691326E-3</v>
      </c>
    </row>
    <row r="14738" spans="1:16" hidden="1" x14ac:dyDescent="0.25">
      <c r="A14738" s="5" t="s">
        <v>39</v>
      </c>
      <c r="B14738" s="1">
        <v>436.5641</v>
      </c>
      <c r="C14738" s="1">
        <v>1.400004</v>
      </c>
      <c r="D14738" s="1">
        <v>5.3366509999999998</v>
      </c>
      <c r="E14738" s="1">
        <v>296.44479999999999</v>
      </c>
      <c r="F14738" s="1" t="s">
        <v>22</v>
      </c>
      <c r="G14738" s="1"/>
      <c r="H14738">
        <v>594.54999999999995</v>
      </c>
      <c r="I14738">
        <v>22.81</v>
      </c>
      <c r="J14738">
        <f t="shared" si="1535"/>
        <v>0.73427651164746455</v>
      </c>
      <c r="K14738">
        <f t="shared" si="1536"/>
        <v>6.1376764576939941E-2</v>
      </c>
      <c r="L14738">
        <f t="shared" si="1537"/>
        <v>5.6918610290988756</v>
      </c>
      <c r="N14738">
        <f t="shared" si="1538"/>
        <v>2.0349294328582328E-3</v>
      </c>
      <c r="O14738">
        <f t="shared" si="1539"/>
        <v>3.9126562692645868E-2</v>
      </c>
      <c r="P14738">
        <f t="shared" si="1540"/>
        <v>3.3619683383269766E-3</v>
      </c>
    </row>
    <row r="14739" spans="1:16" hidden="1" x14ac:dyDescent="0.25">
      <c r="A14739" s="5" t="s">
        <v>39</v>
      </c>
      <c r="B14739" s="1">
        <v>439.38200000000001</v>
      </c>
      <c r="C14739" s="1">
        <v>1.5000039999999999</v>
      </c>
      <c r="D14739" s="1">
        <v>5.7034029999999998</v>
      </c>
      <c r="E14739" s="1">
        <v>298.35629999999998</v>
      </c>
      <c r="F14739" s="1" t="s">
        <v>22</v>
      </c>
      <c r="G14739" s="1"/>
      <c r="H14739">
        <v>594.54999999999995</v>
      </c>
      <c r="I14739">
        <v>22.81</v>
      </c>
      <c r="J14739">
        <f t="shared" si="1535"/>
        <v>0.73901606256832908</v>
      </c>
      <c r="K14739">
        <f t="shared" si="1536"/>
        <v>6.5760806663743968E-2</v>
      </c>
      <c r="L14739">
        <f t="shared" si="1537"/>
        <v>5.6982884098839115</v>
      </c>
      <c r="N14739">
        <f t="shared" si="1538"/>
        <v>2.3153371467216051E-3</v>
      </c>
      <c r="O14739">
        <f t="shared" si="1539"/>
        <v>4.2401286504478455E-2</v>
      </c>
      <c r="P14739">
        <f t="shared" si="1540"/>
        <v>3.3405009348391867E-3</v>
      </c>
    </row>
    <row r="14740" spans="1:16" hidden="1" x14ac:dyDescent="0.25">
      <c r="A14740" s="5" t="s">
        <v>39</v>
      </c>
      <c r="B14740" s="1">
        <v>442.05759999999998</v>
      </c>
      <c r="C14740" s="1">
        <v>1.600004</v>
      </c>
      <c r="D14740" s="1">
        <v>6.0700859999999999</v>
      </c>
      <c r="E14740" s="1">
        <v>300.18220000000002</v>
      </c>
      <c r="F14740" s="1" t="s">
        <v>22</v>
      </c>
      <c r="G14740" s="1"/>
      <c r="H14740">
        <v>594.54999999999995</v>
      </c>
      <c r="I14740">
        <v>22.81</v>
      </c>
      <c r="J14740">
        <f t="shared" si="1535"/>
        <v>0.74351627281137</v>
      </c>
      <c r="K14740">
        <f t="shared" si="1536"/>
        <v>7.0144848750548008E-2</v>
      </c>
      <c r="L14740">
        <f t="shared" si="1537"/>
        <v>5.704389623637284</v>
      </c>
      <c r="N14740">
        <f t="shared" si="1538"/>
        <v>2.6152675985975896E-3</v>
      </c>
      <c r="O14740">
        <f t="shared" si="1539"/>
        <v>4.5713589748079285E-2</v>
      </c>
      <c r="P14740">
        <f t="shared" si="1540"/>
        <v>3.3202493374442444E-3</v>
      </c>
    </row>
    <row r="14741" spans="1:16" hidden="1" x14ac:dyDescent="0.25">
      <c r="A14741" s="5" t="s">
        <v>39</v>
      </c>
      <c r="B14741" s="1">
        <v>444.60629999999998</v>
      </c>
      <c r="C14741" s="1">
        <v>1.7000040000000001</v>
      </c>
      <c r="D14741" s="1">
        <v>6.4368049999999997</v>
      </c>
      <c r="E14741" s="1">
        <v>301.93200000000002</v>
      </c>
      <c r="F14741" s="1" t="s">
        <v>22</v>
      </c>
      <c r="G14741" s="1"/>
      <c r="H14741">
        <v>594.54999999999995</v>
      </c>
      <c r="I14741">
        <v>22.81</v>
      </c>
      <c r="J14741">
        <f t="shared" si="1535"/>
        <v>0.74780304431923306</v>
      </c>
      <c r="K14741">
        <f t="shared" si="1536"/>
        <v>7.4528890837352049E-2</v>
      </c>
      <c r="L14741">
        <f t="shared" si="1537"/>
        <v>5.7102018264583849</v>
      </c>
      <c r="N14741">
        <f t="shared" si="1538"/>
        <v>2.9350265147916983E-3</v>
      </c>
      <c r="O14741">
        <f t="shared" si="1539"/>
        <v>4.9061778446307568E-2</v>
      </c>
      <c r="P14741">
        <f t="shared" si="1540"/>
        <v>3.3010708673893796E-3</v>
      </c>
    </row>
    <row r="14742" spans="1:16" hidden="1" x14ac:dyDescent="0.25">
      <c r="A14742" s="5" t="s">
        <v>39</v>
      </c>
      <c r="B14742" s="1">
        <v>447.04140000000001</v>
      </c>
      <c r="C14742" s="1">
        <v>1.8000039999999999</v>
      </c>
      <c r="D14742" s="1">
        <v>6.803655</v>
      </c>
      <c r="E14742" s="1">
        <v>303.61410000000001</v>
      </c>
      <c r="F14742" s="1" t="s">
        <v>22</v>
      </c>
      <c r="G14742" s="1"/>
      <c r="H14742">
        <v>594.54999999999995</v>
      </c>
      <c r="I14742">
        <v>22.81</v>
      </c>
      <c r="J14742">
        <f t="shared" si="1535"/>
        <v>0.75189874695147596</v>
      </c>
      <c r="K14742">
        <f t="shared" si="1536"/>
        <v>7.8912932924156076E-2</v>
      </c>
      <c r="L14742">
        <f t="shared" si="1537"/>
        <v>5.7157574871307935</v>
      </c>
      <c r="N14742">
        <f t="shared" si="1538"/>
        <v>3.2749714937866377E-3</v>
      </c>
      <c r="O14742">
        <f t="shared" si="1539"/>
        <v>5.2444364080028734E-2</v>
      </c>
      <c r="P14742">
        <f t="shared" si="1540"/>
        <v>3.2828421271372541E-3</v>
      </c>
    </row>
    <row r="14743" spans="1:16" hidden="1" x14ac:dyDescent="0.25">
      <c r="A14743" s="5" t="s">
        <v>39</v>
      </c>
      <c r="B14743" s="1">
        <v>449.37389999999999</v>
      </c>
      <c r="C14743" s="1">
        <v>1.900004</v>
      </c>
      <c r="D14743" s="1">
        <v>7.1707200000000002</v>
      </c>
      <c r="E14743" s="1">
        <v>305.2353</v>
      </c>
      <c r="F14743" s="1" t="s">
        <v>22</v>
      </c>
      <c r="G14743" s="1"/>
      <c r="H14743">
        <v>594.54999999999995</v>
      </c>
      <c r="I14743">
        <v>22.81</v>
      </c>
      <c r="J14743">
        <f t="shared" si="1535"/>
        <v>0.75582188209570267</v>
      </c>
      <c r="K14743">
        <f t="shared" si="1536"/>
        <v>8.3296975010960117E-2</v>
      </c>
      <c r="L14743">
        <f t="shared" si="1537"/>
        <v>5.7210829545830597</v>
      </c>
      <c r="N14743">
        <f t="shared" si="1538"/>
        <v>3.6354247443514446E-3</v>
      </c>
      <c r="O14743">
        <f t="shared" si="1539"/>
        <v>5.5860031299700512E-2</v>
      </c>
      <c r="P14743">
        <f t="shared" si="1540"/>
        <v>3.2654628646664823E-3</v>
      </c>
    </row>
    <row r="14744" spans="1:16" hidden="1" x14ac:dyDescent="0.25">
      <c r="A14744" s="5" t="s">
        <v>39</v>
      </c>
      <c r="B14744" s="1">
        <v>451.61349999999999</v>
      </c>
      <c r="C14744" s="1">
        <v>2.0000040000000001</v>
      </c>
      <c r="D14744" s="1">
        <v>7.5380739999999999</v>
      </c>
      <c r="E14744" s="1">
        <v>306.80149999999998</v>
      </c>
      <c r="F14744" s="1" t="s">
        <v>22</v>
      </c>
      <c r="G14744" s="1"/>
      <c r="H14744">
        <v>594.54999999999995</v>
      </c>
      <c r="I14744">
        <v>22.81</v>
      </c>
      <c r="J14744">
        <f t="shared" si="1535"/>
        <v>0.7595887646118914</v>
      </c>
      <c r="K14744">
        <f t="shared" si="1536"/>
        <v>8.7681017097764144E-2</v>
      </c>
      <c r="L14744">
        <f t="shared" si="1537"/>
        <v>5.7262009586597671</v>
      </c>
      <c r="N14744">
        <f t="shared" si="1538"/>
        <v>4.0167583375069343E-3</v>
      </c>
      <c r="O14744">
        <f t="shared" si="1539"/>
        <v>5.9307612207222499E-2</v>
      </c>
      <c r="P14744">
        <f t="shared" si="1540"/>
        <v>3.2488470653976673E-3</v>
      </c>
    </row>
    <row r="14745" spans="1:16" hidden="1" x14ac:dyDescent="0.25">
      <c r="A14745" s="5" t="s">
        <v>39</v>
      </c>
      <c r="B14745" s="1">
        <v>453.76819999999998</v>
      </c>
      <c r="C14745" s="1">
        <v>2.1000040000000002</v>
      </c>
      <c r="D14745" s="1">
        <v>7.9057880000000003</v>
      </c>
      <c r="E14745" s="1">
        <v>308.31790000000001</v>
      </c>
      <c r="F14745" s="1" t="s">
        <v>22</v>
      </c>
      <c r="G14745" s="1"/>
      <c r="H14745">
        <v>594.54999999999995</v>
      </c>
      <c r="I14745">
        <v>22.81</v>
      </c>
      <c r="J14745">
        <f t="shared" si="1535"/>
        <v>0.76321285005466322</v>
      </c>
      <c r="K14745">
        <f t="shared" si="1536"/>
        <v>9.2065059184568185E-2</v>
      </c>
      <c r="L14745">
        <f t="shared" si="1537"/>
        <v>5.7311313935375159</v>
      </c>
      <c r="N14745">
        <f t="shared" si="1538"/>
        <v>4.4192822112278408E-3</v>
      </c>
      <c r="O14745">
        <f t="shared" si="1539"/>
        <v>6.2786065608340519E-2</v>
      </c>
      <c r="P14745">
        <f t="shared" si="1540"/>
        <v>3.2329199183105781E-3</v>
      </c>
    </row>
    <row r="14746" spans="1:16" hidden="1" x14ac:dyDescent="0.25">
      <c r="A14746" s="5" t="s">
        <v>39</v>
      </c>
      <c r="B14746" s="1">
        <v>455.84519999999998</v>
      </c>
      <c r="C14746" s="1">
        <v>2.2000039999999998</v>
      </c>
      <c r="D14746" s="1">
        <v>8.2739229999999999</v>
      </c>
      <c r="E14746" s="1">
        <v>309.78890000000001</v>
      </c>
      <c r="F14746" s="1" t="s">
        <v>22</v>
      </c>
      <c r="G14746" s="1"/>
      <c r="H14746">
        <v>594.54999999999995</v>
      </c>
      <c r="I14746">
        <v>22.81</v>
      </c>
      <c r="J14746">
        <f t="shared" si="1535"/>
        <v>0.76670624842317725</v>
      </c>
      <c r="K14746">
        <f t="shared" si="1536"/>
        <v>9.6449101271372198E-2</v>
      </c>
      <c r="L14746">
        <f t="shared" si="1537"/>
        <v>5.7358910977734112</v>
      </c>
      <c r="N14746">
        <f t="shared" si="1538"/>
        <v>4.843352876060773E-3</v>
      </c>
      <c r="O14746">
        <f t="shared" si="1539"/>
        <v>6.6294460083731035E-2</v>
      </c>
      <c r="P14746">
        <f t="shared" si="1540"/>
        <v>3.2176181324365186E-3</v>
      </c>
    </row>
    <row r="14747" spans="1:16" hidden="1" x14ac:dyDescent="0.25">
      <c r="A14747" s="5" t="s">
        <v>39</v>
      </c>
      <c r="B14747" s="1">
        <v>457.85079999999999</v>
      </c>
      <c r="C14747" s="1">
        <v>2.3000039999999999</v>
      </c>
      <c r="D14747" s="1">
        <v>8.6425380000000001</v>
      </c>
      <c r="E14747" s="1">
        <v>311.21850000000001</v>
      </c>
      <c r="F14747" s="1" t="s">
        <v>22</v>
      </c>
      <c r="G14747" s="1"/>
      <c r="H14747">
        <v>594.54999999999995</v>
      </c>
      <c r="I14747">
        <v>22.81</v>
      </c>
      <c r="J14747">
        <f t="shared" si="1535"/>
        <v>0.77007955596669753</v>
      </c>
      <c r="K14747">
        <f t="shared" si="1536"/>
        <v>0.10083314335817624</v>
      </c>
      <c r="L14747">
        <f t="shared" si="1537"/>
        <v>5.7404952378380871</v>
      </c>
      <c r="N14747">
        <f t="shared" si="1538"/>
        <v>5.2893315994494124E-3</v>
      </c>
      <c r="O14747">
        <f t="shared" si="1539"/>
        <v>6.9831960034525714E-2</v>
      </c>
      <c r="P14747">
        <f t="shared" si="1540"/>
        <v>3.2028851589511824E-3</v>
      </c>
    </row>
    <row r="14748" spans="1:16" hidden="1" x14ac:dyDescent="0.25">
      <c r="A14748" s="5" t="s">
        <v>39</v>
      </c>
      <c r="B14748" s="1">
        <v>459.7903</v>
      </c>
      <c r="C14748" s="1">
        <v>2.400004</v>
      </c>
      <c r="D14748" s="1">
        <v>9.0116870000000002</v>
      </c>
      <c r="E14748" s="1">
        <v>312.61009999999999</v>
      </c>
      <c r="F14748" s="1" t="s">
        <v>22</v>
      </c>
      <c r="G14748" s="1"/>
      <c r="H14748">
        <v>594.54999999999995</v>
      </c>
      <c r="I14748">
        <v>22.81</v>
      </c>
      <c r="J14748">
        <f t="shared" si="1535"/>
        <v>0.7733416869901607</v>
      </c>
      <c r="K14748">
        <f t="shared" si="1536"/>
        <v>0.10521718544498028</v>
      </c>
      <c r="L14748">
        <f t="shared" si="1537"/>
        <v>5.7449567271263389</v>
      </c>
      <c r="N14748">
        <f t="shared" si="1538"/>
        <v>5.7575225074513094E-3</v>
      </c>
      <c r="O14748">
        <f t="shared" si="1539"/>
        <v>7.3397814073617507E-2</v>
      </c>
      <c r="P14748">
        <f t="shared" si="1540"/>
        <v>3.1886728137901174E-3</v>
      </c>
    </row>
    <row r="14749" spans="1:16" hidden="1" x14ac:dyDescent="0.25">
      <c r="A14749" s="5" t="s">
        <v>39</v>
      </c>
      <c r="B14749" s="1">
        <v>461.6687</v>
      </c>
      <c r="C14749" s="1">
        <v>2.5000040000000001</v>
      </c>
      <c r="D14749" s="1">
        <v>9.381418</v>
      </c>
      <c r="E14749" s="1">
        <v>313.9667</v>
      </c>
      <c r="F14749" s="1" t="s">
        <v>22</v>
      </c>
      <c r="G14749" s="1"/>
      <c r="H14749">
        <v>594.54999999999995</v>
      </c>
      <c r="I14749">
        <v>22.81</v>
      </c>
      <c r="J14749">
        <f t="shared" si="1535"/>
        <v>0.77650105121520485</v>
      </c>
      <c r="K14749">
        <f t="shared" si="1536"/>
        <v>0.10960122753178432</v>
      </c>
      <c r="L14749">
        <f t="shared" si="1537"/>
        <v>5.7492869293290392</v>
      </c>
      <c r="N14749">
        <f t="shared" si="1538"/>
        <v>6.2483057748870746E-3</v>
      </c>
      <c r="O14749">
        <f t="shared" si="1539"/>
        <v>7.6991345287859711E-2</v>
      </c>
      <c r="P14749">
        <f t="shared" si="1540"/>
        <v>3.174938810991765E-3</v>
      </c>
    </row>
    <row r="14750" spans="1:16" hidden="1" x14ac:dyDescent="0.25">
      <c r="A14750" s="5" t="s">
        <v>39</v>
      </c>
      <c r="B14750" s="1">
        <v>463.49029999999999</v>
      </c>
      <c r="C14750" s="1">
        <v>2.6000040000000002</v>
      </c>
      <c r="D14750" s="1">
        <v>9.7517800000000001</v>
      </c>
      <c r="E14750" s="1">
        <v>315.29109999999997</v>
      </c>
      <c r="F14750" s="1" t="s">
        <v>22</v>
      </c>
      <c r="G14750" s="1"/>
      <c r="H14750">
        <v>594.54999999999995</v>
      </c>
      <c r="I14750">
        <v>22.81</v>
      </c>
      <c r="J14750">
        <f t="shared" si="1535"/>
        <v>0.77956488100243881</v>
      </c>
      <c r="K14750">
        <f t="shared" si="1536"/>
        <v>0.11398526961858835</v>
      </c>
      <c r="L14750">
        <f t="shared" si="1537"/>
        <v>5.7534963390673077</v>
      </c>
      <c r="N14750">
        <f t="shared" si="1538"/>
        <v>6.7620261495039214E-3</v>
      </c>
      <c r="O14750">
        <f t="shared" si="1539"/>
        <v>8.061194300774728E-2</v>
      </c>
      <c r="P14750">
        <f t="shared" si="1540"/>
        <v>3.1616444471564329E-3</v>
      </c>
    </row>
    <row r="14751" spans="1:16" hidden="1" x14ac:dyDescent="0.25">
      <c r="A14751" s="5" t="s">
        <v>39</v>
      </c>
      <c r="B14751" s="1">
        <v>465.25889999999998</v>
      </c>
      <c r="C14751" s="1">
        <v>2.7000039999999998</v>
      </c>
      <c r="D14751" s="1">
        <v>10.122820000000001</v>
      </c>
      <c r="E14751" s="1">
        <v>316.58580000000001</v>
      </c>
      <c r="F14751" s="1" t="s">
        <v>22</v>
      </c>
      <c r="G14751" s="1"/>
      <c r="H14751">
        <v>594.54999999999995</v>
      </c>
      <c r="I14751">
        <v>22.81</v>
      </c>
      <c r="J14751">
        <f t="shared" si="1535"/>
        <v>0.78253956774030786</v>
      </c>
      <c r="K14751">
        <f t="shared" si="1536"/>
        <v>0.11836931170539237</v>
      </c>
      <c r="L14751">
        <f t="shared" si="1537"/>
        <v>5.7575942948933569</v>
      </c>
      <c r="N14751">
        <f t="shared" si="1538"/>
        <v>7.2990146645631393E-3</v>
      </c>
      <c r="O14751">
        <f t="shared" si="1539"/>
        <v>8.4259055803169225E-2</v>
      </c>
      <c r="P14751">
        <f t="shared" si="1540"/>
        <v>3.1487553914564185E-3</v>
      </c>
    </row>
    <row r="14752" spans="1:16" hidden="1" x14ac:dyDescent="0.25">
      <c r="A14752" s="5" t="s">
        <v>39</v>
      </c>
      <c r="B14752" s="1">
        <v>466.97789999999998</v>
      </c>
      <c r="C14752" s="1">
        <v>2.8000039999999999</v>
      </c>
      <c r="D14752" s="1">
        <v>10.49457</v>
      </c>
      <c r="E14752" s="1">
        <v>317.85289999999998</v>
      </c>
      <c r="F14752" s="1" t="s">
        <v>22</v>
      </c>
      <c r="G14752" s="1"/>
      <c r="H14752">
        <v>594.54999999999995</v>
      </c>
      <c r="I14752">
        <v>22.81</v>
      </c>
      <c r="J14752">
        <f t="shared" si="1535"/>
        <v>0.78543083003952574</v>
      </c>
      <c r="K14752">
        <f t="shared" si="1536"/>
        <v>0.12275335379219642</v>
      </c>
      <c r="L14752">
        <f t="shared" si="1537"/>
        <v>5.761588697141331</v>
      </c>
      <c r="N14752">
        <f t="shared" si="1538"/>
        <v>7.8595959144717158E-3</v>
      </c>
      <c r="O14752">
        <f t="shared" si="1539"/>
        <v>8.7932185484946052E-2</v>
      </c>
      <c r="P14752">
        <f t="shared" si="1540"/>
        <v>3.1362424491042733E-3</v>
      </c>
    </row>
    <row r="14753" spans="1:16" hidden="1" x14ac:dyDescent="0.25">
      <c r="A14753" s="5" t="s">
        <v>39</v>
      </c>
      <c r="B14753" s="1">
        <v>468.6506</v>
      </c>
      <c r="C14753" s="1">
        <v>2.900004</v>
      </c>
      <c r="D14753" s="1">
        <v>10.86707</v>
      </c>
      <c r="E14753" s="1">
        <v>319.09449999999998</v>
      </c>
      <c r="F14753" s="1" t="s">
        <v>22</v>
      </c>
      <c r="G14753" s="1"/>
      <c r="H14753">
        <v>594.54999999999995</v>
      </c>
      <c r="I14753">
        <v>22.81</v>
      </c>
      <c r="J14753">
        <f t="shared" si="1535"/>
        <v>0.78824421831637381</v>
      </c>
      <c r="K14753">
        <f t="shared" si="1536"/>
        <v>0.12713739587900044</v>
      </c>
      <c r="L14753">
        <f t="shared" si="1537"/>
        <v>5.7654872971594733</v>
      </c>
      <c r="N14753">
        <f t="shared" si="1538"/>
        <v>8.4441761759078849E-3</v>
      </c>
      <c r="O14753">
        <f t="shared" si="1539"/>
        <v>9.1630881937997982E-2</v>
      </c>
      <c r="P14753">
        <f t="shared" si="1540"/>
        <v>3.1240774208866457E-3</v>
      </c>
    </row>
    <row r="14754" spans="1:16" hidden="1" x14ac:dyDescent="0.25">
      <c r="A14754" s="5" t="s">
        <v>39</v>
      </c>
      <c r="B14754" s="1">
        <v>470.27969999999999</v>
      </c>
      <c r="C14754" s="1">
        <v>3.0000040000000001</v>
      </c>
      <c r="D14754" s="1">
        <v>11.240360000000001</v>
      </c>
      <c r="E14754" s="1">
        <v>320.31220000000002</v>
      </c>
      <c r="F14754" s="1" t="s">
        <v>22</v>
      </c>
      <c r="G14754" s="1"/>
      <c r="H14754">
        <v>594.54999999999995</v>
      </c>
      <c r="I14754">
        <v>22.81</v>
      </c>
      <c r="J14754">
        <f t="shared" si="1535"/>
        <v>0.7909842738205366</v>
      </c>
      <c r="K14754">
        <f t="shared" si="1536"/>
        <v>0.13152143796580448</v>
      </c>
      <c r="L14754">
        <f t="shared" si="1537"/>
        <v>5.7692961451810234</v>
      </c>
      <c r="N14754">
        <f t="shared" si="1538"/>
        <v>9.0530624574201926E-3</v>
      </c>
      <c r="O14754">
        <f t="shared" si="1539"/>
        <v>9.535473864719346E-2</v>
      </c>
      <c r="P14754">
        <f t="shared" si="1540"/>
        <v>3.1122378795451892E-3</v>
      </c>
    </row>
    <row r="14755" spans="1:16" hidden="1" x14ac:dyDescent="0.25">
      <c r="A14755" s="5" t="s">
        <v>39</v>
      </c>
      <c r="B14755" s="1">
        <v>471.86770000000001</v>
      </c>
      <c r="C14755" s="1">
        <v>3.1000040000000002</v>
      </c>
      <c r="D14755" s="1">
        <v>11.61449</v>
      </c>
      <c r="E14755" s="1">
        <v>321.50790000000001</v>
      </c>
      <c r="F14755" s="1" t="s">
        <v>22</v>
      </c>
      <c r="G14755" s="1"/>
      <c r="H14755">
        <v>594.54999999999995</v>
      </c>
      <c r="I14755">
        <v>22.81</v>
      </c>
      <c r="J14755">
        <f t="shared" si="1535"/>
        <v>0.7936552014128333</v>
      </c>
      <c r="K14755">
        <f t="shared" si="1536"/>
        <v>0.13590548005260852</v>
      </c>
      <c r="L14755">
        <f t="shared" si="1537"/>
        <v>5.7730221156930428</v>
      </c>
      <c r="N14755">
        <f t="shared" si="1538"/>
        <v>9.6865747149629793E-3</v>
      </c>
      <c r="O14755">
        <f t="shared" si="1539"/>
        <v>9.9103388804071921E-2</v>
      </c>
      <c r="P14755">
        <f t="shared" si="1540"/>
        <v>3.1006992386853147E-3</v>
      </c>
    </row>
    <row r="14756" spans="1:16" hidden="1" x14ac:dyDescent="0.25">
      <c r="A14756" s="5" t="s">
        <v>39</v>
      </c>
      <c r="B14756" s="1">
        <v>473.41699999999997</v>
      </c>
      <c r="C14756" s="1">
        <v>3.2000039999999998</v>
      </c>
      <c r="D14756" s="1">
        <v>11.989470000000001</v>
      </c>
      <c r="E14756" s="1">
        <v>322.68299999999999</v>
      </c>
      <c r="F14756" s="1" t="s">
        <v>22</v>
      </c>
      <c r="G14756" s="1"/>
      <c r="H14756">
        <v>594.54999999999995</v>
      </c>
      <c r="I14756">
        <v>22.81</v>
      </c>
      <c r="J14756">
        <f t="shared" si="1535"/>
        <v>0.79626103775965018</v>
      </c>
      <c r="K14756">
        <f t="shared" si="1536"/>
        <v>0.14028952213941254</v>
      </c>
      <c r="L14756">
        <f t="shared" si="1537"/>
        <v>5.7766704171620376</v>
      </c>
      <c r="N14756">
        <f t="shared" si="1538"/>
        <v>1.0345082699735025E-2</v>
      </c>
      <c r="O14756">
        <f t="shared" si="1539"/>
        <v>0.10287650190377373</v>
      </c>
      <c r="P14756">
        <f t="shared" si="1540"/>
        <v>3.0894424483213509E-3</v>
      </c>
    </row>
    <row r="14757" spans="1:16" hidden="1" x14ac:dyDescent="0.25">
      <c r="A14757" s="5" t="s">
        <v>39</v>
      </c>
      <c r="B14757" s="1">
        <v>474.9298</v>
      </c>
      <c r="C14757" s="1">
        <v>3.3000039999999999</v>
      </c>
      <c r="D14757" s="1">
        <v>12.365349999999999</v>
      </c>
      <c r="E14757" s="1">
        <v>323.83879999999999</v>
      </c>
      <c r="F14757" s="1" t="s">
        <v>22</v>
      </c>
      <c r="G14757" s="1"/>
      <c r="H14757">
        <v>594.54999999999995</v>
      </c>
      <c r="I14757">
        <v>22.81</v>
      </c>
      <c r="J14757">
        <f t="shared" si="1535"/>
        <v>0.79880548313850819</v>
      </c>
      <c r="K14757">
        <f t="shared" si="1536"/>
        <v>0.14467356422621658</v>
      </c>
      <c r="L14757">
        <f t="shared" si="1537"/>
        <v>5.7802458611185834</v>
      </c>
      <c r="N14757">
        <f t="shared" si="1538"/>
        <v>1.1028963916041358E-2</v>
      </c>
      <c r="O14757">
        <f t="shared" si="1539"/>
        <v>0.10667378075810781</v>
      </c>
      <c r="P14757">
        <f t="shared" si="1540"/>
        <v>3.0784499881171836E-3</v>
      </c>
    </row>
    <row r="14758" spans="1:16" hidden="1" x14ac:dyDescent="0.25">
      <c r="A14758" s="5" t="s">
        <v>39</v>
      </c>
      <c r="B14758" s="1">
        <v>476.40789999999998</v>
      </c>
      <c r="C14758" s="1">
        <v>3.400004</v>
      </c>
      <c r="D14758" s="1">
        <v>12.742150000000001</v>
      </c>
      <c r="E14758" s="1">
        <v>324.97669999999999</v>
      </c>
      <c r="F14758" s="1" t="s">
        <v>22</v>
      </c>
      <c r="G14758" s="1"/>
      <c r="H14758">
        <v>594.54999999999995</v>
      </c>
      <c r="I14758">
        <v>22.81</v>
      </c>
      <c r="J14758">
        <f t="shared" si="1535"/>
        <v>0.80129156504919685</v>
      </c>
      <c r="K14758">
        <f t="shared" si="1536"/>
        <v>0.14905760631302062</v>
      </c>
      <c r="L14758">
        <f t="shared" si="1537"/>
        <v>5.7837534874520289</v>
      </c>
      <c r="N14758">
        <f t="shared" si="1538"/>
        <v>1.173849421967753E-2</v>
      </c>
      <c r="O14758">
        <f t="shared" si="1539"/>
        <v>0.11049495886384296</v>
      </c>
      <c r="P14758">
        <f t="shared" si="1540"/>
        <v>3.0677039187156628E-3</v>
      </c>
    </row>
    <row r="14759" spans="1:16" hidden="1" x14ac:dyDescent="0.25">
      <c r="A14759" s="5" t="s">
        <v>39</v>
      </c>
      <c r="B14759" s="1">
        <v>477.85329999999999</v>
      </c>
      <c r="C14759" s="1">
        <v>3.5000040000000001</v>
      </c>
      <c r="D14759" s="1">
        <v>13.119910000000001</v>
      </c>
      <c r="E14759" s="1">
        <v>326.09789999999998</v>
      </c>
      <c r="F14759" s="1" t="s">
        <v>22</v>
      </c>
      <c r="G14759" s="1"/>
      <c r="H14759">
        <v>594.54999999999995</v>
      </c>
      <c r="I14759">
        <v>22.81</v>
      </c>
      <c r="J14759">
        <f t="shared" si="1535"/>
        <v>0.8037226473803718</v>
      </c>
      <c r="K14759">
        <f t="shared" si="1536"/>
        <v>0.15344164839982466</v>
      </c>
      <c r="L14759">
        <f t="shared" si="1537"/>
        <v>5.7871976430321279</v>
      </c>
      <c r="N14759">
        <f t="shared" si="1538"/>
        <v>1.2474119835805956E-2</v>
      </c>
      <c r="O14759">
        <f t="shared" si="1539"/>
        <v>0.1143397980757999</v>
      </c>
      <c r="P14759">
        <f t="shared" si="1540"/>
        <v>3.0571886887687146E-3</v>
      </c>
    </row>
    <row r="14760" spans="1:16" hidden="1" x14ac:dyDescent="0.25">
      <c r="A14760" s="5" t="s">
        <v>39</v>
      </c>
      <c r="B14760" s="1">
        <v>479.26740000000001</v>
      </c>
      <c r="C14760" s="1">
        <v>3.6000040000000002</v>
      </c>
      <c r="D14760" s="1">
        <v>13.49865</v>
      </c>
      <c r="E14760" s="1">
        <v>327.20330000000001</v>
      </c>
      <c r="F14760" s="1" t="s">
        <v>22</v>
      </c>
      <c r="G14760" s="1"/>
      <c r="H14760">
        <v>594.54999999999995</v>
      </c>
      <c r="I14760">
        <v>22.81</v>
      </c>
      <c r="J14760">
        <f t="shared" si="1535"/>
        <v>0.80610108485409138</v>
      </c>
      <c r="K14760">
        <f t="shared" si="1536"/>
        <v>0.1578256904866287</v>
      </c>
      <c r="L14760">
        <f t="shared" si="1537"/>
        <v>5.7905816902523055</v>
      </c>
      <c r="N14760">
        <f t="shared" si="1538"/>
        <v>1.3236057583140746E-2</v>
      </c>
      <c r="O14760">
        <f t="shared" si="1539"/>
        <v>0.11820808654276783</v>
      </c>
      <c r="P14760">
        <f t="shared" si="1540"/>
        <v>3.0468919721404375E-3</v>
      </c>
    </row>
    <row r="14761" spans="1:16" hidden="1" x14ac:dyDescent="0.25">
      <c r="A14761" s="5" t="s">
        <v>39</v>
      </c>
      <c r="B14761" s="1">
        <v>480.65190000000001</v>
      </c>
      <c r="C14761" s="1">
        <v>3.7000039999999998</v>
      </c>
      <c r="D14761" s="1">
        <v>13.878410000000001</v>
      </c>
      <c r="E14761" s="1">
        <v>328.29410000000001</v>
      </c>
      <c r="F14761" s="1" t="s">
        <v>22</v>
      </c>
      <c r="G14761" s="1"/>
      <c r="H14761">
        <v>594.54999999999995</v>
      </c>
      <c r="I14761">
        <v>22.81</v>
      </c>
      <c r="J14761">
        <f t="shared" si="1535"/>
        <v>0.80842973677571284</v>
      </c>
      <c r="K14761">
        <f t="shared" si="1536"/>
        <v>0.16220973257343271</v>
      </c>
      <c r="L14761">
        <f t="shared" si="1537"/>
        <v>5.7939098529784081</v>
      </c>
      <c r="N14761">
        <f t="shared" si="1538"/>
        <v>1.4024743319686618E-2</v>
      </c>
      <c r="O14761">
        <f t="shared" si="1539"/>
        <v>0.12209963687109555</v>
      </c>
      <c r="P14761">
        <f t="shared" si="1540"/>
        <v>3.0367990194783336E-3</v>
      </c>
    </row>
    <row r="14762" spans="1:16" hidden="1" x14ac:dyDescent="0.25">
      <c r="A14762" s="5" t="s">
        <v>39</v>
      </c>
      <c r="B14762" s="1">
        <v>482.00819999999999</v>
      </c>
      <c r="C14762" s="1">
        <v>3.8000039999999999</v>
      </c>
      <c r="D14762" s="1">
        <v>14.259209999999999</v>
      </c>
      <c r="E14762" s="1">
        <v>329.37119999999999</v>
      </c>
      <c r="F14762" s="1" t="s">
        <v>22</v>
      </c>
      <c r="G14762" s="1"/>
      <c r="H14762">
        <v>594.54999999999995</v>
      </c>
      <c r="I14762">
        <v>22.81</v>
      </c>
      <c r="J14762">
        <f t="shared" si="1535"/>
        <v>0.81071095786729463</v>
      </c>
      <c r="K14762">
        <f t="shared" si="1536"/>
        <v>0.16659377466023675</v>
      </c>
      <c r="L14762">
        <f t="shared" si="1537"/>
        <v>5.7971853822271777</v>
      </c>
      <c r="N14762">
        <f t="shared" si="1538"/>
        <v>1.4840519809138487E-2</v>
      </c>
      <c r="O14762">
        <f t="shared" si="1539"/>
        <v>0.1260142844863783</v>
      </c>
      <c r="P14762">
        <f t="shared" si="1540"/>
        <v>3.0268982284170046E-3</v>
      </c>
    </row>
    <row r="14763" spans="1:16" hidden="1" x14ac:dyDescent="0.25">
      <c r="A14763" s="5" t="s">
        <v>39</v>
      </c>
      <c r="B14763" s="1">
        <v>483.33749999999998</v>
      </c>
      <c r="C14763" s="1">
        <v>3.900004</v>
      </c>
      <c r="D14763" s="1">
        <v>14.641080000000001</v>
      </c>
      <c r="E14763" s="1">
        <v>330.43540000000002</v>
      </c>
      <c r="F14763" s="1" t="s">
        <v>22</v>
      </c>
      <c r="G14763" s="1"/>
      <c r="H14763">
        <v>594.54999999999995</v>
      </c>
      <c r="I14763">
        <v>22.81</v>
      </c>
      <c r="J14763">
        <f t="shared" si="1535"/>
        <v>0.81294676646203012</v>
      </c>
      <c r="K14763">
        <f t="shared" si="1536"/>
        <v>0.1709778167470408</v>
      </c>
      <c r="L14763">
        <f t="shared" si="1537"/>
        <v>5.8004111787645796</v>
      </c>
      <c r="N14763">
        <f t="shared" si="1538"/>
        <v>1.5683665226243131E-2</v>
      </c>
      <c r="O14763">
        <f t="shared" si="1539"/>
        <v>0.12995188616822057</v>
      </c>
      <c r="P14763">
        <f t="shared" si="1540"/>
        <v>3.0171792150144503E-3</v>
      </c>
    </row>
    <row r="14764" spans="1:16" hidden="1" x14ac:dyDescent="0.25">
      <c r="A14764" s="5" t="s">
        <v>39</v>
      </c>
      <c r="B14764" s="1">
        <v>484.64109999999999</v>
      </c>
      <c r="C14764" s="1">
        <v>4.0000039999999997</v>
      </c>
      <c r="D14764" s="1">
        <v>15.024050000000001</v>
      </c>
      <c r="E14764" s="1">
        <v>331.48759999999999</v>
      </c>
      <c r="F14764" s="1" t="s">
        <v>22</v>
      </c>
      <c r="G14764" s="1"/>
      <c r="H14764">
        <v>594.54999999999995</v>
      </c>
      <c r="I14764">
        <v>22.81</v>
      </c>
      <c r="J14764">
        <f t="shared" si="1535"/>
        <v>0.81513934908754526</v>
      </c>
      <c r="K14764">
        <f t="shared" si="1536"/>
        <v>0.17536185883384481</v>
      </c>
      <c r="L14764">
        <f t="shared" si="1537"/>
        <v>5.8035904031947823</v>
      </c>
      <c r="N14764">
        <f t="shared" si="1538"/>
        <v>1.6554575179211529E-2</v>
      </c>
      <c r="O14764">
        <f t="shared" si="1539"/>
        <v>0.1339123187368198</v>
      </c>
      <c r="P14764">
        <f t="shared" si="1540"/>
        <v>3.0076309612749458E-3</v>
      </c>
    </row>
    <row r="14765" spans="1:16" hidden="1" x14ac:dyDescent="0.25">
      <c r="A14765" s="5" t="s">
        <v>39</v>
      </c>
      <c r="B14765" s="1">
        <v>485.92009999999999</v>
      </c>
      <c r="C14765" s="1">
        <v>4.1000040000000002</v>
      </c>
      <c r="D14765" s="1">
        <v>15.40813</v>
      </c>
      <c r="E14765" s="1">
        <v>332.52859999999998</v>
      </c>
      <c r="F14765" s="1" t="s">
        <v>22</v>
      </c>
      <c r="G14765" s="1"/>
      <c r="H14765">
        <v>594.54999999999995</v>
      </c>
      <c r="I14765">
        <v>22.81</v>
      </c>
      <c r="J14765">
        <f t="shared" si="1535"/>
        <v>0.81729055588260036</v>
      </c>
      <c r="K14765">
        <f t="shared" si="1536"/>
        <v>0.17974590092064885</v>
      </c>
      <c r="L14765">
        <f t="shared" si="1537"/>
        <v>5.8067258714344216</v>
      </c>
      <c r="N14765">
        <f t="shared" si="1538"/>
        <v>1.745357316131382E-2</v>
      </c>
      <c r="O14765">
        <f t="shared" si="1539"/>
        <v>0.13789547787322912</v>
      </c>
      <c r="P14765">
        <f t="shared" si="1540"/>
        <v>2.9982436288822005E-3</v>
      </c>
    </row>
    <row r="14766" spans="1:16" hidden="1" x14ac:dyDescent="0.25">
      <c r="A14766" s="5" t="s">
        <v>39</v>
      </c>
      <c r="B14766" s="1">
        <v>487.1755</v>
      </c>
      <c r="C14766" s="1">
        <v>4.2000039999999998</v>
      </c>
      <c r="D14766" s="1">
        <v>15.793369999999999</v>
      </c>
      <c r="E14766" s="1">
        <v>333.5591</v>
      </c>
      <c r="F14766" s="1" t="s">
        <v>22</v>
      </c>
      <c r="G14766" s="1"/>
      <c r="H14766">
        <v>594.54999999999995</v>
      </c>
      <c r="I14766">
        <v>22.81</v>
      </c>
      <c r="J14766">
        <f t="shared" si="1535"/>
        <v>0.81940206879152311</v>
      </c>
      <c r="K14766">
        <f t="shared" si="1536"/>
        <v>0.18412994300745286</v>
      </c>
      <c r="L14766">
        <f t="shared" si="1537"/>
        <v>5.8098200610498969</v>
      </c>
      <c r="N14766">
        <f t="shared" si="1538"/>
        <v>1.8380960202207405E-2</v>
      </c>
      <c r="O14766">
        <f t="shared" si="1539"/>
        <v>0.14190127705775488</v>
      </c>
      <c r="P14766">
        <f t="shared" si="1540"/>
        <v>2.98900851897318E-3</v>
      </c>
    </row>
    <row r="14767" spans="1:16" hidden="1" x14ac:dyDescent="0.25">
      <c r="A14767" s="5" t="s">
        <v>39</v>
      </c>
      <c r="B14767" s="1">
        <v>488.40839999999997</v>
      </c>
      <c r="C14767" s="1">
        <v>4.3000040000000004</v>
      </c>
      <c r="D14767" s="1">
        <v>16.179780000000001</v>
      </c>
      <c r="E14767" s="1">
        <v>334.5797</v>
      </c>
      <c r="F14767" s="1" t="s">
        <v>22</v>
      </c>
      <c r="G14767" s="1"/>
      <c r="H14767">
        <v>594.54999999999995</v>
      </c>
      <c r="I14767">
        <v>22.81</v>
      </c>
      <c r="J14767">
        <f t="shared" si="1535"/>
        <v>0.82147573795307371</v>
      </c>
      <c r="K14767">
        <f t="shared" si="1536"/>
        <v>0.18851398509425693</v>
      </c>
      <c r="L14767">
        <f t="shared" si="1537"/>
        <v>5.8128751172561905</v>
      </c>
      <c r="N14767">
        <f t="shared" si="1538"/>
        <v>1.9337163569661319E-2</v>
      </c>
      <c r="O14767">
        <f t="shared" si="1539"/>
        <v>0.14592964661312086</v>
      </c>
      <c r="P14767">
        <f t="shared" si="1540"/>
        <v>2.9799180343745468E-3</v>
      </c>
    </row>
    <row r="14768" spans="1:16" hidden="1" x14ac:dyDescent="0.25">
      <c r="A14768" s="5" t="s">
        <v>39</v>
      </c>
      <c r="B14768" s="1">
        <v>489.61970000000002</v>
      </c>
      <c r="C14768" s="1">
        <v>4.400004</v>
      </c>
      <c r="D14768" s="1">
        <v>16.56739</v>
      </c>
      <c r="E14768" s="1">
        <v>335.59109999999998</v>
      </c>
      <c r="F14768" s="1" t="s">
        <v>22</v>
      </c>
      <c r="G14768" s="1"/>
      <c r="H14768">
        <v>594.54999999999995</v>
      </c>
      <c r="I14768">
        <v>22.81</v>
      </c>
      <c r="J14768">
        <f t="shared" si="1535"/>
        <v>0.8235130771171475</v>
      </c>
      <c r="K14768">
        <f t="shared" si="1536"/>
        <v>0.19289802718106094</v>
      </c>
      <c r="L14768">
        <f t="shared" si="1537"/>
        <v>5.8158934545751295</v>
      </c>
      <c r="N14768">
        <f t="shared" si="1538"/>
        <v>2.0322513839078803E-2</v>
      </c>
      <c r="O14768">
        <f t="shared" si="1539"/>
        <v>0.14998053284085025</v>
      </c>
      <c r="P14768">
        <f t="shared" si="1540"/>
        <v>2.9709638787240654E-3</v>
      </c>
    </row>
    <row r="14769" spans="1:16" hidden="1" x14ac:dyDescent="0.25">
      <c r="A14769" s="5" t="s">
        <v>39</v>
      </c>
      <c r="B14769" s="1">
        <v>490.81020000000001</v>
      </c>
      <c r="C14769" s="1">
        <v>4.5000039999999997</v>
      </c>
      <c r="D14769" s="1">
        <v>16.956230000000001</v>
      </c>
      <c r="E14769" s="1">
        <v>336.59399999999999</v>
      </c>
      <c r="F14769" s="1" t="s">
        <v>22</v>
      </c>
      <c r="G14769" s="1"/>
      <c r="H14769">
        <v>594.54999999999995</v>
      </c>
      <c r="I14769">
        <v>22.81</v>
      </c>
      <c r="J14769">
        <f t="shared" si="1535"/>
        <v>0.82551543183920617</v>
      </c>
      <c r="K14769">
        <f t="shared" si="1536"/>
        <v>0.19728206926786496</v>
      </c>
      <c r="L14769">
        <f t="shared" si="1537"/>
        <v>5.8188774562858896</v>
      </c>
      <c r="N14769">
        <f t="shared" si="1538"/>
        <v>2.1337301634796333E-2</v>
      </c>
      <c r="O14769">
        <f t="shared" si="1539"/>
        <v>0.15405389724087143</v>
      </c>
      <c r="P14769">
        <f t="shared" si="1540"/>
        <v>2.9621379526887336E-3</v>
      </c>
    </row>
    <row r="14770" spans="1:16" hidden="1" x14ac:dyDescent="0.25">
      <c r="A14770" s="5" t="s">
        <v>39</v>
      </c>
      <c r="B14770" s="1">
        <v>491.98070000000001</v>
      </c>
      <c r="C14770" s="1">
        <v>4.6000040000000002</v>
      </c>
      <c r="D14770" s="1">
        <v>17.346309999999999</v>
      </c>
      <c r="E14770" s="1">
        <v>337.58890000000002</v>
      </c>
      <c r="F14770" s="1" t="s">
        <v>22</v>
      </c>
      <c r="G14770" s="1"/>
      <c r="H14770">
        <v>594.54999999999995</v>
      </c>
      <c r="I14770">
        <v>22.81</v>
      </c>
      <c r="J14770">
        <f t="shared" si="1535"/>
        <v>0.82748414767471201</v>
      </c>
      <c r="K14770">
        <f t="shared" si="1536"/>
        <v>0.20166611135466903</v>
      </c>
      <c r="L14770">
        <f t="shared" si="1537"/>
        <v>5.8218288830343514</v>
      </c>
      <c r="N14770">
        <f t="shared" si="1538"/>
        <v>2.2381855740571072E-2</v>
      </c>
      <c r="O14770">
        <f t="shared" si="1539"/>
        <v>0.15814971580564866</v>
      </c>
      <c r="P14770">
        <f t="shared" si="1540"/>
        <v>2.9534340907218172E-3</v>
      </c>
    </row>
    <row r="14771" spans="1:16" hidden="1" x14ac:dyDescent="0.25">
      <c r="A14771" s="5" t="s">
        <v>39</v>
      </c>
      <c r="B14771" s="1">
        <v>493.13209999999998</v>
      </c>
      <c r="C14771" s="1">
        <v>4.7000039999999998</v>
      </c>
      <c r="D14771" s="1">
        <v>17.737660000000002</v>
      </c>
      <c r="E14771" s="1">
        <v>338.5763</v>
      </c>
      <c r="F14771" s="1" t="s">
        <v>22</v>
      </c>
      <c r="G14771" s="1"/>
      <c r="H14771">
        <v>594.54999999999995</v>
      </c>
      <c r="I14771">
        <v>22.81</v>
      </c>
      <c r="J14771">
        <f t="shared" si="1535"/>
        <v>0.8294207383735599</v>
      </c>
      <c r="K14771">
        <f t="shared" si="1536"/>
        <v>0.20605015344147304</v>
      </c>
      <c r="L14771">
        <f t="shared" si="1537"/>
        <v>5.8247494731560083</v>
      </c>
      <c r="N14771">
        <f t="shared" si="1538"/>
        <v>2.3456644759084679E-2</v>
      </c>
      <c r="O14771">
        <f t="shared" si="1539"/>
        <v>0.16226797838126553</v>
      </c>
      <c r="P14771">
        <f t="shared" si="1540"/>
        <v>2.944846268717812E-3</v>
      </c>
    </row>
    <row r="14772" spans="1:16" hidden="1" x14ac:dyDescent="0.25">
      <c r="A14772" s="5" t="s">
        <v>39</v>
      </c>
      <c r="B14772" s="1">
        <v>494.26490000000001</v>
      </c>
      <c r="C14772" s="1">
        <v>4.8000040000000004</v>
      </c>
      <c r="D14772" s="1">
        <v>18.130310000000001</v>
      </c>
      <c r="E14772" s="1">
        <v>339.55689999999998</v>
      </c>
      <c r="F14772" s="1" t="s">
        <v>22</v>
      </c>
      <c r="G14772" s="1"/>
      <c r="H14772">
        <v>594.54999999999995</v>
      </c>
      <c r="I14772">
        <v>22.81</v>
      </c>
      <c r="J14772">
        <f t="shared" si="1535"/>
        <v>0.83132604490791362</v>
      </c>
      <c r="K14772">
        <f t="shared" si="1536"/>
        <v>0.21043419552827711</v>
      </c>
      <c r="L14772">
        <f t="shared" si="1537"/>
        <v>5.827641532366437</v>
      </c>
      <c r="N14772">
        <f t="shared" si="1538"/>
        <v>2.4561806301779874E-2</v>
      </c>
      <c r="O14772">
        <f t="shared" si="1539"/>
        <v>0.16640868808883336</v>
      </c>
      <c r="P14772">
        <f t="shared" si="1540"/>
        <v>2.9363668743754715E-3</v>
      </c>
    </row>
    <row r="14773" spans="1:16" hidden="1" x14ac:dyDescent="0.25">
      <c r="A14773" s="5" t="s">
        <v>39</v>
      </c>
      <c r="B14773" s="1">
        <v>495.37990000000002</v>
      </c>
      <c r="C14773" s="1">
        <v>4.900004</v>
      </c>
      <c r="D14773" s="1">
        <v>18.524290000000001</v>
      </c>
      <c r="E14773" s="1">
        <v>340.53100000000001</v>
      </c>
      <c r="F14773" s="1" t="s">
        <v>22</v>
      </c>
      <c r="G14773" s="1"/>
      <c r="H14773">
        <v>594.54999999999995</v>
      </c>
      <c r="I14773">
        <v>22.81</v>
      </c>
      <c r="J14773">
        <f t="shared" si="1535"/>
        <v>0.83320141283323534</v>
      </c>
      <c r="K14773">
        <f t="shared" si="1536"/>
        <v>0.21481823761508112</v>
      </c>
      <c r="L14773">
        <f t="shared" si="1537"/>
        <v>5.8305061640298774</v>
      </c>
      <c r="N14773">
        <f t="shared" si="1538"/>
        <v>2.5697795707590926E-2</v>
      </c>
      <c r="O14773">
        <f t="shared" si="1539"/>
        <v>0.17057186080041536</v>
      </c>
      <c r="P14773">
        <f t="shared" si="1540"/>
        <v>2.9279918953184327E-3</v>
      </c>
    </row>
    <row r="14774" spans="1:16" hidden="1" x14ac:dyDescent="0.25">
      <c r="A14774" s="5" t="s">
        <v>39</v>
      </c>
      <c r="B14774" s="1">
        <v>496.4778</v>
      </c>
      <c r="C14774" s="1">
        <v>5.0000039999999997</v>
      </c>
      <c r="D14774" s="1">
        <v>18.919599999999999</v>
      </c>
      <c r="E14774" s="1">
        <v>341.49919999999997</v>
      </c>
      <c r="F14774" s="1" t="s">
        <v>22</v>
      </c>
      <c r="G14774" s="1"/>
      <c r="H14774">
        <v>594.54999999999995</v>
      </c>
      <c r="I14774">
        <v>22.81</v>
      </c>
      <c r="J14774">
        <f t="shared" si="1535"/>
        <v>0.8350480195105543</v>
      </c>
      <c r="K14774">
        <f t="shared" si="1536"/>
        <v>0.21920227970188513</v>
      </c>
      <c r="L14774">
        <f t="shared" si="1537"/>
        <v>5.8333453364019512</v>
      </c>
      <c r="N14774">
        <f t="shared" si="1538"/>
        <v>2.6865022505927341E-2</v>
      </c>
      <c r="O14774">
        <f t="shared" si="1539"/>
        <v>0.17475752466436353</v>
      </c>
      <c r="P14774">
        <f t="shared" si="1540"/>
        <v>2.9197148489689909E-3</v>
      </c>
    </row>
    <row r="14775" spans="1:16" hidden="1" x14ac:dyDescent="0.25">
      <c r="A14775" s="5" t="s">
        <v>39</v>
      </c>
      <c r="B14775" s="1">
        <v>497.5591</v>
      </c>
      <c r="C14775" s="1">
        <v>5.1000040000000002</v>
      </c>
      <c r="D14775" s="1">
        <v>19.316289999999999</v>
      </c>
      <c r="E14775" s="1">
        <v>342.46199999999999</v>
      </c>
      <c r="F14775" s="1" t="s">
        <v>22</v>
      </c>
      <c r="G14775" s="1"/>
      <c r="H14775">
        <v>594.54999999999995</v>
      </c>
      <c r="I14775">
        <v>22.81</v>
      </c>
      <c r="J14775">
        <f t="shared" si="1535"/>
        <v>0.83686670591203438</v>
      </c>
      <c r="K14775">
        <f t="shared" si="1536"/>
        <v>0.2235863217886892</v>
      </c>
      <c r="L14775">
        <f t="shared" si="1537"/>
        <v>5.8361607026418856</v>
      </c>
      <c r="N14775">
        <f t="shared" si="1538"/>
        <v>2.8063721147157609E-2</v>
      </c>
      <c r="O14775">
        <f t="shared" si="1539"/>
        <v>0.17896571967557034</v>
      </c>
      <c r="P14775">
        <f t="shared" si="1540"/>
        <v>2.9115302420646238E-3</v>
      </c>
    </row>
    <row r="14776" spans="1:16" hidden="1" x14ac:dyDescent="0.25">
      <c r="A14776" s="5" t="s">
        <v>39</v>
      </c>
      <c r="B14776" s="1">
        <v>498.62430000000001</v>
      </c>
      <c r="C14776" s="1">
        <v>5.2000039999999998</v>
      </c>
      <c r="D14776" s="1">
        <v>19.714359999999999</v>
      </c>
      <c r="E14776" s="1">
        <v>343.41980000000001</v>
      </c>
      <c r="F14776" s="1" t="s">
        <v>22</v>
      </c>
      <c r="G14776" s="1"/>
      <c r="H14776">
        <v>594.54999999999995</v>
      </c>
      <c r="I14776">
        <v>22.81</v>
      </c>
      <c r="J14776">
        <f t="shared" si="1535"/>
        <v>0.8386583130098394</v>
      </c>
      <c r="K14776">
        <f t="shared" si="1536"/>
        <v>0.22797036387549321</v>
      </c>
      <c r="L14776">
        <f t="shared" si="1537"/>
        <v>5.8389536055082232</v>
      </c>
      <c r="N14776">
        <f t="shared" si="1538"/>
        <v>2.9294145605665862E-2</v>
      </c>
      <c r="O14776">
        <f t="shared" si="1539"/>
        <v>0.18319649728666024</v>
      </c>
      <c r="P14776">
        <f t="shared" si="1540"/>
        <v>2.9034335424386166E-3</v>
      </c>
    </row>
    <row r="14777" spans="1:16" hidden="1" x14ac:dyDescent="0.25">
      <c r="A14777" s="5" t="s">
        <v>39</v>
      </c>
      <c r="B14777" s="1">
        <v>499.67410000000001</v>
      </c>
      <c r="C14777" s="1">
        <v>5.3000040000000004</v>
      </c>
      <c r="D14777" s="1">
        <v>20.113849999999999</v>
      </c>
      <c r="E14777" s="1">
        <v>344.37290000000002</v>
      </c>
      <c r="F14777" s="1" t="s">
        <v>22</v>
      </c>
      <c r="G14777" s="1"/>
      <c r="H14777">
        <v>594.54999999999995</v>
      </c>
      <c r="I14777">
        <v>22.81</v>
      </c>
      <c r="J14777">
        <f t="shared" si="1535"/>
        <v>0.84042401816499879</v>
      </c>
      <c r="K14777">
        <f t="shared" si="1536"/>
        <v>0.23235440596229726</v>
      </c>
      <c r="L14777">
        <f t="shared" si="1537"/>
        <v>5.841725081884956</v>
      </c>
      <c r="N14777">
        <f t="shared" si="1538"/>
        <v>3.0556818621468387E-2</v>
      </c>
      <c r="O14777">
        <f t="shared" si="1539"/>
        <v>0.18744992005661357</v>
      </c>
      <c r="P14777">
        <f t="shared" si="1540"/>
        <v>2.8954211520359598E-3</v>
      </c>
    </row>
    <row r="14778" spans="1:16" hidden="1" x14ac:dyDescent="0.25">
      <c r="A14778" s="5" t="s">
        <v>39</v>
      </c>
      <c r="B14778" s="1">
        <v>500.709</v>
      </c>
      <c r="C14778" s="1">
        <v>5.400004</v>
      </c>
      <c r="D14778" s="1">
        <v>20.514779999999998</v>
      </c>
      <c r="E14778" s="1">
        <v>345.32190000000003</v>
      </c>
      <c r="F14778" s="1" t="s">
        <v>22</v>
      </c>
      <c r="G14778" s="1"/>
      <c r="H14778">
        <v>594.54999999999995</v>
      </c>
      <c r="I14778">
        <v>22.81</v>
      </c>
      <c r="J14778">
        <f t="shared" si="1535"/>
        <v>0.84216466234967624</v>
      </c>
      <c r="K14778">
        <f t="shared" si="1536"/>
        <v>0.2367384480491013</v>
      </c>
      <c r="L14778">
        <f t="shared" si="1537"/>
        <v>5.8444770254951255</v>
      </c>
      <c r="N14778">
        <f t="shared" si="1538"/>
        <v>3.1852074446585804E-2</v>
      </c>
      <c r="O14778">
        <f t="shared" si="1539"/>
        <v>0.1917260613337041</v>
      </c>
      <c r="P14778">
        <f t="shared" si="1540"/>
        <v>2.8874870460112384E-3</v>
      </c>
    </row>
    <row r="14779" spans="1:16" hidden="1" x14ac:dyDescent="0.25">
      <c r="A14779" s="5" t="s">
        <v>39</v>
      </c>
      <c r="B14779" s="1">
        <v>501.7294</v>
      </c>
      <c r="C14779" s="1">
        <v>5.5000039999999997</v>
      </c>
      <c r="D14779" s="1">
        <v>20.917179999999998</v>
      </c>
      <c r="E14779" s="1">
        <v>346.26710000000003</v>
      </c>
      <c r="F14779" s="1" t="s">
        <v>22</v>
      </c>
      <c r="G14779" s="1"/>
      <c r="H14779">
        <v>594.54999999999995</v>
      </c>
      <c r="I14779">
        <v>22.81</v>
      </c>
      <c r="J14779">
        <f t="shared" si="1535"/>
        <v>0.84388091834160295</v>
      </c>
      <c r="K14779">
        <f t="shared" si="1536"/>
        <v>0.24112249013590531</v>
      </c>
      <c r="L14779">
        <f t="shared" si="1537"/>
        <v>5.8472104425636742</v>
      </c>
      <c r="N14779">
        <f t="shared" si="1538"/>
        <v>3.3180147368318182E-2</v>
      </c>
      <c r="O14779">
        <f t="shared" si="1539"/>
        <v>0.19602500496998515</v>
      </c>
      <c r="P14779">
        <f t="shared" si="1540"/>
        <v>2.8796278138643145E-3</v>
      </c>
    </row>
    <row r="14780" spans="1:16" hidden="1" x14ac:dyDescent="0.25">
      <c r="A14780" s="5" t="s">
        <v>39</v>
      </c>
      <c r="B14780" s="1">
        <v>502.73570000000001</v>
      </c>
      <c r="C14780" s="1">
        <v>5.6000040000000002</v>
      </c>
      <c r="D14780" s="1">
        <v>21.321059999999999</v>
      </c>
      <c r="E14780" s="1">
        <v>347.20890000000003</v>
      </c>
      <c r="F14780" s="1" t="s">
        <v>22</v>
      </c>
      <c r="G14780" s="1"/>
      <c r="H14780">
        <v>594.54999999999995</v>
      </c>
      <c r="I14780">
        <v>22.81</v>
      </c>
      <c r="J14780">
        <f t="shared" si="1535"/>
        <v>0.84557345891850988</v>
      </c>
      <c r="K14780">
        <f t="shared" si="1536"/>
        <v>0.24550653222270935</v>
      </c>
      <c r="L14780">
        <f t="shared" si="1537"/>
        <v>5.8499266160982124</v>
      </c>
      <c r="N14780">
        <f t="shared" si="1538"/>
        <v>3.4541287909573379E-2</v>
      </c>
      <c r="O14780">
        <f t="shared" si="1539"/>
        <v>0.20034684506486611</v>
      </c>
      <c r="P14780">
        <f t="shared" si="1540"/>
        <v>2.8718392895758825E-3</v>
      </c>
    </row>
    <row r="14781" spans="1:16" hidden="1" x14ac:dyDescent="0.25">
      <c r="A14781" s="5" t="s">
        <v>39</v>
      </c>
      <c r="B14781" s="1">
        <v>503.7285</v>
      </c>
      <c r="C14781" s="1">
        <v>5.7000039999999998</v>
      </c>
      <c r="D14781" s="1">
        <v>21.72645</v>
      </c>
      <c r="E14781" s="1">
        <v>348.14769999999999</v>
      </c>
      <c r="F14781" s="1" t="s">
        <v>22</v>
      </c>
      <c r="G14781" s="1"/>
      <c r="H14781">
        <v>594.54999999999995</v>
      </c>
      <c r="I14781">
        <v>22.81</v>
      </c>
      <c r="J14781">
        <f t="shared" si="1535"/>
        <v>0.84724329324699355</v>
      </c>
      <c r="K14781">
        <f t="shared" si="1536"/>
        <v>0.24989057430951339</v>
      </c>
      <c r="L14781">
        <f t="shared" si="1537"/>
        <v>5.8526268150188949</v>
      </c>
      <c r="N14781">
        <f t="shared" si="1538"/>
        <v>3.593605223902064E-2</v>
      </c>
      <c r="O14781">
        <f t="shared" si="1539"/>
        <v>0.20469168573559074</v>
      </c>
      <c r="P14781">
        <f t="shared" si="1540"/>
        <v>2.8641173921523763E-3</v>
      </c>
    </row>
    <row r="14782" spans="1:16" hidden="1" x14ac:dyDescent="0.25">
      <c r="A14782" s="5" t="s">
        <v>39</v>
      </c>
      <c r="B14782" s="1">
        <v>504.7081</v>
      </c>
      <c r="C14782" s="1">
        <v>5.8000040000000004</v>
      </c>
      <c r="D14782" s="1">
        <v>22.133369999999999</v>
      </c>
      <c r="E14782" s="1">
        <v>349.08390000000003</v>
      </c>
      <c r="F14782" s="1" t="s">
        <v>22</v>
      </c>
      <c r="G14782" s="1"/>
      <c r="H14782">
        <v>594.54999999999995</v>
      </c>
      <c r="I14782">
        <v>22.81</v>
      </c>
      <c r="J14782">
        <f t="shared" si="1535"/>
        <v>0.84889092591035242</v>
      </c>
      <c r="K14782">
        <f t="shared" si="1536"/>
        <v>0.25427461639631743</v>
      </c>
      <c r="L14782">
        <f t="shared" si="1537"/>
        <v>5.8553122944568337</v>
      </c>
      <c r="N14782">
        <f t="shared" si="1538"/>
        <v>3.7364616657945979E-2</v>
      </c>
      <c r="O14782">
        <f t="shared" si="1539"/>
        <v>0.20905964091266094</v>
      </c>
      <c r="P14782">
        <f t="shared" si="1540"/>
        <v>2.8564581233241518E-3</v>
      </c>
    </row>
    <row r="14783" spans="1:16" hidden="1" x14ac:dyDescent="0.25">
      <c r="A14783" s="5" t="s">
        <v>39</v>
      </c>
      <c r="B14783" s="1">
        <v>505.67489999999998</v>
      </c>
      <c r="C14783" s="1">
        <v>5.900004</v>
      </c>
      <c r="D14783" s="1">
        <v>22.54185</v>
      </c>
      <c r="E14783" s="1">
        <v>350.01769999999999</v>
      </c>
      <c r="F14783" s="1" t="s">
        <v>22</v>
      </c>
      <c r="G14783" s="1"/>
      <c r="H14783">
        <v>594.54999999999995</v>
      </c>
      <c r="I14783">
        <v>22.81</v>
      </c>
      <c r="J14783">
        <f t="shared" si="1535"/>
        <v>0.85051702968631737</v>
      </c>
      <c r="K14783">
        <f t="shared" si="1536"/>
        <v>0.25865865848312147</v>
      </c>
      <c r="L14783">
        <f t="shared" si="1537"/>
        <v>5.8579837246333391</v>
      </c>
      <c r="N14783">
        <f t="shared" si="1538"/>
        <v>3.8827316728019624E-2</v>
      </c>
      <c r="O14783">
        <f t="shared" si="1539"/>
        <v>0.21345083415847046</v>
      </c>
      <c r="P14783">
        <f t="shared" si="1540"/>
        <v>2.8488591885822289E-3</v>
      </c>
    </row>
    <row r="14784" spans="1:16" hidden="1" x14ac:dyDescent="0.25">
      <c r="A14784" s="5" t="s">
        <v>39</v>
      </c>
      <c r="B14784" s="1">
        <v>506.62939999999998</v>
      </c>
      <c r="C14784" s="1">
        <v>6.0000039999999997</v>
      </c>
      <c r="D14784" s="1">
        <v>22.951920000000001</v>
      </c>
      <c r="E14784" s="1">
        <v>350.94959999999998</v>
      </c>
      <c r="F14784" s="1" t="s">
        <v>22</v>
      </c>
      <c r="G14784" s="1"/>
      <c r="H14784">
        <v>594.54999999999995</v>
      </c>
      <c r="I14784">
        <v>22.81</v>
      </c>
      <c r="J14784">
        <f t="shared" si="1535"/>
        <v>0.85212244554705241</v>
      </c>
      <c r="K14784">
        <f t="shared" si="1536"/>
        <v>0.26304270056992546</v>
      </c>
      <c r="L14784">
        <f t="shared" si="1537"/>
        <v>5.8606426234122821</v>
      </c>
      <c r="N14784">
        <f t="shared" si="1538"/>
        <v>4.0324677675566092E-2</v>
      </c>
      <c r="O14784">
        <f t="shared" si="1539"/>
        <v>0.21786539850758588</v>
      </c>
      <c r="P14784">
        <f t="shared" si="1540"/>
        <v>2.8413159156879275E-3</v>
      </c>
    </row>
    <row r="14785" spans="1:16" hidden="1" x14ac:dyDescent="0.25">
      <c r="A14785" s="5" t="s">
        <v>39</v>
      </c>
      <c r="B14785" s="1">
        <v>507.5718</v>
      </c>
      <c r="C14785" s="1">
        <v>6.1000040000000002</v>
      </c>
      <c r="D14785" s="1">
        <v>23.363589999999999</v>
      </c>
      <c r="E14785" s="1">
        <v>351.87979999999999</v>
      </c>
      <c r="F14785" s="1" t="s">
        <v>22</v>
      </c>
      <c r="G14785" s="1"/>
      <c r="H14785">
        <v>594.54999999999995</v>
      </c>
      <c r="I14785">
        <v>22.81</v>
      </c>
      <c r="J14785">
        <f t="shared" si="1535"/>
        <v>0.85370750988142297</v>
      </c>
      <c r="K14785">
        <f t="shared" si="1536"/>
        <v>0.26742674265672955</v>
      </c>
      <c r="L14785">
        <f t="shared" si="1537"/>
        <v>5.8632896400087295</v>
      </c>
      <c r="N14785">
        <f t="shared" si="1538"/>
        <v>4.1856784785333737E-2</v>
      </c>
      <c r="O14785">
        <f t="shared" si="1539"/>
        <v>0.22230347632729311</v>
      </c>
      <c r="P14785">
        <f t="shared" si="1540"/>
        <v>2.8338261356983317E-3</v>
      </c>
    </row>
    <row r="14786" spans="1:16" hidden="1" x14ac:dyDescent="0.25">
      <c r="A14786" s="5" t="s">
        <v>39</v>
      </c>
      <c r="B14786" s="1">
        <v>508.50259999999997</v>
      </c>
      <c r="C14786" s="1">
        <v>6.2000039999999998</v>
      </c>
      <c r="D14786" s="1">
        <v>23.776890000000002</v>
      </c>
      <c r="E14786" s="1">
        <v>352.80869999999999</v>
      </c>
      <c r="F14786" s="1" t="s">
        <v>22</v>
      </c>
      <c r="G14786" s="1"/>
      <c r="H14786">
        <v>594.54999999999995</v>
      </c>
      <c r="I14786">
        <v>22.81</v>
      </c>
      <c r="J14786">
        <f t="shared" ref="J14786:J14849" si="1541">B14786/H14786</f>
        <v>0.85527306366159284</v>
      </c>
      <c r="K14786">
        <f t="shared" ref="K14786:K14849" si="1542">C14786/I14786</f>
        <v>0.27181078474353354</v>
      </c>
      <c r="L14786">
        <f t="shared" ref="L14786:L14849" si="1543">LN(E14786)</f>
        <v>5.8659259836925326</v>
      </c>
      <c r="N14786">
        <f t="shared" ref="N14786:N14849" si="1544">(ATANH(J14786^$U$2))^($U$3/$U$2)</f>
        <v>4.3424228058262314E-2</v>
      </c>
      <c r="O14786">
        <f t="shared" ref="O14786:O14849" si="1545">(ATANH(K14786^$T$2))^($T$3/$T$2)</f>
        <v>0.22676521919716236</v>
      </c>
      <c r="P14786">
        <f t="shared" si="1540"/>
        <v>2.8263861233485772E-3</v>
      </c>
    </row>
    <row r="14787" spans="1:16" hidden="1" x14ac:dyDescent="0.25">
      <c r="A14787" s="5" t="s">
        <v>39</v>
      </c>
      <c r="B14787" s="1">
        <v>509.42189999999999</v>
      </c>
      <c r="C14787" s="1">
        <v>6.3000040000000004</v>
      </c>
      <c r="D14787" s="1">
        <v>24.191849999999999</v>
      </c>
      <c r="E14787" s="1">
        <v>353.73669999999998</v>
      </c>
      <c r="F14787" s="1" t="s">
        <v>22</v>
      </c>
      <c r="G14787" s="1"/>
      <c r="H14787">
        <v>594.54999999999995</v>
      </c>
      <c r="I14787">
        <v>22.81</v>
      </c>
      <c r="J14787">
        <f t="shared" si="1541"/>
        <v>0.85681927508199485</v>
      </c>
      <c r="K14787">
        <f t="shared" si="1542"/>
        <v>0.27619482683033758</v>
      </c>
      <c r="L14787">
        <f t="shared" si="1543"/>
        <v>5.8685528510775109</v>
      </c>
      <c r="N14787">
        <f t="shared" si="1544"/>
        <v>4.5026951972778603E-2</v>
      </c>
      <c r="O14787">
        <f t="shared" si="1545"/>
        <v>0.23125078780652608</v>
      </c>
      <c r="P14787">
        <f t="shared" ref="P14787:P14850" si="1546">1/(1+EXP(L14787))</f>
        <v>2.8189922271927327E-3</v>
      </c>
    </row>
    <row r="14788" spans="1:16" hidden="1" x14ac:dyDescent="0.25">
      <c r="A14788" s="5" t="s">
        <v>39</v>
      </c>
      <c r="B14788" s="1">
        <v>510.33030000000002</v>
      </c>
      <c r="C14788" s="1">
        <v>6.400004</v>
      </c>
      <c r="D14788" s="1">
        <v>24.60848</v>
      </c>
      <c r="E14788" s="1">
        <v>354.66399999999999</v>
      </c>
      <c r="F14788" s="1" t="s">
        <v>22</v>
      </c>
      <c r="G14788" s="1"/>
      <c r="H14788">
        <v>594.54999999999995</v>
      </c>
      <c r="I14788">
        <v>22.81</v>
      </c>
      <c r="J14788">
        <f t="shared" si="1541"/>
        <v>0.85834715330922562</v>
      </c>
      <c r="K14788">
        <f t="shared" si="1542"/>
        <v>0.28057886891714162</v>
      </c>
      <c r="L14788">
        <f t="shared" si="1543"/>
        <v>5.8711708624082215</v>
      </c>
      <c r="N14788">
        <f t="shared" si="1544"/>
        <v>4.6665789265139812E-2</v>
      </c>
      <c r="O14788">
        <f t="shared" si="1545"/>
        <v>0.23576035186887823</v>
      </c>
      <c r="P14788">
        <f t="shared" si="1546"/>
        <v>2.8116424490530379E-3</v>
      </c>
    </row>
    <row r="14789" spans="1:16" hidden="1" x14ac:dyDescent="0.25">
      <c r="A14789" s="5" t="s">
        <v>39</v>
      </c>
      <c r="B14789" s="1">
        <v>511.2278</v>
      </c>
      <c r="C14789" s="1">
        <v>6.5000039999999997</v>
      </c>
      <c r="D14789" s="1">
        <v>25.026820000000001</v>
      </c>
      <c r="E14789" s="1">
        <v>355.59089999999998</v>
      </c>
      <c r="F14789" s="1" t="s">
        <v>22</v>
      </c>
      <c r="G14789" s="1"/>
      <c r="H14789">
        <v>594.54999999999995</v>
      </c>
      <c r="I14789">
        <v>22.81</v>
      </c>
      <c r="J14789">
        <f t="shared" si="1541"/>
        <v>0.85985669834328493</v>
      </c>
      <c r="K14789">
        <f t="shared" si="1542"/>
        <v>0.28496291100394566</v>
      </c>
      <c r="L14789">
        <f t="shared" si="1543"/>
        <v>5.8737809127611245</v>
      </c>
      <c r="N14789">
        <f t="shared" si="1544"/>
        <v>4.8340530166161286E-2</v>
      </c>
      <c r="O14789">
        <f t="shared" si="1545"/>
        <v>0.24029409005231495</v>
      </c>
      <c r="P14789">
        <f t="shared" si="1546"/>
        <v>2.8043340421755021E-3</v>
      </c>
    </row>
    <row r="14790" spans="1:16" hidden="1" x14ac:dyDescent="0.25">
      <c r="A14790" s="5" t="s">
        <v>39</v>
      </c>
      <c r="B14790" s="1">
        <v>512.11500000000001</v>
      </c>
      <c r="C14790" s="1">
        <v>6.6000040000000002</v>
      </c>
      <c r="D14790" s="1">
        <v>25.44689</v>
      </c>
      <c r="E14790" s="1">
        <v>356.51780000000002</v>
      </c>
      <c r="F14790" s="1" t="s">
        <v>22</v>
      </c>
      <c r="G14790" s="1"/>
      <c r="H14790">
        <v>594.54999999999995</v>
      </c>
      <c r="I14790">
        <v>22.81</v>
      </c>
      <c r="J14790">
        <f t="shared" si="1541"/>
        <v>0.86134891935076952</v>
      </c>
      <c r="K14790">
        <f t="shared" si="1542"/>
        <v>0.2893469530907497</v>
      </c>
      <c r="L14790">
        <f t="shared" si="1543"/>
        <v>5.8763841684816684</v>
      </c>
      <c r="N14790">
        <f t="shared" si="1544"/>
        <v>5.0052090880225775E-2</v>
      </c>
      <c r="O14790">
        <f t="shared" si="1545"/>
        <v>0.24485218992522595</v>
      </c>
      <c r="P14790">
        <f t="shared" si="1546"/>
        <v>2.7970635308228018E-3</v>
      </c>
    </row>
    <row r="14791" spans="1:16" hidden="1" x14ac:dyDescent="0.25">
      <c r="A14791" s="5" t="s">
        <v>39</v>
      </c>
      <c r="B14791" s="1">
        <v>512.99189999999999</v>
      </c>
      <c r="C14791" s="1">
        <v>6.7000039999999998</v>
      </c>
      <c r="D14791" s="1">
        <v>25.86872</v>
      </c>
      <c r="E14791" s="1">
        <v>357.44499999999999</v>
      </c>
      <c r="F14791" s="1" t="s">
        <v>22</v>
      </c>
      <c r="G14791" s="1"/>
      <c r="H14791">
        <v>594.54999999999995</v>
      </c>
      <c r="I14791">
        <v>22.81</v>
      </c>
      <c r="J14791">
        <f t="shared" si="1541"/>
        <v>0.86282381633167948</v>
      </c>
      <c r="K14791">
        <f t="shared" si="1542"/>
        <v>0.29373099517755369</v>
      </c>
      <c r="L14791">
        <f t="shared" si="1543"/>
        <v>5.8789815041446829</v>
      </c>
      <c r="N14791">
        <f t="shared" si="1544"/>
        <v>5.1800276119607018E-2</v>
      </c>
      <c r="O14791">
        <f t="shared" si="1545"/>
        <v>0.24943484791654269</v>
      </c>
      <c r="P14791">
        <f t="shared" si="1546"/>
        <v>2.7898282860689921E-3</v>
      </c>
    </row>
    <row r="14792" spans="1:16" hidden="1" x14ac:dyDescent="0.25">
      <c r="A14792" s="5" t="s">
        <v>39</v>
      </c>
      <c r="B14792" s="1">
        <v>513.85889999999995</v>
      </c>
      <c r="C14792" s="1">
        <v>6.8000040000000004</v>
      </c>
      <c r="D14792" s="1">
        <v>26.29232</v>
      </c>
      <c r="E14792" s="1">
        <v>358.37270000000001</v>
      </c>
      <c r="F14792" s="1" t="s">
        <v>22</v>
      </c>
      <c r="G14792" s="1"/>
      <c r="H14792">
        <v>594.54999999999995</v>
      </c>
      <c r="I14792">
        <v>22.81</v>
      </c>
      <c r="J14792">
        <f t="shared" si="1541"/>
        <v>0.86428206206374569</v>
      </c>
      <c r="K14792">
        <f t="shared" si="1542"/>
        <v>0.29811503726435779</v>
      </c>
      <c r="L14792">
        <f t="shared" si="1543"/>
        <v>5.8815735063245507</v>
      </c>
      <c r="N14792">
        <f t="shared" si="1544"/>
        <v>5.3585679296719431E-2</v>
      </c>
      <c r="O14792">
        <f t="shared" si="1545"/>
        <v>0.25404226928991896</v>
      </c>
      <c r="P14792">
        <f t="shared" si="1546"/>
        <v>2.7826265044618029E-3</v>
      </c>
    </row>
    <row r="14793" spans="1:16" hidden="1" x14ac:dyDescent="0.25">
      <c r="A14793" s="5" t="s">
        <v>39</v>
      </c>
      <c r="B14793" s="1">
        <v>514.71630000000005</v>
      </c>
      <c r="C14793" s="1">
        <v>6.900004</v>
      </c>
      <c r="D14793" s="1">
        <v>26.71773</v>
      </c>
      <c r="E14793" s="1">
        <v>359.30119999999999</v>
      </c>
      <c r="F14793" s="1" t="s">
        <v>22</v>
      </c>
      <c r="G14793" s="1"/>
      <c r="H14793">
        <v>594.54999999999995</v>
      </c>
      <c r="I14793">
        <v>22.81</v>
      </c>
      <c r="J14793">
        <f t="shared" si="1541"/>
        <v>0.86572416113026673</v>
      </c>
      <c r="K14793">
        <f t="shared" si="1542"/>
        <v>0.30249907935116177</v>
      </c>
      <c r="L14793">
        <f t="shared" si="1543"/>
        <v>5.8841610339413384</v>
      </c>
      <c r="N14793">
        <f t="shared" si="1544"/>
        <v>5.5408736617589875E-2</v>
      </c>
      <c r="O14793">
        <f t="shared" si="1545"/>
        <v>0.25867466813130136</v>
      </c>
      <c r="P14793">
        <f t="shared" si="1546"/>
        <v>2.7754556465534939E-3</v>
      </c>
    </row>
    <row r="14794" spans="1:16" hidden="1" x14ac:dyDescent="0.25">
      <c r="A14794" s="5" t="s">
        <v>39</v>
      </c>
      <c r="B14794" s="1">
        <v>515.56420000000003</v>
      </c>
      <c r="C14794" s="1">
        <v>7.0000039999999997</v>
      </c>
      <c r="D14794" s="1">
        <v>27.144970000000001</v>
      </c>
      <c r="E14794" s="1">
        <v>360.23090000000002</v>
      </c>
      <c r="F14794" s="1" t="s">
        <v>22</v>
      </c>
      <c r="G14794" s="1"/>
      <c r="H14794">
        <v>594.54999999999995</v>
      </c>
      <c r="I14794">
        <v>22.81</v>
      </c>
      <c r="J14794">
        <f t="shared" si="1541"/>
        <v>0.86715028172567499</v>
      </c>
      <c r="K14794">
        <f t="shared" si="1542"/>
        <v>0.30688312143796581</v>
      </c>
      <c r="L14794">
        <f t="shared" si="1543"/>
        <v>5.8867452147371004</v>
      </c>
      <c r="N14794">
        <f t="shared" si="1544"/>
        <v>5.7269473874798908E-2</v>
      </c>
      <c r="O14794">
        <f t="shared" si="1545"/>
        <v>0.26333226734940496</v>
      </c>
      <c r="P14794">
        <f t="shared" si="1546"/>
        <v>2.7683124561049457E-3</v>
      </c>
    </row>
    <row r="14795" spans="1:16" hidden="1" x14ac:dyDescent="0.25">
      <c r="A14795" s="5" t="s">
        <v>39</v>
      </c>
      <c r="B14795" s="1">
        <v>516.40290000000005</v>
      </c>
      <c r="C14795" s="1">
        <v>7.1000040000000002</v>
      </c>
      <c r="D14795" s="1">
        <v>27.574069999999999</v>
      </c>
      <c r="E14795" s="1">
        <v>361.16199999999998</v>
      </c>
      <c r="F14795" s="1" t="s">
        <v>22</v>
      </c>
      <c r="G14795" s="1"/>
      <c r="H14795">
        <v>594.54999999999995</v>
      </c>
      <c r="I14795">
        <v>22.81</v>
      </c>
      <c r="J14795">
        <f t="shared" si="1541"/>
        <v>0.86856092843326904</v>
      </c>
      <c r="K14795">
        <f t="shared" si="1542"/>
        <v>0.31126716352476985</v>
      </c>
      <c r="L14795">
        <f t="shared" si="1543"/>
        <v>5.8893266111357629</v>
      </c>
      <c r="N14795">
        <f t="shared" si="1544"/>
        <v>5.9168358922056664E-2</v>
      </c>
      <c r="O14795">
        <f t="shared" si="1545"/>
        <v>0.26801529868867718</v>
      </c>
      <c r="P14795">
        <f t="shared" si="1546"/>
        <v>2.7611952662068354E-3</v>
      </c>
    </row>
    <row r="14796" spans="1:16" hidden="1" x14ac:dyDescent="0.25">
      <c r="A14796" s="5" t="s">
        <v>39</v>
      </c>
      <c r="B14796" s="1">
        <v>517.23270000000002</v>
      </c>
      <c r="C14796" s="1">
        <v>7.2000039999999998</v>
      </c>
      <c r="D14796" s="1">
        <v>28.00506</v>
      </c>
      <c r="E14796" s="1">
        <v>362.0949</v>
      </c>
      <c r="F14796" s="1" t="s">
        <v>22</v>
      </c>
      <c r="G14796" s="1"/>
      <c r="H14796">
        <v>594.54999999999995</v>
      </c>
      <c r="I14796">
        <v>22.81</v>
      </c>
      <c r="J14796">
        <f t="shared" si="1541"/>
        <v>0.86995660583634693</v>
      </c>
      <c r="K14796">
        <f t="shared" si="1542"/>
        <v>0.31565120561157389</v>
      </c>
      <c r="L14796">
        <f t="shared" si="1543"/>
        <v>5.891906332165366</v>
      </c>
      <c r="N14796">
        <f t="shared" si="1544"/>
        <v>6.1105899401654583E-2</v>
      </c>
      <c r="O14796">
        <f t="shared" si="1545"/>
        <v>0.27272400275438263</v>
      </c>
      <c r="P14796">
        <f t="shared" si="1546"/>
        <v>2.7541009251300409E-3</v>
      </c>
    </row>
    <row r="14797" spans="1:16" hidden="1" x14ac:dyDescent="0.25">
      <c r="A14797" s="5" t="s">
        <v>39</v>
      </c>
      <c r="B14797" s="1">
        <v>518.05370000000005</v>
      </c>
      <c r="C14797" s="1">
        <v>7.3000040000000004</v>
      </c>
      <c r="D14797" s="1">
        <v>28.43796</v>
      </c>
      <c r="E14797" s="1">
        <v>363.02969999999999</v>
      </c>
      <c r="F14797" s="1" t="s">
        <v>22</v>
      </c>
      <c r="G14797" s="1"/>
      <c r="H14797">
        <v>594.54999999999995</v>
      </c>
      <c r="I14797">
        <v>22.81</v>
      </c>
      <c r="J14797">
        <f t="shared" si="1541"/>
        <v>0.8713374821293417</v>
      </c>
      <c r="K14797">
        <f t="shared" si="1542"/>
        <v>0.32003524769837793</v>
      </c>
      <c r="L14797">
        <f t="shared" si="1543"/>
        <v>5.894484649099744</v>
      </c>
      <c r="N14797">
        <f t="shared" si="1544"/>
        <v>6.3082157048375248E-2</v>
      </c>
      <c r="O14797">
        <f t="shared" si="1545"/>
        <v>0.27745862904949808</v>
      </c>
      <c r="P14797">
        <f t="shared" si="1546"/>
        <v>2.7470286078306247E-3</v>
      </c>
    </row>
    <row r="14798" spans="1:16" hidden="1" x14ac:dyDescent="0.25">
      <c r="A14798" s="5" t="s">
        <v>39</v>
      </c>
      <c r="B14798" s="1">
        <v>518.86609999999996</v>
      </c>
      <c r="C14798" s="1">
        <v>7.400004</v>
      </c>
      <c r="D14798" s="1">
        <v>28.872800000000002</v>
      </c>
      <c r="E14798" s="1">
        <v>363.96679999999998</v>
      </c>
      <c r="F14798" s="1" t="s">
        <v>22</v>
      </c>
      <c r="G14798" s="1"/>
      <c r="H14798">
        <v>594.54999999999995</v>
      </c>
      <c r="I14798">
        <v>22.81</v>
      </c>
      <c r="J14798">
        <f t="shared" si="1541"/>
        <v>0.87270389370111845</v>
      </c>
      <c r="K14798">
        <f t="shared" si="1542"/>
        <v>0.32441928978518197</v>
      </c>
      <c r="L14798">
        <f t="shared" si="1543"/>
        <v>5.8970626546857572</v>
      </c>
      <c r="N14798">
        <f t="shared" si="1544"/>
        <v>6.5097431997067676E-2</v>
      </c>
      <c r="O14798">
        <f t="shared" si="1545"/>
        <v>0.28221943602315402</v>
      </c>
      <c r="P14798">
        <f t="shared" si="1546"/>
        <v>2.7399752525435186E-3</v>
      </c>
    </row>
    <row r="14799" spans="1:16" hidden="1" x14ac:dyDescent="0.25">
      <c r="A14799" s="5" t="s">
        <v>39</v>
      </c>
      <c r="B14799" s="1">
        <v>519.6703</v>
      </c>
      <c r="C14799" s="1">
        <v>7.5000039999999997</v>
      </c>
      <c r="D14799" s="1">
        <v>29.3096</v>
      </c>
      <c r="E14799" s="1">
        <v>364.90649999999999</v>
      </c>
      <c r="F14799" s="1" t="s">
        <v>22</v>
      </c>
      <c r="G14799" s="1"/>
      <c r="H14799">
        <v>594.54999999999995</v>
      </c>
      <c r="I14799">
        <v>22.81</v>
      </c>
      <c r="J14799">
        <f t="shared" si="1541"/>
        <v>0.87405651332940881</v>
      </c>
      <c r="K14799">
        <f t="shared" si="1542"/>
        <v>0.32880333187198596</v>
      </c>
      <c r="L14799">
        <f t="shared" si="1543"/>
        <v>5.8996411563832298</v>
      </c>
      <c r="N14799">
        <f t="shared" si="1544"/>
        <v>6.7152560379156595E-2</v>
      </c>
      <c r="O14799">
        <f t="shared" si="1545"/>
        <v>0.28700669113039928</v>
      </c>
      <c r="P14799">
        <f t="shared" si="1546"/>
        <v>2.732938605900688E-3</v>
      </c>
    </row>
    <row r="14800" spans="1:16" hidden="1" x14ac:dyDescent="0.25">
      <c r="A14800" s="5" t="s">
        <v>39</v>
      </c>
      <c r="B14800" s="1">
        <v>520.46619999999996</v>
      </c>
      <c r="C14800" s="1">
        <v>7.6000040000000002</v>
      </c>
      <c r="D14800" s="1">
        <v>29.7484</v>
      </c>
      <c r="E14800" s="1">
        <v>365.84899999999999</v>
      </c>
      <c r="F14800" s="1" t="s">
        <v>22</v>
      </c>
      <c r="G14800" s="1"/>
      <c r="H14800">
        <v>594.54999999999995</v>
      </c>
      <c r="I14800">
        <v>22.81</v>
      </c>
      <c r="J14800">
        <f t="shared" si="1541"/>
        <v>0.87539517281977963</v>
      </c>
      <c r="K14800">
        <f t="shared" si="1542"/>
        <v>0.33318737395879006</v>
      </c>
      <c r="L14800">
        <f t="shared" si="1543"/>
        <v>5.9022206799656365</v>
      </c>
      <c r="N14800">
        <f t="shared" si="1544"/>
        <v>6.9247123852422737E-2</v>
      </c>
      <c r="O14800">
        <f t="shared" si="1545"/>
        <v>0.29182067090311725</v>
      </c>
      <c r="P14800">
        <f t="shared" si="1546"/>
        <v>2.7259172029908759E-3</v>
      </c>
    </row>
    <row r="14801" spans="1:16" hidden="1" x14ac:dyDescent="0.25">
      <c r="A14801" s="5" t="s">
        <v>39</v>
      </c>
      <c r="B14801" s="1">
        <v>521.25419999999997</v>
      </c>
      <c r="C14801" s="1">
        <v>7.7000039999999998</v>
      </c>
      <c r="D14801" s="1">
        <v>30.189219999999999</v>
      </c>
      <c r="E14801" s="1">
        <v>366.79469999999998</v>
      </c>
      <c r="F14801" s="1" t="s">
        <v>22</v>
      </c>
      <c r="G14801" s="1"/>
      <c r="H14801">
        <v>594.54999999999995</v>
      </c>
      <c r="I14801">
        <v>22.81</v>
      </c>
      <c r="J14801">
        <f t="shared" si="1541"/>
        <v>0.87672054494996221</v>
      </c>
      <c r="K14801">
        <f t="shared" si="1542"/>
        <v>0.33757141604559404</v>
      </c>
      <c r="L14801">
        <f t="shared" si="1543"/>
        <v>5.9048022909867512</v>
      </c>
      <c r="N14801">
        <f t="shared" si="1544"/>
        <v>7.1382007190535141E-2</v>
      </c>
      <c r="O14801">
        <f t="shared" si="1545"/>
        <v>0.29666166103194846</v>
      </c>
      <c r="P14801">
        <f t="shared" si="1546"/>
        <v>2.7189081299975222E-3</v>
      </c>
    </row>
    <row r="14802" spans="1:16" hidden="1" x14ac:dyDescent="0.25">
      <c r="A14802" s="5" t="s">
        <v>39</v>
      </c>
      <c r="B14802" s="1">
        <v>522.03440000000001</v>
      </c>
      <c r="C14802" s="1">
        <v>7.8000040000000004</v>
      </c>
      <c r="D14802" s="1">
        <v>30.632100000000001</v>
      </c>
      <c r="E14802" s="1">
        <v>367.74380000000002</v>
      </c>
      <c r="F14802" s="1" t="s">
        <v>22</v>
      </c>
      <c r="G14802" s="1"/>
      <c r="H14802">
        <v>594.54999999999995</v>
      </c>
      <c r="I14802">
        <v>22.81</v>
      </c>
      <c r="J14802">
        <f t="shared" si="1541"/>
        <v>0.87803279791438915</v>
      </c>
      <c r="K14802">
        <f t="shared" si="1542"/>
        <v>0.34195545813239808</v>
      </c>
      <c r="L14802">
        <f t="shared" si="1543"/>
        <v>5.9073865000600261</v>
      </c>
      <c r="N14802">
        <f t="shared" si="1544"/>
        <v>7.3557332644732243E-2</v>
      </c>
      <c r="O14802">
        <f t="shared" si="1545"/>
        <v>0.30152995645912561</v>
      </c>
      <c r="P14802">
        <f t="shared" si="1546"/>
        <v>2.7119100036393827E-3</v>
      </c>
    </row>
    <row r="14803" spans="1:16" hidden="1" x14ac:dyDescent="0.25">
      <c r="A14803" s="5" t="s">
        <v>39</v>
      </c>
      <c r="B14803" s="1">
        <v>522.80700000000002</v>
      </c>
      <c r="C14803" s="1">
        <v>7.900004</v>
      </c>
      <c r="D14803" s="1">
        <v>31.07705</v>
      </c>
      <c r="E14803" s="1">
        <v>368.69659999999999</v>
      </c>
      <c r="F14803" s="1" t="s">
        <v>22</v>
      </c>
      <c r="G14803" s="1"/>
      <c r="H14803">
        <v>594.54999999999995</v>
      </c>
      <c r="I14803">
        <v>22.81</v>
      </c>
      <c r="J14803">
        <f t="shared" si="1541"/>
        <v>0.87933226810192588</v>
      </c>
      <c r="K14803">
        <f t="shared" si="1542"/>
        <v>0.34633950021920212</v>
      </c>
      <c r="L14803">
        <f t="shared" si="1543"/>
        <v>5.909974083608212</v>
      </c>
      <c r="N14803">
        <f t="shared" si="1544"/>
        <v>7.5773506871107371E-2</v>
      </c>
      <c r="O14803">
        <f t="shared" si="1545"/>
        <v>0.30642586148215079</v>
      </c>
      <c r="P14803">
        <f t="shared" si="1546"/>
        <v>2.7049207377076224E-3</v>
      </c>
    </row>
    <row r="14804" spans="1:16" hidden="1" x14ac:dyDescent="0.25">
      <c r="A14804" s="5" t="s">
        <v>39</v>
      </c>
      <c r="B14804" s="1">
        <v>523.57209999999998</v>
      </c>
      <c r="C14804" s="1">
        <v>8.0000040000000006</v>
      </c>
      <c r="D14804" s="1">
        <v>31.52412</v>
      </c>
      <c r="E14804" s="1">
        <v>369.65339999999998</v>
      </c>
      <c r="F14804" s="1" t="s">
        <v>22</v>
      </c>
      <c r="G14804" s="1"/>
      <c r="H14804">
        <v>594.54999999999995</v>
      </c>
      <c r="I14804">
        <v>22.81</v>
      </c>
      <c r="J14804">
        <f t="shared" si="1541"/>
        <v>0.88061912370700535</v>
      </c>
      <c r="K14804">
        <f t="shared" si="1542"/>
        <v>0.35072354230600616</v>
      </c>
      <c r="L14804">
        <f t="shared" si="1543"/>
        <v>5.9125658098507046</v>
      </c>
      <c r="N14804">
        <f t="shared" si="1544"/>
        <v>7.8030664482020978E-2</v>
      </c>
      <c r="O14804">
        <f t="shared" si="1545"/>
        <v>0.31134968986828804</v>
      </c>
      <c r="P14804">
        <f t="shared" si="1546"/>
        <v>2.6979382895179166E-3</v>
      </c>
    </row>
    <row r="14805" spans="1:16" hidden="1" x14ac:dyDescent="0.25">
      <c r="A14805" s="5" t="s">
        <v>39</v>
      </c>
      <c r="B14805" s="1">
        <v>524.33000000000004</v>
      </c>
      <c r="C14805" s="1">
        <v>8.1000040000000002</v>
      </c>
      <c r="D14805" s="1">
        <v>31.973330000000001</v>
      </c>
      <c r="E14805" s="1">
        <v>370.61450000000002</v>
      </c>
      <c r="F14805" s="1" t="s">
        <v>22</v>
      </c>
      <c r="G14805" s="1"/>
      <c r="H14805">
        <v>594.54999999999995</v>
      </c>
      <c r="I14805">
        <v>22.81</v>
      </c>
      <c r="J14805">
        <f t="shared" si="1541"/>
        <v>0.8818938693129259</v>
      </c>
      <c r="K14805">
        <f t="shared" si="1542"/>
        <v>0.3551075843928102</v>
      </c>
      <c r="L14805">
        <f t="shared" si="1543"/>
        <v>5.9151624388279078</v>
      </c>
      <c r="N14805">
        <f t="shared" si="1544"/>
        <v>8.0329550837057256E-2</v>
      </c>
      <c r="O14805">
        <f t="shared" si="1545"/>
        <v>0.31630176497986895</v>
      </c>
      <c r="P14805">
        <f t="shared" si="1546"/>
        <v>2.6909606595006373E-3</v>
      </c>
    </row>
    <row r="14806" spans="1:16" hidden="1" x14ac:dyDescent="0.25">
      <c r="A14806" s="5" t="s">
        <v>39</v>
      </c>
      <c r="B14806" s="1">
        <v>525.0806</v>
      </c>
      <c r="C14806" s="1">
        <v>8.2000039999999998</v>
      </c>
      <c r="D14806" s="1">
        <v>32.424709999999997</v>
      </c>
      <c r="E14806" s="1">
        <v>371.58019999999999</v>
      </c>
      <c r="F14806" s="1" t="s">
        <v>22</v>
      </c>
      <c r="G14806" s="1"/>
      <c r="H14806">
        <v>594.54999999999995</v>
      </c>
      <c r="I14806">
        <v>22.81</v>
      </c>
      <c r="J14806">
        <f t="shared" si="1541"/>
        <v>0.88315633672525451</v>
      </c>
      <c r="K14806">
        <f t="shared" si="1542"/>
        <v>0.35949162647961419</v>
      </c>
      <c r="L14806">
        <f t="shared" si="1543"/>
        <v>5.9177647224199807</v>
      </c>
      <c r="N14806">
        <f t="shared" si="1544"/>
        <v>8.2669711661547574E-2</v>
      </c>
      <c r="O14806">
        <f t="shared" si="1545"/>
        <v>0.32128241991044981</v>
      </c>
      <c r="P14806">
        <f t="shared" si="1546"/>
        <v>2.6839858908229695E-3</v>
      </c>
    </row>
    <row r="14807" spans="1:16" hidden="1" x14ac:dyDescent="0.25">
      <c r="A14807" s="5" t="s">
        <v>39</v>
      </c>
      <c r="B14807" s="1">
        <v>525.82439999999997</v>
      </c>
      <c r="C14807" s="1">
        <v>8.3000039999999995</v>
      </c>
      <c r="D14807" s="1">
        <v>32.87829</v>
      </c>
      <c r="E14807" s="1">
        <v>372.55079999999998</v>
      </c>
      <c r="F14807" s="1" t="s">
        <v>22</v>
      </c>
      <c r="G14807" s="1"/>
      <c r="H14807">
        <v>594.54999999999995</v>
      </c>
      <c r="I14807">
        <v>22.81</v>
      </c>
      <c r="J14807">
        <f t="shared" si="1541"/>
        <v>0.88440736691615507</v>
      </c>
      <c r="K14807">
        <f t="shared" si="1542"/>
        <v>0.36387566856641823</v>
      </c>
      <c r="L14807">
        <f t="shared" si="1543"/>
        <v>5.920373404360201</v>
      </c>
      <c r="N14807">
        <f t="shared" si="1544"/>
        <v>8.5052570524874818E-2</v>
      </c>
      <c r="O14807">
        <f t="shared" si="1545"/>
        <v>0.32629199763187955</v>
      </c>
      <c r="P14807">
        <f t="shared" si="1546"/>
        <v>2.6770120690412123E-3</v>
      </c>
    </row>
    <row r="14808" spans="1:16" hidden="1" x14ac:dyDescent="0.25">
      <c r="A14808" s="5" t="s">
        <v>39</v>
      </c>
      <c r="B14808" s="1">
        <v>526.56119999999999</v>
      </c>
      <c r="C14808" s="1">
        <v>8.4000039999999991</v>
      </c>
      <c r="D14808" s="1">
        <v>33.334110000000003</v>
      </c>
      <c r="E14808" s="1">
        <v>373.5265</v>
      </c>
      <c r="F14808" s="1" t="s">
        <v>22</v>
      </c>
      <c r="G14808" s="1"/>
      <c r="H14808">
        <v>594.54999999999995</v>
      </c>
      <c r="I14808">
        <v>22.81</v>
      </c>
      <c r="J14808">
        <f t="shared" si="1541"/>
        <v>0.88564662349676226</v>
      </c>
      <c r="K14808">
        <f t="shared" si="1542"/>
        <v>0.36825971065322227</v>
      </c>
      <c r="L14808">
        <f t="shared" si="1543"/>
        <v>5.9229889525245474</v>
      </c>
      <c r="N14808">
        <f t="shared" si="1544"/>
        <v>8.7477355196461368E-2</v>
      </c>
      <c r="O14808">
        <f t="shared" si="1545"/>
        <v>0.33133085115237704</v>
      </c>
      <c r="P14808">
        <f t="shared" si="1546"/>
        <v>2.6700380346918041E-3</v>
      </c>
    </row>
    <row r="14809" spans="1:16" hidden="1" x14ac:dyDescent="0.25">
      <c r="A14809" s="5" t="s">
        <v>39</v>
      </c>
      <c r="B14809" s="1">
        <v>527.29139999999995</v>
      </c>
      <c r="C14809" s="1">
        <v>8.5000040000000006</v>
      </c>
      <c r="D14809" s="1">
        <v>33.792189999999998</v>
      </c>
      <c r="E14809" s="1">
        <v>374.5077</v>
      </c>
      <c r="F14809" s="1" t="s">
        <v>22</v>
      </c>
      <c r="G14809" s="1"/>
      <c r="H14809">
        <v>594.54999999999995</v>
      </c>
      <c r="I14809">
        <v>22.81</v>
      </c>
      <c r="J14809">
        <f t="shared" si="1541"/>
        <v>0.88687477924480695</v>
      </c>
      <c r="K14809">
        <f t="shared" si="1542"/>
        <v>0.37264375274002637</v>
      </c>
      <c r="L14809">
        <f t="shared" si="1543"/>
        <v>5.9256123634935687</v>
      </c>
      <c r="N14809">
        <f t="shared" si="1544"/>
        <v>8.9945243056998123E-2</v>
      </c>
      <c r="O14809">
        <f t="shared" si="1545"/>
        <v>0.33639934368573771</v>
      </c>
      <c r="P14809">
        <f t="shared" si="1546"/>
        <v>2.6630612368268337E-3</v>
      </c>
    </row>
    <row r="14810" spans="1:16" hidden="1" x14ac:dyDescent="0.25">
      <c r="A14810" s="5" t="s">
        <v>39</v>
      </c>
      <c r="B14810" s="1">
        <v>528.01499999999999</v>
      </c>
      <c r="C14810" s="1">
        <v>8.6000040000000002</v>
      </c>
      <c r="D14810" s="1">
        <v>34.252569999999999</v>
      </c>
      <c r="E14810" s="1">
        <v>375.49470000000002</v>
      </c>
      <c r="F14810" s="1" t="s">
        <v>22</v>
      </c>
      <c r="G14810" s="1"/>
      <c r="H14810">
        <v>594.54999999999995</v>
      </c>
      <c r="I14810">
        <v>22.81</v>
      </c>
      <c r="J14810">
        <f t="shared" si="1541"/>
        <v>0.88809183416028936</v>
      </c>
      <c r="K14810">
        <f t="shared" si="1542"/>
        <v>0.37702779482683035</v>
      </c>
      <c r="L14810">
        <f t="shared" si="1543"/>
        <v>5.9282443565905973</v>
      </c>
      <c r="N14810">
        <f t="shared" si="1544"/>
        <v>9.2456114826490465E-2</v>
      </c>
      <c r="O14810">
        <f t="shared" si="1545"/>
        <v>0.34149784883182738</v>
      </c>
      <c r="P14810">
        <f t="shared" si="1546"/>
        <v>2.6560798863835269E-3</v>
      </c>
    </row>
    <row r="14811" spans="1:16" hidden="1" x14ac:dyDescent="0.25">
      <c r="A14811" s="5" t="s">
        <v>39</v>
      </c>
      <c r="B14811" s="1">
        <v>528.73209999999995</v>
      </c>
      <c r="C14811" s="1">
        <v>8.7000039999999998</v>
      </c>
      <c r="D14811" s="1">
        <v>34.71528</v>
      </c>
      <c r="E14811" s="1">
        <v>376.48770000000002</v>
      </c>
      <c r="F14811" s="1" t="s">
        <v>22</v>
      </c>
      <c r="G14811" s="1"/>
      <c r="H14811">
        <v>594.54999999999995</v>
      </c>
      <c r="I14811">
        <v>22.81</v>
      </c>
      <c r="J14811">
        <f t="shared" si="1541"/>
        <v>0.88929795643764187</v>
      </c>
      <c r="K14811">
        <f t="shared" si="1542"/>
        <v>0.38141183691363439</v>
      </c>
      <c r="L14811">
        <f t="shared" si="1543"/>
        <v>5.9308853773835848</v>
      </c>
      <c r="N14811">
        <f t="shared" si="1544"/>
        <v>9.5010179006513013E-2</v>
      </c>
      <c r="O14811">
        <f t="shared" si="1545"/>
        <v>0.34662675076854238</v>
      </c>
      <c r="P14811">
        <f t="shared" si="1546"/>
        <v>2.6490929373327934E-3</v>
      </c>
    </row>
    <row r="14812" spans="1:16" hidden="1" x14ac:dyDescent="0.25">
      <c r="A14812" s="5" t="s">
        <v>39</v>
      </c>
      <c r="B14812" s="1">
        <v>529.44290000000001</v>
      </c>
      <c r="C14812" s="1">
        <v>8.8000039999999995</v>
      </c>
      <c r="D14812" s="1">
        <v>35.18036</v>
      </c>
      <c r="E14812" s="1">
        <v>377.48719999999997</v>
      </c>
      <c r="F14812" s="1" t="s">
        <v>22</v>
      </c>
      <c r="G14812" s="1"/>
      <c r="H14812">
        <v>594.54999999999995</v>
      </c>
      <c r="I14812">
        <v>22.81</v>
      </c>
      <c r="J14812">
        <f t="shared" si="1541"/>
        <v>0.89049348246573046</v>
      </c>
      <c r="K14812">
        <f t="shared" si="1542"/>
        <v>0.38579587900043838</v>
      </c>
      <c r="L14812">
        <f t="shared" si="1543"/>
        <v>5.9335366608294464</v>
      </c>
      <c r="N14812">
        <f t="shared" si="1544"/>
        <v>9.760801826857779E-2</v>
      </c>
      <c r="O14812">
        <f t="shared" si="1545"/>
        <v>0.35178644445544738</v>
      </c>
      <c r="P14812">
        <f t="shared" si="1546"/>
        <v>2.6420972756806566E-3</v>
      </c>
    </row>
    <row r="14813" spans="1:16" hidden="1" x14ac:dyDescent="0.25">
      <c r="A14813" s="5" t="s">
        <v>39</v>
      </c>
      <c r="B14813" s="1">
        <v>530.14760000000001</v>
      </c>
      <c r="C14813" s="1">
        <v>8.9000039999999991</v>
      </c>
      <c r="D14813" s="1">
        <v>35.647840000000002</v>
      </c>
      <c r="E14813" s="1">
        <v>378.49340000000001</v>
      </c>
      <c r="F14813" s="1" t="s">
        <v>22</v>
      </c>
      <c r="G14813" s="1"/>
      <c r="H14813">
        <v>594.54999999999995</v>
      </c>
      <c r="I14813">
        <v>22.81</v>
      </c>
      <c r="J14813">
        <f t="shared" si="1541"/>
        <v>0.89167874863342034</v>
      </c>
      <c r="K14813">
        <f t="shared" si="1542"/>
        <v>0.39017992108724242</v>
      </c>
      <c r="L14813">
        <f t="shared" si="1543"/>
        <v>5.9361986354731613</v>
      </c>
      <c r="N14813">
        <f t="shared" si="1544"/>
        <v>0.10025025834255823</v>
      </c>
      <c r="O14813">
        <f t="shared" si="1545"/>
        <v>0.35697733584933466</v>
      </c>
      <c r="P14813">
        <f t="shared" si="1546"/>
        <v>2.6350919409929129E-3</v>
      </c>
    </row>
    <row r="14814" spans="1:16" hidden="1" x14ac:dyDescent="0.25">
      <c r="A14814" s="5" t="s">
        <v>39</v>
      </c>
      <c r="B14814" s="1">
        <v>530.84619999999995</v>
      </c>
      <c r="C14814" s="1">
        <v>9.0000040000000006</v>
      </c>
      <c r="D14814" s="1">
        <v>36.117750000000001</v>
      </c>
      <c r="E14814" s="1">
        <v>379.50659999999999</v>
      </c>
      <c r="F14814" s="1" t="s">
        <v>22</v>
      </c>
      <c r="G14814" s="1"/>
      <c r="H14814">
        <v>594.54999999999995</v>
      </c>
      <c r="I14814">
        <v>22.81</v>
      </c>
      <c r="J14814">
        <f t="shared" si="1541"/>
        <v>0.8928537549407114</v>
      </c>
      <c r="K14814">
        <f t="shared" si="1542"/>
        <v>0.39456396317404652</v>
      </c>
      <c r="L14814">
        <f t="shared" si="1543"/>
        <v>5.9388719879888052</v>
      </c>
      <c r="N14814">
        <f t="shared" si="1544"/>
        <v>0.10293679162842452</v>
      </c>
      <c r="O14814">
        <f t="shared" si="1545"/>
        <v>0.36219984213197193</v>
      </c>
      <c r="P14814">
        <f t="shared" si="1546"/>
        <v>2.6280753080235668E-3</v>
      </c>
    </row>
    <row r="14815" spans="1:16" hidden="1" x14ac:dyDescent="0.25">
      <c r="A14815" s="5" t="s">
        <v>39</v>
      </c>
      <c r="B14815" s="1">
        <v>531.53880000000004</v>
      </c>
      <c r="C14815" s="1">
        <v>9.1000040000000002</v>
      </c>
      <c r="D14815" s="1">
        <v>36.590130000000002</v>
      </c>
      <c r="E14815" s="1">
        <v>380.52710000000002</v>
      </c>
      <c r="F14815" s="1" t="s">
        <v>22</v>
      </c>
      <c r="G14815" s="1"/>
      <c r="H14815">
        <v>594.54999999999995</v>
      </c>
      <c r="I14815">
        <v>22.81</v>
      </c>
      <c r="J14815">
        <f t="shared" si="1541"/>
        <v>0.89401866958203702</v>
      </c>
      <c r="K14815">
        <f t="shared" si="1542"/>
        <v>0.39894800526085056</v>
      </c>
      <c r="L14815">
        <f t="shared" si="1543"/>
        <v>5.9415573968417847</v>
      </c>
      <c r="N14815">
        <f t="shared" si="1544"/>
        <v>0.10566787908969325</v>
      </c>
      <c r="O14815">
        <f t="shared" si="1545"/>
        <v>0.36745439195033935</v>
      </c>
      <c r="P14815">
        <f t="shared" si="1546"/>
        <v>2.6210457920289271E-3</v>
      </c>
    </row>
    <row r="14816" spans="1:16" hidden="1" x14ac:dyDescent="0.25">
      <c r="A14816" s="5" t="s">
        <v>39</v>
      </c>
      <c r="B14816" s="1">
        <v>532.22550000000001</v>
      </c>
      <c r="C14816" s="1">
        <v>9.2000039999999998</v>
      </c>
      <c r="D14816" s="1">
        <v>37.065010000000001</v>
      </c>
      <c r="E14816" s="1">
        <v>381.55540000000002</v>
      </c>
      <c r="F14816" s="1" t="s">
        <v>22</v>
      </c>
      <c r="G14816" s="1"/>
      <c r="H14816">
        <v>594.54999999999995</v>
      </c>
      <c r="I14816">
        <v>22.81</v>
      </c>
      <c r="J14816">
        <f t="shared" si="1541"/>
        <v>0.89517366075182925</v>
      </c>
      <c r="K14816">
        <f t="shared" si="1542"/>
        <v>0.40333204734765454</v>
      </c>
      <c r="L14816">
        <f t="shared" si="1543"/>
        <v>5.9442560564332911</v>
      </c>
      <c r="N14816">
        <f t="shared" si="1544"/>
        <v>0.10844379046977344</v>
      </c>
      <c r="O14816">
        <f t="shared" si="1545"/>
        <v>0.37274142566968804</v>
      </c>
      <c r="P14816">
        <f t="shared" si="1546"/>
        <v>2.6140004820216878E-3</v>
      </c>
    </row>
    <row r="14817" spans="1:16" hidden="1" x14ac:dyDescent="0.25">
      <c r="A14817" s="5" t="s">
        <v>39</v>
      </c>
      <c r="B14817" s="1">
        <v>532.90660000000003</v>
      </c>
      <c r="C14817" s="1">
        <v>9.3000039999999995</v>
      </c>
      <c r="D14817" s="1">
        <v>37.542439999999999</v>
      </c>
      <c r="E14817" s="1">
        <v>382.5917</v>
      </c>
      <c r="F14817" s="1" t="s">
        <v>22</v>
      </c>
      <c r="G14817" s="1"/>
      <c r="H14817">
        <v>594.54999999999995</v>
      </c>
      <c r="I14817">
        <v>22.81</v>
      </c>
      <c r="J14817">
        <f t="shared" si="1541"/>
        <v>0.89631923303338668</v>
      </c>
      <c r="K14817">
        <f t="shared" si="1542"/>
        <v>0.40771608943445858</v>
      </c>
      <c r="L14817">
        <f t="shared" si="1543"/>
        <v>5.9469683630959853</v>
      </c>
      <c r="N14817">
        <f t="shared" si="1544"/>
        <v>0.11126564414051247</v>
      </c>
      <c r="O14817">
        <f t="shared" si="1545"/>
        <v>0.37806139563978058</v>
      </c>
      <c r="P14817">
        <f t="shared" si="1546"/>
        <v>2.6069385755739757E-3</v>
      </c>
    </row>
    <row r="14818" spans="1:16" hidden="1" x14ac:dyDescent="0.25">
      <c r="A14818" s="5" t="s">
        <v>39</v>
      </c>
      <c r="B14818" s="1">
        <v>533.58199999999999</v>
      </c>
      <c r="C14818" s="1">
        <v>9.4000039999999991</v>
      </c>
      <c r="D14818" s="1">
        <v>38.022449999999999</v>
      </c>
      <c r="E14818" s="1">
        <v>383.63630000000001</v>
      </c>
      <c r="F14818" s="1" t="s">
        <v>22</v>
      </c>
      <c r="G14818" s="1"/>
      <c r="H14818">
        <v>594.54999999999995</v>
      </c>
      <c r="I14818">
        <v>22.81</v>
      </c>
      <c r="J14818">
        <f t="shared" si="1541"/>
        <v>0.89745521823227659</v>
      </c>
      <c r="K14818">
        <f t="shared" si="1542"/>
        <v>0.41210013152126257</v>
      </c>
      <c r="L14818">
        <f t="shared" si="1543"/>
        <v>5.9496949683548959</v>
      </c>
      <c r="N14818">
        <f t="shared" si="1544"/>
        <v>0.11413293297343997</v>
      </c>
      <c r="O14818">
        <f t="shared" si="1545"/>
        <v>0.38341476647470601</v>
      </c>
      <c r="P14818">
        <f t="shared" si="1546"/>
        <v>2.5998586196882617E-3</v>
      </c>
    </row>
    <row r="14819" spans="1:16" hidden="1" x14ac:dyDescent="0.25">
      <c r="A14819" s="5" t="s">
        <v>39</v>
      </c>
      <c r="B14819" s="1">
        <v>534.2518</v>
      </c>
      <c r="C14819" s="1">
        <v>9.5000040000000006</v>
      </c>
      <c r="D14819" s="1">
        <v>38.505070000000003</v>
      </c>
      <c r="E14819" s="1">
        <v>384.68970000000002</v>
      </c>
      <c r="F14819" s="1" t="s">
        <v>22</v>
      </c>
      <c r="G14819" s="1"/>
      <c r="H14819">
        <v>594.54999999999995</v>
      </c>
      <c r="I14819">
        <v>22.81</v>
      </c>
      <c r="J14819">
        <f t="shared" si="1541"/>
        <v>0.89858178454293169</v>
      </c>
      <c r="K14819">
        <f t="shared" si="1542"/>
        <v>0.41648417360806667</v>
      </c>
      <c r="L14819">
        <f t="shared" si="1543"/>
        <v>5.9524370352901208</v>
      </c>
      <c r="N14819">
        <f t="shared" si="1544"/>
        <v>0.11704596037972924</v>
      </c>
      <c r="O14819">
        <f t="shared" si="1545"/>
        <v>0.38880201534669939</v>
      </c>
      <c r="P14819">
        <f t="shared" si="1546"/>
        <v>2.5927578568989526E-3</v>
      </c>
    </row>
    <row r="14820" spans="1:16" hidden="1" x14ac:dyDescent="0.25">
      <c r="A14820" s="5" t="s">
        <v>39</v>
      </c>
      <c r="B14820" s="1">
        <v>534.91629999999998</v>
      </c>
      <c r="C14820" s="1">
        <v>9.6000040000000002</v>
      </c>
      <c r="D14820" s="1">
        <v>38.990349999999999</v>
      </c>
      <c r="E14820" s="1">
        <v>385.75209999999998</v>
      </c>
      <c r="F14820" s="1" t="s">
        <v>22</v>
      </c>
      <c r="G14820" s="1"/>
      <c r="H14820">
        <v>594.54999999999995</v>
      </c>
      <c r="I14820">
        <v>22.81</v>
      </c>
      <c r="J14820">
        <f t="shared" si="1541"/>
        <v>0.89969943654865026</v>
      </c>
      <c r="K14820">
        <f t="shared" si="1542"/>
        <v>0.42086821569487071</v>
      </c>
      <c r="L14820">
        <f t="shared" si="1543"/>
        <v>5.9551949351688283</v>
      </c>
      <c r="N14820">
        <f t="shared" si="1544"/>
        <v>0.12000594446084123</v>
      </c>
      <c r="O14820">
        <f t="shared" si="1545"/>
        <v>0.39422363229442281</v>
      </c>
      <c r="P14820">
        <f t="shared" si="1546"/>
        <v>2.58563560482283E-3</v>
      </c>
    </row>
    <row r="14821" spans="1:16" hidden="1" x14ac:dyDescent="0.25">
      <c r="A14821" s="5" t="s">
        <v>39</v>
      </c>
      <c r="B14821" s="1">
        <v>535.57539999999995</v>
      </c>
      <c r="C14821" s="1">
        <v>9.7000039999999998</v>
      </c>
      <c r="D14821" s="1">
        <v>39.478319999999997</v>
      </c>
      <c r="E14821" s="1">
        <v>386.82409999999999</v>
      </c>
      <c r="F14821" s="1" t="s">
        <v>22</v>
      </c>
      <c r="G14821" s="1"/>
      <c r="H14821">
        <v>594.54999999999995</v>
      </c>
      <c r="I14821">
        <v>22.81</v>
      </c>
      <c r="J14821">
        <f t="shared" si="1541"/>
        <v>0.90080800605499955</v>
      </c>
      <c r="K14821">
        <f t="shared" si="1542"/>
        <v>0.42525225778167475</v>
      </c>
      <c r="L14821">
        <f t="shared" si="1543"/>
        <v>5.9579700677395389</v>
      </c>
      <c r="N14821">
        <f t="shared" si="1544"/>
        <v>0.12301235762312837</v>
      </c>
      <c r="O14821">
        <f t="shared" si="1545"/>
        <v>0.399680120546206</v>
      </c>
      <c r="P14821">
        <f t="shared" si="1546"/>
        <v>2.5784885467406496E-3</v>
      </c>
    </row>
    <row r="14822" spans="1:16" hidden="1" x14ac:dyDescent="0.25">
      <c r="A14822" s="5" t="s">
        <v>39</v>
      </c>
      <c r="B14822" s="1">
        <v>536.22919999999999</v>
      </c>
      <c r="C14822" s="1">
        <v>9.8000039999999995</v>
      </c>
      <c r="D14822" s="1">
        <v>39.96904</v>
      </c>
      <c r="E14822" s="1">
        <v>387.9058</v>
      </c>
      <c r="F14822" s="1" t="s">
        <v>22</v>
      </c>
      <c r="G14822" s="1"/>
      <c r="H14822">
        <v>594.54999999999995</v>
      </c>
      <c r="I14822">
        <v>22.81</v>
      </c>
      <c r="J14822">
        <f t="shared" si="1541"/>
        <v>0.90190766125641242</v>
      </c>
      <c r="K14822">
        <f t="shared" si="1542"/>
        <v>0.42963629986847873</v>
      </c>
      <c r="L14822">
        <f t="shared" si="1543"/>
        <v>5.9607625266414326</v>
      </c>
      <c r="N14822">
        <f t="shared" si="1544"/>
        <v>0.12606554718095173</v>
      </c>
      <c r="O14822">
        <f t="shared" si="1545"/>
        <v>0.40517199685878141</v>
      </c>
      <c r="P14822">
        <f t="shared" si="1546"/>
        <v>2.5713167558827871E-3</v>
      </c>
    </row>
    <row r="14823" spans="1:16" hidden="1" x14ac:dyDescent="0.25">
      <c r="A14823" s="5" t="s">
        <v>39</v>
      </c>
      <c r="B14823" s="1">
        <v>536.87800000000004</v>
      </c>
      <c r="C14823" s="1">
        <v>9.9000039999999991</v>
      </c>
      <c r="D14823" s="1">
        <v>40.462519999999998</v>
      </c>
      <c r="E14823" s="1">
        <v>388.99770000000001</v>
      </c>
      <c r="F14823" s="1" t="s">
        <v>22</v>
      </c>
      <c r="G14823" s="1"/>
      <c r="H14823">
        <v>594.54999999999995</v>
      </c>
      <c r="I14823">
        <v>22.81</v>
      </c>
      <c r="J14823">
        <f t="shared" si="1541"/>
        <v>0.90299890673618721</v>
      </c>
      <c r="K14823">
        <f t="shared" si="1542"/>
        <v>0.43402034195528277</v>
      </c>
      <c r="L14823">
        <f t="shared" si="1543"/>
        <v>5.9635734310045656</v>
      </c>
      <c r="N14823">
        <f t="shared" si="1544"/>
        <v>0.12916684431829065</v>
      </c>
      <c r="O14823">
        <f t="shared" si="1545"/>
        <v>0.41069979187208028</v>
      </c>
      <c r="P14823">
        <f t="shared" si="1546"/>
        <v>2.56411768582225E-3</v>
      </c>
    </row>
    <row r="14824" spans="1:16" hidden="1" x14ac:dyDescent="0.25">
      <c r="A14824" s="5" t="s">
        <v>39</v>
      </c>
      <c r="B14824" s="1">
        <v>537.52160000000003</v>
      </c>
      <c r="C14824" s="1">
        <v>10</v>
      </c>
      <c r="D14824" s="1">
        <v>40.958829999999999</v>
      </c>
      <c r="E14824" s="1">
        <v>390.1003</v>
      </c>
      <c r="F14824" s="1" t="s">
        <v>22</v>
      </c>
      <c r="G14824" s="1"/>
      <c r="H14824">
        <v>594.54999999999995</v>
      </c>
      <c r="I14824">
        <v>22.81</v>
      </c>
      <c r="J14824">
        <f t="shared" si="1541"/>
        <v>0.90408140610545806</v>
      </c>
      <c r="K14824">
        <f t="shared" si="1542"/>
        <v>0.43840420868040336</v>
      </c>
      <c r="L14824">
        <f t="shared" si="1543"/>
        <v>5.9664038855458958</v>
      </c>
      <c r="N14824">
        <f t="shared" si="1544"/>
        <v>0.13231521409976488</v>
      </c>
      <c r="O14824">
        <f t="shared" si="1545"/>
        <v>0.41626382717370763</v>
      </c>
      <c r="P14824">
        <f t="shared" si="1546"/>
        <v>2.5568888594562581E-3</v>
      </c>
    </row>
    <row r="14825" spans="1:16" hidden="1" x14ac:dyDescent="0.25">
      <c r="A14825" s="5" t="s">
        <v>39</v>
      </c>
      <c r="B14825" s="1">
        <v>538.16030000000001</v>
      </c>
      <c r="C14825" s="1">
        <v>10.1</v>
      </c>
      <c r="D14825" s="1">
        <v>41.457999999999998</v>
      </c>
      <c r="E14825" s="1">
        <v>391.21390000000002</v>
      </c>
      <c r="F14825" s="1" t="s">
        <v>22</v>
      </c>
      <c r="G14825" s="1"/>
      <c r="H14825">
        <v>594.54999999999995</v>
      </c>
      <c r="I14825">
        <v>22.81</v>
      </c>
      <c r="J14825">
        <f t="shared" si="1541"/>
        <v>0.90515566394752345</v>
      </c>
      <c r="K14825">
        <f t="shared" si="1542"/>
        <v>0.44278825076720735</v>
      </c>
      <c r="L14825">
        <f t="shared" si="1543"/>
        <v>5.9692544692267679</v>
      </c>
      <c r="N14825">
        <f t="shared" si="1544"/>
        <v>0.13551203701890915</v>
      </c>
      <c r="O14825">
        <f t="shared" si="1545"/>
        <v>0.42186510742341859</v>
      </c>
      <c r="P14825">
        <f t="shared" si="1546"/>
        <v>2.549629169185488E-3</v>
      </c>
    </row>
    <row r="14826" spans="1:16" hidden="1" x14ac:dyDescent="0.25">
      <c r="A14826" s="5" t="s">
        <v>39</v>
      </c>
      <c r="B14826" s="1">
        <v>538.79399999999998</v>
      </c>
      <c r="C14826" s="1">
        <v>10.199999999999999</v>
      </c>
      <c r="D14826" s="1">
        <v>41.960070000000002</v>
      </c>
      <c r="E14826" s="1">
        <v>392.33879999999999</v>
      </c>
      <c r="F14826" s="1" t="s">
        <v>22</v>
      </c>
      <c r="G14826" s="1"/>
      <c r="H14826">
        <v>594.54999999999995</v>
      </c>
      <c r="I14826">
        <v>22.81</v>
      </c>
      <c r="J14826">
        <f t="shared" si="1541"/>
        <v>0.90622151206795054</v>
      </c>
      <c r="K14826">
        <f t="shared" si="1542"/>
        <v>0.44717229285401139</v>
      </c>
      <c r="L14826">
        <f t="shared" si="1543"/>
        <v>5.9721257522249154</v>
      </c>
      <c r="N14826">
        <f t="shared" si="1544"/>
        <v>0.13875673449769896</v>
      </c>
      <c r="O14826">
        <f t="shared" si="1545"/>
        <v>0.42750398537161532</v>
      </c>
      <c r="P14826">
        <f t="shared" si="1546"/>
        <v>2.5423375471730725E-3</v>
      </c>
    </row>
    <row r="14827" spans="1:16" hidden="1" x14ac:dyDescent="0.25">
      <c r="A14827" s="5" t="s">
        <v>39</v>
      </c>
      <c r="B14827" s="1">
        <v>539.423</v>
      </c>
      <c r="C14827" s="1">
        <v>10.3</v>
      </c>
      <c r="D14827" s="1">
        <v>42.465089999999996</v>
      </c>
      <c r="E14827" s="1">
        <v>393.47559999999999</v>
      </c>
      <c r="F14827" s="1" t="s">
        <v>22</v>
      </c>
      <c r="G14827" s="1"/>
      <c r="H14827">
        <v>594.54999999999995</v>
      </c>
      <c r="I14827">
        <v>22.81</v>
      </c>
      <c r="J14827">
        <f t="shared" si="1541"/>
        <v>0.90727945505003793</v>
      </c>
      <c r="K14827">
        <f t="shared" si="1542"/>
        <v>0.45155633494081548</v>
      </c>
      <c r="L14827">
        <f t="shared" si="1543"/>
        <v>5.9750190583110179</v>
      </c>
      <c r="N14827">
        <f t="shared" si="1544"/>
        <v>0.1420507752244981</v>
      </c>
      <c r="O14827">
        <f t="shared" si="1545"/>
        <v>0.43318105108194194</v>
      </c>
      <c r="P14827">
        <f t="shared" si="1546"/>
        <v>2.5350110374380563E-3</v>
      </c>
    </row>
    <row r="14828" spans="1:16" hidden="1" x14ac:dyDescent="0.25">
      <c r="A14828" s="5" t="s">
        <v>39</v>
      </c>
      <c r="B14828" s="1">
        <v>540.04719999999998</v>
      </c>
      <c r="C14828" s="1">
        <v>10.4</v>
      </c>
      <c r="D14828" s="1">
        <v>42.973109999999998</v>
      </c>
      <c r="E14828" s="1">
        <v>394.62470000000002</v>
      </c>
      <c r="F14828" s="1" t="s">
        <v>22</v>
      </c>
      <c r="G14828" s="1"/>
      <c r="H14828">
        <v>594.54999999999995</v>
      </c>
      <c r="I14828">
        <v>22.81</v>
      </c>
      <c r="J14828">
        <f t="shared" si="1541"/>
        <v>0.90832932469935246</v>
      </c>
      <c r="K14828">
        <f t="shared" si="1542"/>
        <v>0.45594037702761953</v>
      </c>
      <c r="L14828">
        <f t="shared" si="1543"/>
        <v>5.9779351866624726</v>
      </c>
      <c r="N14828">
        <f t="shared" si="1544"/>
        <v>0.14539357950580403</v>
      </c>
      <c r="O14828">
        <f t="shared" si="1545"/>
        <v>0.43889691053908186</v>
      </c>
      <c r="P14828">
        <f t="shared" si="1546"/>
        <v>2.5276480462418037E-3</v>
      </c>
    </row>
    <row r="14829" spans="1:16" hidden="1" x14ac:dyDescent="0.25">
      <c r="A14829" s="5" t="s">
        <v>39</v>
      </c>
      <c r="B14829" s="1">
        <v>540.66679999999997</v>
      </c>
      <c r="C14829" s="1">
        <v>10.5</v>
      </c>
      <c r="D14829" s="1">
        <v>43.484169999999999</v>
      </c>
      <c r="E14829" s="1">
        <v>395.78649999999999</v>
      </c>
      <c r="F14829" s="1" t="s">
        <v>22</v>
      </c>
      <c r="G14829" s="1"/>
      <c r="H14829">
        <v>594.54999999999995</v>
      </c>
      <c r="I14829">
        <v>22.81</v>
      </c>
      <c r="J14829">
        <f t="shared" si="1541"/>
        <v>0.90937145740475989</v>
      </c>
      <c r="K14829">
        <f t="shared" si="1542"/>
        <v>0.46032441911442351</v>
      </c>
      <c r="L14829">
        <f t="shared" si="1543"/>
        <v>5.9808749244513475</v>
      </c>
      <c r="N14829">
        <f t="shared" si="1544"/>
        <v>0.14878615747703694</v>
      </c>
      <c r="O14829">
        <f t="shared" si="1545"/>
        <v>0.44465218611432727</v>
      </c>
      <c r="P14829">
        <f t="shared" si="1546"/>
        <v>2.5202470346143337E-3</v>
      </c>
    </row>
    <row r="14830" spans="1:16" hidden="1" x14ac:dyDescent="0.25">
      <c r="A14830" s="5" t="s">
        <v>39</v>
      </c>
      <c r="B14830" s="1">
        <v>541.2817</v>
      </c>
      <c r="C14830" s="1">
        <v>10.6</v>
      </c>
      <c r="D14830" s="1">
        <v>43.99832</v>
      </c>
      <c r="E14830" s="1">
        <v>396.9615</v>
      </c>
      <c r="F14830" s="1" t="s">
        <v>22</v>
      </c>
      <c r="G14830" s="1"/>
      <c r="H14830">
        <v>594.54999999999995</v>
      </c>
      <c r="I14830">
        <v>22.81</v>
      </c>
      <c r="J14830">
        <f t="shared" si="1541"/>
        <v>0.9104056849718275</v>
      </c>
      <c r="K14830">
        <f t="shared" si="1542"/>
        <v>0.46470846120122755</v>
      </c>
      <c r="L14830">
        <f t="shared" si="1543"/>
        <v>5.9838392986546101</v>
      </c>
      <c r="N14830">
        <f t="shared" si="1544"/>
        <v>0.15222789585594179</v>
      </c>
      <c r="O14830">
        <f t="shared" si="1545"/>
        <v>0.45044751705245384</v>
      </c>
      <c r="P14830">
        <f t="shared" si="1546"/>
        <v>2.5128058870016326E-3</v>
      </c>
    </row>
    <row r="14831" spans="1:16" hidden="1" x14ac:dyDescent="0.25">
      <c r="A14831" s="5" t="s">
        <v>39</v>
      </c>
      <c r="B14831" s="1">
        <v>541.8922</v>
      </c>
      <c r="C14831" s="1">
        <v>10.7</v>
      </c>
      <c r="D14831" s="1">
        <v>44.515599999999999</v>
      </c>
      <c r="E14831" s="1">
        <v>398.15010000000001</v>
      </c>
      <c r="F14831" s="1" t="s">
        <v>22</v>
      </c>
      <c r="G14831" s="1"/>
      <c r="H14831">
        <v>594.54999999999995</v>
      </c>
      <c r="I14831">
        <v>22.81</v>
      </c>
      <c r="J14831">
        <f t="shared" si="1541"/>
        <v>0.91143251198385344</v>
      </c>
      <c r="K14831">
        <f t="shared" si="1542"/>
        <v>0.46909250328803154</v>
      </c>
      <c r="L14831">
        <f t="shared" si="1543"/>
        <v>5.9868290698650446</v>
      </c>
      <c r="N14831">
        <f t="shared" si="1544"/>
        <v>0.15572042278392678</v>
      </c>
      <c r="O14831">
        <f t="shared" si="1545"/>
        <v>0.45628355998086073</v>
      </c>
      <c r="P14831">
        <f t="shared" si="1546"/>
        <v>2.5053231854382605E-3</v>
      </c>
    </row>
    <row r="14832" spans="1:16" hidden="1" x14ac:dyDescent="0.25">
      <c r="A14832" s="5" t="s">
        <v>39</v>
      </c>
      <c r="B14832" s="1">
        <v>542.4982</v>
      </c>
      <c r="C14832" s="1">
        <v>10.8</v>
      </c>
      <c r="D14832" s="1">
        <v>45.036070000000002</v>
      </c>
      <c r="E14832" s="1">
        <v>399.35289999999998</v>
      </c>
      <c r="F14832" s="1" t="s">
        <v>22</v>
      </c>
      <c r="G14832" s="1"/>
      <c r="H14832">
        <v>594.54999999999995</v>
      </c>
      <c r="I14832">
        <v>22.81</v>
      </c>
      <c r="J14832">
        <f t="shared" si="1541"/>
        <v>0.91245177024640489</v>
      </c>
      <c r="K14832">
        <f t="shared" si="1542"/>
        <v>0.47347654537483563</v>
      </c>
      <c r="L14832">
        <f t="shared" si="1543"/>
        <v>5.9898454871374565</v>
      </c>
      <c r="N14832">
        <f t="shared" si="1544"/>
        <v>0.15926313068587408</v>
      </c>
      <c r="O14832">
        <f t="shared" si="1545"/>
        <v>0.46216098944199563</v>
      </c>
      <c r="P14832">
        <f t="shared" si="1546"/>
        <v>2.4977963191973895E-3</v>
      </c>
    </row>
    <row r="14833" spans="1:16" hidden="1" x14ac:dyDescent="0.25">
      <c r="A14833" s="5" t="s">
        <v>39</v>
      </c>
      <c r="B14833" s="1">
        <v>543.09979999999996</v>
      </c>
      <c r="C14833" s="1">
        <v>10.9</v>
      </c>
      <c r="D14833" s="1">
        <v>45.559780000000003</v>
      </c>
      <c r="E14833" s="1">
        <v>400.57029999999997</v>
      </c>
      <c r="F14833" s="1" t="s">
        <v>22</v>
      </c>
      <c r="G14833" s="1"/>
      <c r="H14833">
        <v>594.54999999999995</v>
      </c>
      <c r="I14833">
        <v>22.81</v>
      </c>
      <c r="J14833">
        <f t="shared" si="1541"/>
        <v>0.91346362795391478</v>
      </c>
      <c r="K14833">
        <f t="shared" si="1542"/>
        <v>0.47786058746163967</v>
      </c>
      <c r="L14833">
        <f t="shared" si="1543"/>
        <v>5.9928892816914896</v>
      </c>
      <c r="N14833">
        <f t="shared" si="1544"/>
        <v>0.16285654785588141</v>
      </c>
      <c r="O14833">
        <f t="shared" si="1545"/>
        <v>0.46808049845014438</v>
      </c>
      <c r="P14833">
        <f t="shared" si="1546"/>
        <v>2.4902240031197524E-3</v>
      </c>
    </row>
    <row r="14834" spans="1:16" hidden="1" x14ac:dyDescent="0.25">
      <c r="A14834" s="5" t="s">
        <v>39</v>
      </c>
      <c r="B14834" s="1">
        <v>543.69719999999995</v>
      </c>
      <c r="C14834" s="1">
        <v>11</v>
      </c>
      <c r="D14834" s="1">
        <v>46.086770000000001</v>
      </c>
      <c r="E14834" s="1">
        <v>401.80279999999999</v>
      </c>
      <c r="F14834" s="1" t="s">
        <v>22</v>
      </c>
      <c r="G14834" s="1"/>
      <c r="H14834">
        <v>594.54999999999995</v>
      </c>
      <c r="I14834">
        <v>22.81</v>
      </c>
      <c r="J14834">
        <f t="shared" si="1541"/>
        <v>0.91446842149524854</v>
      </c>
      <c r="K14834">
        <f t="shared" si="1542"/>
        <v>0.48224462954844372</v>
      </c>
      <c r="L14834">
        <f t="shared" si="1543"/>
        <v>5.9959614209976682</v>
      </c>
      <c r="N14834">
        <f t="shared" si="1544"/>
        <v>0.16650184951584837</v>
      </c>
      <c r="O14834">
        <f t="shared" si="1545"/>
        <v>0.47404279907374336</v>
      </c>
      <c r="P14834">
        <f t="shared" si="1546"/>
        <v>2.4826043910320386E-3</v>
      </c>
    </row>
    <row r="14835" spans="1:16" hidden="1" x14ac:dyDescent="0.25">
      <c r="A14835" s="5" t="s">
        <v>39</v>
      </c>
      <c r="B14835" s="1">
        <v>544.2903</v>
      </c>
      <c r="C14835" s="1">
        <v>11.1</v>
      </c>
      <c r="D14835" s="1">
        <v>46.617109999999997</v>
      </c>
      <c r="E14835" s="1">
        <v>403.05110000000002</v>
      </c>
      <c r="F14835" s="1" t="s">
        <v>22</v>
      </c>
      <c r="G14835" s="1"/>
      <c r="H14835">
        <v>594.54999999999995</v>
      </c>
      <c r="I14835">
        <v>22.81</v>
      </c>
      <c r="J14835">
        <f t="shared" si="1541"/>
        <v>0.91546598267597346</v>
      </c>
      <c r="K14835">
        <f t="shared" si="1542"/>
        <v>0.4866286716352477</v>
      </c>
      <c r="L14835">
        <f t="shared" si="1543"/>
        <v>5.9990633529158126</v>
      </c>
      <c r="N14835">
        <f t="shared" si="1544"/>
        <v>0.17019840577654063</v>
      </c>
      <c r="O14835">
        <f t="shared" si="1545"/>
        <v>0.48004862304443624</v>
      </c>
      <c r="P14835">
        <f t="shared" si="1546"/>
        <v>2.4749344822969171E-3</v>
      </c>
    </row>
    <row r="14836" spans="1:16" hidden="1" x14ac:dyDescent="0.25">
      <c r="A14836" s="5" t="s">
        <v>39</v>
      </c>
      <c r="B14836" s="1">
        <v>544.87919999999997</v>
      </c>
      <c r="C14836" s="1">
        <v>11.2</v>
      </c>
      <c r="D14836" s="1">
        <v>47.150840000000002</v>
      </c>
      <c r="E14836" s="1">
        <v>404.31549999999999</v>
      </c>
      <c r="F14836" s="1" t="s">
        <v>22</v>
      </c>
      <c r="G14836" s="1"/>
      <c r="H14836">
        <v>594.54999999999995</v>
      </c>
      <c r="I14836">
        <v>22.81</v>
      </c>
      <c r="J14836">
        <f t="shared" si="1541"/>
        <v>0.91645647969052224</v>
      </c>
      <c r="K14836">
        <f t="shared" si="1542"/>
        <v>0.49101271372205174</v>
      </c>
      <c r="L14836">
        <f t="shared" si="1543"/>
        <v>6.0021955137797676</v>
      </c>
      <c r="N14836">
        <f t="shared" si="1544"/>
        <v>0.17394680104498284</v>
      </c>
      <c r="O14836">
        <f t="shared" si="1545"/>
        <v>0.48609872239418583</v>
      </c>
      <c r="P14836">
        <f t="shared" si="1546"/>
        <v>2.4672138124498082E-3</v>
      </c>
    </row>
    <row r="14837" spans="1:16" hidden="1" x14ac:dyDescent="0.25">
      <c r="A14837" s="5" t="s">
        <v>39</v>
      </c>
      <c r="B14837" s="1">
        <v>545.46400000000006</v>
      </c>
      <c r="C14837" s="1">
        <v>11.3</v>
      </c>
      <c r="D14837" s="1">
        <v>47.688020000000002</v>
      </c>
      <c r="E14837" s="1">
        <v>405.59679999999997</v>
      </c>
      <c r="F14837" s="1" t="s">
        <v>22</v>
      </c>
      <c r="G14837" s="1"/>
      <c r="H14837">
        <v>594.54999999999995</v>
      </c>
      <c r="I14837">
        <v>22.81</v>
      </c>
      <c r="J14837">
        <f t="shared" si="1541"/>
        <v>0.91744008073332795</v>
      </c>
      <c r="K14837">
        <f t="shared" si="1542"/>
        <v>0.49539675580885584</v>
      </c>
      <c r="L14837">
        <f t="shared" si="1543"/>
        <v>6.0053595626994998</v>
      </c>
      <c r="N14837">
        <f t="shared" si="1544"/>
        <v>0.17774765384683891</v>
      </c>
      <c r="O14837">
        <f t="shared" si="1545"/>
        <v>0.49219387012182297</v>
      </c>
      <c r="P14837">
        <f t="shared" si="1546"/>
        <v>2.4594389331150661E-3</v>
      </c>
    </row>
    <row r="14838" spans="1:16" hidden="1" x14ac:dyDescent="0.25">
      <c r="A14838" s="5" t="s">
        <v>39</v>
      </c>
      <c r="B14838" s="1">
        <v>546.04470000000003</v>
      </c>
      <c r="C14838" s="1">
        <v>11.4</v>
      </c>
      <c r="D14838" s="1">
        <v>48.22871</v>
      </c>
      <c r="E14838" s="1">
        <v>406.8954</v>
      </c>
      <c r="F14838" s="1" t="s">
        <v>22</v>
      </c>
      <c r="G14838" s="1"/>
      <c r="H14838">
        <v>594.54999999999995</v>
      </c>
      <c r="I14838">
        <v>22.81</v>
      </c>
      <c r="J14838">
        <f t="shared" si="1541"/>
        <v>0.91841678580439001</v>
      </c>
      <c r="K14838">
        <f t="shared" si="1542"/>
        <v>0.49978079789565982</v>
      </c>
      <c r="L14838">
        <f t="shared" si="1543"/>
        <v>6.0085561499548019</v>
      </c>
      <c r="N14838">
        <f t="shared" si="1544"/>
        <v>0.18160094812545227</v>
      </c>
      <c r="O14838">
        <f t="shared" si="1545"/>
        <v>0.49833486089051626</v>
      </c>
      <c r="P14838">
        <f t="shared" si="1546"/>
        <v>2.4516089173842112E-3</v>
      </c>
    </row>
    <row r="14839" spans="1:16" hidden="1" x14ac:dyDescent="0.25">
      <c r="A14839" s="5" t="s">
        <v>39</v>
      </c>
      <c r="B14839" s="1">
        <v>546.62149999999997</v>
      </c>
      <c r="C14839" s="1">
        <v>11.5</v>
      </c>
      <c r="D14839" s="1">
        <v>48.772959999999998</v>
      </c>
      <c r="E14839" s="1">
        <v>408.21199999999999</v>
      </c>
      <c r="F14839" s="1" t="s">
        <v>22</v>
      </c>
      <c r="G14839" s="1"/>
      <c r="H14839">
        <v>594.54999999999995</v>
      </c>
      <c r="I14839">
        <v>22.81</v>
      </c>
      <c r="J14839">
        <f t="shared" si="1541"/>
        <v>0.91938693129257421</v>
      </c>
      <c r="K14839">
        <f t="shared" si="1542"/>
        <v>0.50416483998246386</v>
      </c>
      <c r="L14839">
        <f t="shared" si="1543"/>
        <v>6.0117866472978889</v>
      </c>
      <c r="N14839">
        <f t="shared" si="1544"/>
        <v>0.1855080185473412</v>
      </c>
      <c r="O14839">
        <f t="shared" si="1545"/>
        <v>0.50452251175773455</v>
      </c>
      <c r="P14839">
        <f t="shared" si="1546"/>
        <v>2.4437211029979568E-3</v>
      </c>
    </row>
    <row r="14840" spans="1:16" hidden="1" x14ac:dyDescent="0.25">
      <c r="A14840" s="5" t="s">
        <v>39</v>
      </c>
      <c r="B14840" s="1">
        <v>547.1943</v>
      </c>
      <c r="C14840" s="1">
        <v>11.6</v>
      </c>
      <c r="D14840" s="1">
        <v>49.320830000000001</v>
      </c>
      <c r="E14840" s="1">
        <v>409.54719999999998</v>
      </c>
      <c r="F14840" s="1" t="s">
        <v>22</v>
      </c>
      <c r="G14840" s="1"/>
      <c r="H14840">
        <v>594.54999999999995</v>
      </c>
      <c r="I14840">
        <v>22.81</v>
      </c>
      <c r="J14840">
        <f t="shared" si="1541"/>
        <v>0.92035034900344803</v>
      </c>
      <c r="K14840">
        <f t="shared" si="1542"/>
        <v>0.50854888206926785</v>
      </c>
      <c r="L14840">
        <f t="shared" si="1543"/>
        <v>6.0150521591661734</v>
      </c>
      <c r="N14840">
        <f t="shared" si="1544"/>
        <v>0.18946819917475133</v>
      </c>
      <c r="O14840">
        <f t="shared" si="1545"/>
        <v>0.51075766293937452</v>
      </c>
      <c r="P14840">
        <f t="shared" si="1546"/>
        <v>2.4357735237263826E-3</v>
      </c>
    </row>
    <row r="14841" spans="1:16" hidden="1" x14ac:dyDescent="0.25">
      <c r="A14841" s="5" t="s">
        <v>39</v>
      </c>
      <c r="B14841" s="1">
        <v>547.76319999999998</v>
      </c>
      <c r="C14841" s="1">
        <v>11.7</v>
      </c>
      <c r="D14841" s="1">
        <v>49.872390000000003</v>
      </c>
      <c r="E14841" s="1">
        <v>410.90159999999997</v>
      </c>
      <c r="F14841" s="1" t="s">
        <v>22</v>
      </c>
      <c r="G14841" s="1"/>
      <c r="H14841">
        <v>594.54999999999995</v>
      </c>
      <c r="I14841">
        <v>22.81</v>
      </c>
      <c r="J14841">
        <f t="shared" si="1541"/>
        <v>0.92130720713144398</v>
      </c>
      <c r="K14841">
        <f t="shared" si="1542"/>
        <v>0.51293292415607195</v>
      </c>
      <c r="L14841">
        <f t="shared" si="1543"/>
        <v>6.018353769773241</v>
      </c>
      <c r="N14841">
        <f t="shared" si="1544"/>
        <v>0.19348217658207054</v>
      </c>
      <c r="O14841">
        <f t="shared" si="1545"/>
        <v>0.51704117860984167</v>
      </c>
      <c r="P14841">
        <f t="shared" si="1546"/>
        <v>2.4277643009883907E-3</v>
      </c>
    </row>
    <row r="14842" spans="1:16" hidden="1" x14ac:dyDescent="0.25">
      <c r="A14842" s="5" t="s">
        <v>39</v>
      </c>
      <c r="B14842" s="1">
        <v>548.32830000000001</v>
      </c>
      <c r="C14842" s="1">
        <v>11.8</v>
      </c>
      <c r="D14842" s="1">
        <v>50.427689999999998</v>
      </c>
      <c r="E14842" s="1">
        <v>412.27589999999998</v>
      </c>
      <c r="F14842" s="1" t="s">
        <v>22</v>
      </c>
      <c r="G14842" s="1"/>
      <c r="H14842">
        <v>594.54999999999995</v>
      </c>
      <c r="I14842">
        <v>22.81</v>
      </c>
      <c r="J14842">
        <f t="shared" si="1541"/>
        <v>0.922257673870995</v>
      </c>
      <c r="K14842">
        <f t="shared" si="1542"/>
        <v>0.51731696624287604</v>
      </c>
      <c r="L14842">
        <f t="shared" si="1543"/>
        <v>6.0216927854213651</v>
      </c>
      <c r="N14842">
        <f t="shared" si="1544"/>
        <v>0.19755067831043996</v>
      </c>
      <c r="O14842">
        <f t="shared" si="1545"/>
        <v>0.52337394773998169</v>
      </c>
      <c r="P14842">
        <f t="shared" si="1546"/>
        <v>2.4196910586850085E-3</v>
      </c>
    </row>
    <row r="14843" spans="1:16" hidden="1" x14ac:dyDescent="0.25">
      <c r="A14843" s="5" t="s">
        <v>39</v>
      </c>
      <c r="B14843" s="1">
        <v>548.88969999999995</v>
      </c>
      <c r="C14843" s="1">
        <v>11.9</v>
      </c>
      <c r="D14843" s="1">
        <v>50.986800000000002</v>
      </c>
      <c r="E14843" s="1">
        <v>413.67079999999999</v>
      </c>
      <c r="F14843" s="1" t="s">
        <v>22</v>
      </c>
      <c r="G14843" s="1"/>
      <c r="H14843">
        <v>594.54999999999995</v>
      </c>
      <c r="I14843">
        <v>22.81</v>
      </c>
      <c r="J14843">
        <f t="shared" si="1541"/>
        <v>0.92320191741653346</v>
      </c>
      <c r="K14843">
        <f t="shared" si="1542"/>
        <v>0.52170100832968003</v>
      </c>
      <c r="L14843">
        <f t="shared" si="1543"/>
        <v>6.0250704884285611</v>
      </c>
      <c r="N14843">
        <f t="shared" si="1544"/>
        <v>0.20167447483636933</v>
      </c>
      <c r="O14843">
        <f t="shared" si="1545"/>
        <v>0.52975688497489248</v>
      </c>
      <c r="P14843">
        <f t="shared" si="1546"/>
        <v>2.4115515247275661E-3</v>
      </c>
    </row>
    <row r="14844" spans="1:16" hidden="1" x14ac:dyDescent="0.25">
      <c r="A14844" s="5" t="s">
        <v>39</v>
      </c>
      <c r="B14844" s="1">
        <v>549.44730000000004</v>
      </c>
      <c r="C14844" s="1">
        <v>12</v>
      </c>
      <c r="D14844" s="1">
        <v>51.549790000000002</v>
      </c>
      <c r="E14844" s="1">
        <v>415.08699999999999</v>
      </c>
      <c r="F14844" s="1" t="s">
        <v>22</v>
      </c>
      <c r="G14844" s="1"/>
      <c r="H14844">
        <v>594.54999999999995</v>
      </c>
      <c r="I14844">
        <v>22.81</v>
      </c>
      <c r="J14844">
        <f t="shared" si="1541"/>
        <v>0.9241397695736272</v>
      </c>
      <c r="K14844">
        <f t="shared" si="1542"/>
        <v>0.52608505041648401</v>
      </c>
      <c r="L14844">
        <f t="shared" si="1543"/>
        <v>6.0284881368138237</v>
      </c>
      <c r="N14844">
        <f t="shared" si="1544"/>
        <v>0.20585286794827651</v>
      </c>
      <c r="O14844">
        <f t="shared" si="1545"/>
        <v>0.53619093155377517</v>
      </c>
      <c r="P14844">
        <f t="shared" si="1546"/>
        <v>2.4033435315210529E-3</v>
      </c>
    </row>
    <row r="14845" spans="1:16" hidden="1" x14ac:dyDescent="0.25">
      <c r="A14845" s="5" t="s">
        <v>39</v>
      </c>
      <c r="B14845" s="1">
        <v>550.00120000000004</v>
      </c>
      <c r="C14845" s="1">
        <v>12.1</v>
      </c>
      <c r="D14845" s="1">
        <v>52.116709999999998</v>
      </c>
      <c r="E14845" s="1">
        <v>416.52530000000002</v>
      </c>
      <c r="F14845" s="1" t="s">
        <v>22</v>
      </c>
      <c r="G14845" s="1"/>
      <c r="H14845">
        <v>594.54999999999995</v>
      </c>
      <c r="I14845">
        <v>22.81</v>
      </c>
      <c r="J14845">
        <f t="shared" si="1541"/>
        <v>0.92507139853670861</v>
      </c>
      <c r="K14845">
        <f t="shared" si="1542"/>
        <v>0.530469092503288</v>
      </c>
      <c r="L14845">
        <f t="shared" si="1543"/>
        <v>6.0319472040597564</v>
      </c>
      <c r="N14845">
        <f t="shared" si="1544"/>
        <v>0.21008662951553655</v>
      </c>
      <c r="O14845">
        <f t="shared" si="1545"/>
        <v>0.54267705627412532</v>
      </c>
      <c r="P14845">
        <f t="shared" si="1546"/>
        <v>2.3950644428014302E-3</v>
      </c>
    </row>
    <row r="14846" spans="1:16" hidden="1" x14ac:dyDescent="0.25">
      <c r="A14846" s="5" t="s">
        <v>39</v>
      </c>
      <c r="B14846" s="1">
        <v>550.55150000000003</v>
      </c>
      <c r="C14846" s="1">
        <v>12.2</v>
      </c>
      <c r="D14846" s="1">
        <v>52.687640000000002</v>
      </c>
      <c r="E14846" s="1">
        <v>417.9864</v>
      </c>
      <c r="F14846" s="1" t="s">
        <v>22</v>
      </c>
      <c r="G14846" s="1"/>
      <c r="H14846">
        <v>594.54999999999995</v>
      </c>
      <c r="I14846">
        <v>22.81</v>
      </c>
      <c r="J14846">
        <f t="shared" si="1541"/>
        <v>0.9259969725002104</v>
      </c>
      <c r="K14846">
        <f t="shared" si="1542"/>
        <v>0.53485313459009209</v>
      </c>
      <c r="L14846">
        <f t="shared" si="1543"/>
        <v>6.0354488961102852</v>
      </c>
      <c r="N14846">
        <f t="shared" si="1544"/>
        <v>0.21437657811434596</v>
      </c>
      <c r="O14846">
        <f t="shared" si="1545"/>
        <v>0.5492162565027322</v>
      </c>
      <c r="P14846">
        <f t="shared" si="1546"/>
        <v>2.3867123133352306E-3</v>
      </c>
    </row>
    <row r="14847" spans="1:16" hidden="1" x14ac:dyDescent="0.25">
      <c r="A14847" s="5" t="s">
        <v>39</v>
      </c>
      <c r="B14847" s="1">
        <v>551.09820000000002</v>
      </c>
      <c r="C14847" s="1">
        <v>12.3</v>
      </c>
      <c r="D14847" s="1">
        <v>53.262650000000001</v>
      </c>
      <c r="E14847" s="1">
        <v>419.471</v>
      </c>
      <c r="F14847" s="1" t="s">
        <v>22</v>
      </c>
      <c r="G14847" s="1"/>
      <c r="H14847">
        <v>594.54999999999995</v>
      </c>
      <c r="I14847">
        <v>22.81</v>
      </c>
      <c r="J14847">
        <f t="shared" si="1541"/>
        <v>0.92691649146413269</v>
      </c>
      <c r="K14847">
        <f t="shared" si="1542"/>
        <v>0.53923717667689619</v>
      </c>
      <c r="L14847">
        <f t="shared" si="1543"/>
        <v>6.0389943936011106</v>
      </c>
      <c r="N14847">
        <f t="shared" si="1544"/>
        <v>0.21872277842436316</v>
      </c>
      <c r="O14847">
        <f t="shared" si="1545"/>
        <v>0.55580955923610031</v>
      </c>
      <c r="P14847">
        <f t="shared" si="1546"/>
        <v>2.378285303861622E-3</v>
      </c>
    </row>
    <row r="14848" spans="1:16" hidden="1" x14ac:dyDescent="0.25">
      <c r="A14848" s="5" t="s">
        <v>39</v>
      </c>
      <c r="B14848" s="1">
        <v>551.64149999999995</v>
      </c>
      <c r="C14848" s="1">
        <v>12.4</v>
      </c>
      <c r="D14848" s="1">
        <v>53.841810000000002</v>
      </c>
      <c r="E14848" s="1">
        <v>420.98009999999999</v>
      </c>
      <c r="F14848" s="1" t="s">
        <v>22</v>
      </c>
      <c r="G14848" s="1"/>
      <c r="H14848">
        <v>594.54999999999995</v>
      </c>
      <c r="I14848">
        <v>22.81</v>
      </c>
      <c r="J14848">
        <f t="shared" si="1541"/>
        <v>0.92783029181734078</v>
      </c>
      <c r="K14848">
        <f t="shared" si="1542"/>
        <v>0.54362121876370018</v>
      </c>
      <c r="L14848">
        <f t="shared" si="1543"/>
        <v>6.0425855641566439</v>
      </c>
      <c r="N14848">
        <f t="shared" si="1544"/>
        <v>0.2231269203276271</v>
      </c>
      <c r="O14848">
        <f t="shared" si="1545"/>
        <v>0.5624580222131087</v>
      </c>
      <c r="P14848">
        <f t="shared" si="1546"/>
        <v>2.3697799967344431E-3</v>
      </c>
    </row>
    <row r="14849" spans="1:16" hidden="1" x14ac:dyDescent="0.25">
      <c r="A14849" s="5" t="s">
        <v>39</v>
      </c>
      <c r="B14849" s="1">
        <v>552.18119999999999</v>
      </c>
      <c r="C14849" s="1">
        <v>12.5</v>
      </c>
      <c r="D14849" s="1">
        <v>54.425199999999997</v>
      </c>
      <c r="E14849" s="1">
        <v>422.5145</v>
      </c>
      <c r="F14849" s="1" t="s">
        <v>22</v>
      </c>
      <c r="G14849" s="1"/>
      <c r="H14849">
        <v>594.54999999999995</v>
      </c>
      <c r="I14849">
        <v>22.81</v>
      </c>
      <c r="J14849">
        <f t="shared" si="1541"/>
        <v>0.9287380371709697</v>
      </c>
      <c r="K14849">
        <f t="shared" si="1542"/>
        <v>0.54800526085050416</v>
      </c>
      <c r="L14849">
        <f t="shared" si="1543"/>
        <v>6.046223765734954</v>
      </c>
      <c r="N14849">
        <f t="shared" si="1544"/>
        <v>0.22758747173746349</v>
      </c>
      <c r="O14849">
        <f t="shared" si="1545"/>
        <v>0.56916273508289805</v>
      </c>
      <c r="P14849">
        <f t="shared" si="1546"/>
        <v>2.3611942448251485E-3</v>
      </c>
    </row>
    <row r="14850" spans="1:16" hidden="1" x14ac:dyDescent="0.25">
      <c r="A14850" s="5" t="s">
        <v>39</v>
      </c>
      <c r="B14850" s="1">
        <v>552.71749999999997</v>
      </c>
      <c r="C14850" s="1">
        <v>12.6</v>
      </c>
      <c r="D14850" s="1">
        <v>55.012880000000003</v>
      </c>
      <c r="E14850" s="1">
        <v>424.07499999999999</v>
      </c>
      <c r="F14850" s="1" t="s">
        <v>22</v>
      </c>
      <c r="G14850" s="1"/>
      <c r="H14850">
        <v>594.54999999999995</v>
      </c>
      <c r="I14850">
        <v>22.81</v>
      </c>
      <c r="J14850">
        <f t="shared" ref="J14850:J14913" si="1547">B14850/H14850</f>
        <v>0.92964006391388443</v>
      </c>
      <c r="K14850">
        <f t="shared" ref="K14850:K14913" si="1548">C14850/I14850</f>
        <v>0.55238930293730826</v>
      </c>
      <c r="L14850">
        <f t="shared" ref="L14850:L14913" si="1549">LN(E14850)</f>
        <v>6.0499103263817862</v>
      </c>
      <c r="N14850">
        <f t="shared" ref="N14850:N14913" si="1550">(ATANH(J14850^$U$2))^($U$3/$U$2)</f>
        <v>0.23210616488430916</v>
      </c>
      <c r="O14850">
        <f t="shared" ref="O14850:O14913" si="1551">(ATANH(K14850^$T$2))^($T$3/$T$2)</f>
        <v>0.57592482063119443</v>
      </c>
      <c r="P14850">
        <f t="shared" si="1546"/>
        <v>2.3525260248191504E-3</v>
      </c>
    </row>
    <row r="14851" spans="1:16" hidden="1" x14ac:dyDescent="0.25">
      <c r="A14851" s="5" t="s">
        <v>39</v>
      </c>
      <c r="B14851" s="1">
        <v>553.25040000000001</v>
      </c>
      <c r="C14851" s="1">
        <v>12.7</v>
      </c>
      <c r="D14851" s="1">
        <v>55.604939999999999</v>
      </c>
      <c r="E14851" s="1">
        <v>425.6626</v>
      </c>
      <c r="F14851" s="1" t="s">
        <v>22</v>
      </c>
      <c r="G14851" s="1"/>
      <c r="H14851">
        <v>594.54999999999995</v>
      </c>
      <c r="I14851">
        <v>22.81</v>
      </c>
      <c r="J14851">
        <f t="shared" si="1547"/>
        <v>0.93053637204608541</v>
      </c>
      <c r="K14851">
        <f t="shared" si="1548"/>
        <v>0.55677334502411224</v>
      </c>
      <c r="L14851">
        <f t="shared" si="1549"/>
        <v>6.0536470136774465</v>
      </c>
      <c r="N14851">
        <f t="shared" si="1550"/>
        <v>0.23668311772794987</v>
      </c>
      <c r="O14851">
        <f t="shared" si="1551"/>
        <v>0.58274543606849727</v>
      </c>
      <c r="P14851">
        <f t="shared" ref="P14851:P14914" si="1552">1/(1+EXP(L14851))</f>
        <v>2.3437723390801065E-3</v>
      </c>
    </row>
    <row r="14852" spans="1:16" hidden="1" x14ac:dyDescent="0.25">
      <c r="A14852" s="5" t="s">
        <v>39</v>
      </c>
      <c r="B14852" s="1">
        <v>553.78</v>
      </c>
      <c r="C14852" s="1">
        <v>12.8</v>
      </c>
      <c r="D14852" s="1">
        <v>56.201450000000001</v>
      </c>
      <c r="E14852" s="1">
        <v>427.2783</v>
      </c>
      <c r="F14852" s="1" t="s">
        <v>22</v>
      </c>
      <c r="G14852" s="1"/>
      <c r="H14852">
        <v>594.54999999999995</v>
      </c>
      <c r="I14852">
        <v>22.81</v>
      </c>
      <c r="J14852">
        <f t="shared" si="1547"/>
        <v>0.93142712976200492</v>
      </c>
      <c r="K14852">
        <f t="shared" si="1548"/>
        <v>0.56115738711091634</v>
      </c>
      <c r="L14852">
        <f t="shared" si="1549"/>
        <v>6.0574355573679179</v>
      </c>
      <c r="N14852">
        <f t="shared" si="1550"/>
        <v>0.24131932352679872</v>
      </c>
      <c r="O14852">
        <f t="shared" si="1551"/>
        <v>0.58962577438380581</v>
      </c>
      <c r="P14852">
        <f t="shared" si="1552"/>
        <v>2.3349303478602573E-3</v>
      </c>
    </row>
    <row r="14853" spans="1:16" hidden="1" x14ac:dyDescent="0.25">
      <c r="A14853" s="5" t="s">
        <v>39</v>
      </c>
      <c r="B14853" s="1">
        <v>554.30619999999999</v>
      </c>
      <c r="C14853" s="1">
        <v>12.9</v>
      </c>
      <c r="D14853" s="1">
        <v>56.802500000000002</v>
      </c>
      <c r="E14853" s="1">
        <v>428.92290000000003</v>
      </c>
      <c r="F14853" s="1" t="s">
        <v>22</v>
      </c>
      <c r="G14853" s="1"/>
      <c r="H14853">
        <v>594.54999999999995</v>
      </c>
      <c r="I14853">
        <v>22.81</v>
      </c>
      <c r="J14853">
        <f t="shared" si="1547"/>
        <v>0.93231216886721058</v>
      </c>
      <c r="K14853">
        <f t="shared" si="1548"/>
        <v>0.56554142919772032</v>
      </c>
      <c r="L14853">
        <f t="shared" si="1549"/>
        <v>6.0612771824966725</v>
      </c>
      <c r="N14853">
        <f t="shared" si="1550"/>
        <v>0.24601403355522736</v>
      </c>
      <c r="O14853">
        <f t="shared" si="1551"/>
        <v>0.59656706576781071</v>
      </c>
      <c r="P14853">
        <f t="shared" si="1552"/>
        <v>2.3259984522806289E-3</v>
      </c>
    </row>
    <row r="14854" spans="1:16" hidden="1" x14ac:dyDescent="0.25">
      <c r="A14854" s="5" t="s">
        <v>39</v>
      </c>
      <c r="B14854" s="1">
        <v>554.82920000000001</v>
      </c>
      <c r="C14854" s="1">
        <v>13</v>
      </c>
      <c r="D14854" s="1">
        <v>57.408169999999998</v>
      </c>
      <c r="E14854" s="1">
        <v>430.59769999999997</v>
      </c>
      <c r="F14854" s="1" t="s">
        <v>22</v>
      </c>
      <c r="G14854" s="1"/>
      <c r="H14854">
        <v>594.54999999999995</v>
      </c>
      <c r="I14854">
        <v>22.81</v>
      </c>
      <c r="J14854">
        <f t="shared" si="1547"/>
        <v>0.9331918257505678</v>
      </c>
      <c r="K14854">
        <f t="shared" si="1548"/>
        <v>0.56992547128452431</v>
      </c>
      <c r="L14854">
        <f t="shared" si="1549"/>
        <v>6.0651742435318825</v>
      </c>
      <c r="N14854">
        <f t="shared" si="1550"/>
        <v>0.25076917744106519</v>
      </c>
      <c r="O14854">
        <f t="shared" si="1551"/>
        <v>0.6035705791097753</v>
      </c>
      <c r="P14854">
        <f t="shared" si="1552"/>
        <v>2.3169724954512031E-3</v>
      </c>
    </row>
    <row r="14855" spans="1:16" hidden="1" x14ac:dyDescent="0.25">
      <c r="A14855" s="5" t="s">
        <v>39</v>
      </c>
      <c r="B14855" s="1">
        <v>555.34900000000005</v>
      </c>
      <c r="C14855" s="1">
        <v>13.1</v>
      </c>
      <c r="D14855" s="1">
        <v>58.018540000000002</v>
      </c>
      <c r="E14855" s="1">
        <v>432.30360000000002</v>
      </c>
      <c r="F14855" s="1" t="s">
        <v>22</v>
      </c>
      <c r="G14855" s="1"/>
      <c r="H14855">
        <v>594.54999999999995</v>
      </c>
      <c r="I14855">
        <v>22.81</v>
      </c>
      <c r="J14855">
        <f t="shared" si="1547"/>
        <v>0.93406610041207649</v>
      </c>
      <c r="K14855">
        <f t="shared" si="1548"/>
        <v>0.57430951337132841</v>
      </c>
      <c r="L14855">
        <f t="shared" si="1549"/>
        <v>6.0691281191892248</v>
      </c>
      <c r="N14855">
        <f t="shared" si="1550"/>
        <v>0.2555849458356596</v>
      </c>
      <c r="O14855">
        <f t="shared" si="1551"/>
        <v>0.61063762357261731</v>
      </c>
      <c r="P14855">
        <f t="shared" si="1552"/>
        <v>2.3078506617530982E-3</v>
      </c>
    </row>
    <row r="14856" spans="1:16" hidden="1" x14ac:dyDescent="0.25">
      <c r="A14856" s="5" t="s">
        <v>39</v>
      </c>
      <c r="B14856" s="1">
        <v>555.86559999999997</v>
      </c>
      <c r="C14856" s="1">
        <v>13.2</v>
      </c>
      <c r="D14856" s="1">
        <v>58.633719999999997</v>
      </c>
      <c r="E14856" s="1">
        <v>434.04169999999999</v>
      </c>
      <c r="F14856" s="1" t="s">
        <v>22</v>
      </c>
      <c r="G14856" s="1"/>
      <c r="H14856">
        <v>594.54999999999995</v>
      </c>
      <c r="I14856">
        <v>22.81</v>
      </c>
      <c r="J14856">
        <f t="shared" si="1547"/>
        <v>0.93493499285173665</v>
      </c>
      <c r="K14856">
        <f t="shared" si="1548"/>
        <v>0.57869355545813239</v>
      </c>
      <c r="L14856">
        <f t="shared" si="1549"/>
        <v>6.0731406124340426</v>
      </c>
      <c r="N14856">
        <f t="shared" si="1550"/>
        <v>0.26046152503443498</v>
      </c>
      <c r="O14856">
        <f t="shared" si="1551"/>
        <v>0.61776955025104885</v>
      </c>
      <c r="P14856">
        <f t="shared" si="1552"/>
        <v>2.2986302232636553E-3</v>
      </c>
    </row>
    <row r="14857" spans="1:16" hidden="1" x14ac:dyDescent="0.25">
      <c r="A14857" s="5" t="s">
        <v>39</v>
      </c>
      <c r="B14857" s="1">
        <v>556.37900000000002</v>
      </c>
      <c r="C14857" s="1">
        <v>13.3</v>
      </c>
      <c r="D14857" s="1">
        <v>59.253770000000003</v>
      </c>
      <c r="E14857" s="1">
        <v>435.81330000000003</v>
      </c>
      <c r="F14857" s="1" t="s">
        <v>22</v>
      </c>
      <c r="G14857" s="1"/>
      <c r="H14857">
        <v>594.54999999999995</v>
      </c>
      <c r="I14857">
        <v>22.81</v>
      </c>
      <c r="J14857">
        <f t="shared" si="1547"/>
        <v>0.93579850306954848</v>
      </c>
      <c r="K14857">
        <f t="shared" si="1548"/>
        <v>0.58307759754493649</v>
      </c>
      <c r="L14857">
        <f t="shared" si="1549"/>
        <v>6.0772139406313448</v>
      </c>
      <c r="N14857">
        <f t="shared" si="1550"/>
        <v>0.26539909738403888</v>
      </c>
      <c r="O14857">
        <f t="shared" si="1551"/>
        <v>0.62496775391798443</v>
      </c>
      <c r="P14857">
        <f t="shared" si="1552"/>
        <v>2.2893075828963991E-3</v>
      </c>
    </row>
    <row r="14858" spans="1:16" hidden="1" x14ac:dyDescent="0.25">
      <c r="A14858" s="5" t="s">
        <v>39</v>
      </c>
      <c r="B14858" s="1">
        <v>556.88940000000002</v>
      </c>
      <c r="C14858" s="1">
        <v>13.4</v>
      </c>
      <c r="D14858" s="1">
        <v>59.878810000000001</v>
      </c>
      <c r="E14858" s="1">
        <v>437.61950000000002</v>
      </c>
      <c r="F14858" s="1" t="s">
        <v>22</v>
      </c>
      <c r="G14858" s="1"/>
      <c r="H14858">
        <v>594.54999999999995</v>
      </c>
      <c r="I14858">
        <v>22.81</v>
      </c>
      <c r="J14858">
        <f t="shared" si="1547"/>
        <v>0.93665696745437732</v>
      </c>
      <c r="K14858">
        <f t="shared" si="1548"/>
        <v>0.58746163963174047</v>
      </c>
      <c r="L14858">
        <f t="shared" si="1549"/>
        <v>6.081349811358093</v>
      </c>
      <c r="N14858">
        <f t="shared" si="1550"/>
        <v>0.27039981946032315</v>
      </c>
      <c r="O14858">
        <f t="shared" si="1551"/>
        <v>0.63223367486481519</v>
      </c>
      <c r="P14858">
        <f t="shared" si="1552"/>
        <v>2.2798803974743488E-3</v>
      </c>
    </row>
    <row r="14859" spans="1:16" hidden="1" x14ac:dyDescent="0.25">
      <c r="A14859" s="5" t="s">
        <v>39</v>
      </c>
      <c r="B14859" s="1">
        <v>557.39660000000003</v>
      </c>
      <c r="C14859" s="1">
        <v>13.5</v>
      </c>
      <c r="D14859" s="1">
        <v>60.508920000000003</v>
      </c>
      <c r="E14859" s="1">
        <v>439.46170000000001</v>
      </c>
      <c r="F14859" s="1" t="s">
        <v>22</v>
      </c>
      <c r="G14859" s="1"/>
      <c r="H14859">
        <v>594.54999999999995</v>
      </c>
      <c r="I14859">
        <v>22.81</v>
      </c>
      <c r="J14859">
        <f t="shared" si="1547"/>
        <v>0.93751004961735784</v>
      </c>
      <c r="K14859">
        <f t="shared" si="1548"/>
        <v>0.59184568171854457</v>
      </c>
      <c r="L14859">
        <f t="shared" si="1549"/>
        <v>6.085550568845564</v>
      </c>
      <c r="N14859">
        <f t="shared" si="1550"/>
        <v>0.27546196297108205</v>
      </c>
      <c r="O14859">
        <f t="shared" si="1551"/>
        <v>0.63956880084157364</v>
      </c>
      <c r="P14859">
        <f t="shared" si="1552"/>
        <v>2.2703449584833379E-3</v>
      </c>
    </row>
    <row r="14860" spans="1:16" hidden="1" x14ac:dyDescent="0.25">
      <c r="A14860" s="5" t="s">
        <v>39</v>
      </c>
      <c r="B14860" s="1">
        <v>557.90089999999998</v>
      </c>
      <c r="C14860" s="1">
        <v>13.6</v>
      </c>
      <c r="D14860" s="1">
        <v>61.144199999999998</v>
      </c>
      <c r="E14860" s="1">
        <v>441.34109999999998</v>
      </c>
      <c r="F14860" s="1" t="s">
        <v>22</v>
      </c>
      <c r="G14860" s="1"/>
      <c r="H14860">
        <v>594.54999999999995</v>
      </c>
      <c r="I14860">
        <v>22.81</v>
      </c>
      <c r="J14860">
        <f t="shared" si="1547"/>
        <v>0.93835825414178797</v>
      </c>
      <c r="K14860">
        <f t="shared" si="1548"/>
        <v>0.59622972380534855</v>
      </c>
      <c r="L14860">
        <f t="shared" si="1549"/>
        <v>6.0898180458613087</v>
      </c>
      <c r="N14860">
        <f t="shared" si="1550"/>
        <v>0.28058878072714272</v>
      </c>
      <c r="O14860">
        <f t="shared" si="1551"/>
        <v>0.64697466910346713</v>
      </c>
      <c r="P14860">
        <f t="shared" si="1552"/>
        <v>2.2606988136530835E-3</v>
      </c>
    </row>
    <row r="14861" spans="1:16" hidden="1" x14ac:dyDescent="0.25">
      <c r="A14861" s="5" t="s">
        <v>39</v>
      </c>
      <c r="B14861" s="1">
        <v>558.40210000000002</v>
      </c>
      <c r="C14861" s="1">
        <v>13.7</v>
      </c>
      <c r="D14861" s="1">
        <v>61.784750000000003</v>
      </c>
      <c r="E14861" s="1">
        <v>443.25909999999999</v>
      </c>
      <c r="F14861" s="1" t="s">
        <v>22</v>
      </c>
      <c r="G14861" s="1"/>
      <c r="H14861">
        <v>594.54999999999995</v>
      </c>
      <c r="I14861">
        <v>22.81</v>
      </c>
      <c r="J14861">
        <f t="shared" si="1547"/>
        <v>0.93920124463880261</v>
      </c>
      <c r="K14861">
        <f t="shared" si="1548"/>
        <v>0.60061376589215254</v>
      </c>
      <c r="L14861">
        <f t="shared" si="1549"/>
        <v>6.0941544749184207</v>
      </c>
      <c r="N14861">
        <f t="shared" si="1550"/>
        <v>0.28577852634109446</v>
      </c>
      <c r="O14861">
        <f t="shared" si="1551"/>
        <v>0.65445286857076534</v>
      </c>
      <c r="P14861">
        <f t="shared" si="1552"/>
        <v>2.2509386977104134E-3</v>
      </c>
    </row>
    <row r="14862" spans="1:16" hidden="1" x14ac:dyDescent="0.25">
      <c r="A14862" s="5" t="s">
        <v>39</v>
      </c>
      <c r="B14862" s="1">
        <v>558.90039999999999</v>
      </c>
      <c r="C14862" s="1">
        <v>13.8</v>
      </c>
      <c r="D14862" s="1">
        <v>62.430689999999998</v>
      </c>
      <c r="E14862" s="1">
        <v>445.21730000000002</v>
      </c>
      <c r="F14862" s="1" t="s">
        <v>22</v>
      </c>
      <c r="G14862" s="1"/>
      <c r="H14862">
        <v>594.54999999999995</v>
      </c>
      <c r="I14862">
        <v>22.81</v>
      </c>
      <c r="J14862">
        <f t="shared" si="1547"/>
        <v>0.94003935749726686</v>
      </c>
      <c r="K14862">
        <f t="shared" si="1548"/>
        <v>0.60499780797895664</v>
      </c>
      <c r="L14862">
        <f t="shared" si="1549"/>
        <v>6.0985624775862028</v>
      </c>
      <c r="N14862">
        <f t="shared" si="1550"/>
        <v>0.29103355993291569</v>
      </c>
      <c r="O14862">
        <f t="shared" si="1551"/>
        <v>0.66200504210955946</v>
      </c>
      <c r="P14862">
        <f t="shared" si="1552"/>
        <v>2.241060577436151E-3</v>
      </c>
    </row>
    <row r="14863" spans="1:16" hidden="1" x14ac:dyDescent="0.25">
      <c r="A14863" s="5" t="s">
        <v>39</v>
      </c>
      <c r="B14863" s="1">
        <v>559.39570000000003</v>
      </c>
      <c r="C14863" s="1">
        <v>13.9</v>
      </c>
      <c r="D14863" s="1">
        <v>63.08211</v>
      </c>
      <c r="E14863" s="1">
        <v>447.21699999999998</v>
      </c>
      <c r="F14863" s="1" t="s">
        <v>22</v>
      </c>
      <c r="G14863" s="1"/>
      <c r="H14863">
        <v>594.54999999999995</v>
      </c>
      <c r="I14863">
        <v>22.81</v>
      </c>
      <c r="J14863">
        <f t="shared" si="1547"/>
        <v>0.94087242452274844</v>
      </c>
      <c r="K14863">
        <f t="shared" si="1548"/>
        <v>0.60938185006576073</v>
      </c>
      <c r="L14863">
        <f t="shared" si="1549"/>
        <v>6.1030439354296337</v>
      </c>
      <c r="N14863">
        <f t="shared" si="1550"/>
        <v>0.29635314752097297</v>
      </c>
      <c r="O14863">
        <f t="shared" si="1551"/>
        <v>0.66963288894151574</v>
      </c>
      <c r="P14863">
        <f t="shared" si="1552"/>
        <v>2.2310621863963218E-3</v>
      </c>
    </row>
    <row r="14864" spans="1:16" hidden="1" x14ac:dyDescent="0.25">
      <c r="A14864" s="5" t="s">
        <v>39</v>
      </c>
      <c r="B14864" s="1">
        <v>559.88819999999998</v>
      </c>
      <c r="C14864" s="1">
        <v>14</v>
      </c>
      <c r="D14864" s="1">
        <v>63.739130000000003</v>
      </c>
      <c r="E14864" s="1">
        <v>449.25979999999998</v>
      </c>
      <c r="F14864" s="1" t="s">
        <v>22</v>
      </c>
      <c r="G14864" s="1"/>
      <c r="H14864">
        <v>594.54999999999995</v>
      </c>
      <c r="I14864">
        <v>22.81</v>
      </c>
      <c r="J14864">
        <f t="shared" si="1547"/>
        <v>0.94170078210411234</v>
      </c>
      <c r="K14864">
        <f t="shared" si="1548"/>
        <v>0.61376589215256472</v>
      </c>
      <c r="L14864">
        <f t="shared" si="1549"/>
        <v>6.1076013395604125</v>
      </c>
      <c r="N14864">
        <f t="shared" si="1550"/>
        <v>0.30173979186591987</v>
      </c>
      <c r="O14864">
        <f t="shared" si="1551"/>
        <v>0.67733816719138151</v>
      </c>
      <c r="P14864">
        <f t="shared" si="1552"/>
        <v>2.2209399995291607E-3</v>
      </c>
    </row>
    <row r="14865" spans="1:16" hidden="1" x14ac:dyDescent="0.25">
      <c r="A14865" s="5" t="s">
        <v>39</v>
      </c>
      <c r="B14865" s="1">
        <v>560.3777</v>
      </c>
      <c r="C14865" s="1">
        <v>14.1</v>
      </c>
      <c r="D14865" s="1">
        <v>64.401859999999999</v>
      </c>
      <c r="E14865" s="1">
        <v>451.34750000000003</v>
      </c>
      <c r="F14865" s="1" t="s">
        <v>22</v>
      </c>
      <c r="G14865" s="1"/>
      <c r="H14865">
        <v>594.54999999999995</v>
      </c>
      <c r="I14865">
        <v>22.81</v>
      </c>
      <c r="J14865">
        <f t="shared" si="1547"/>
        <v>0.94252409385249358</v>
      </c>
      <c r="K14865">
        <f t="shared" si="1548"/>
        <v>0.6181499342393687</v>
      </c>
      <c r="L14865">
        <f t="shared" si="1549"/>
        <v>6.1122375527900843</v>
      </c>
      <c r="N14865">
        <f t="shared" si="1550"/>
        <v>0.30719166570852352</v>
      </c>
      <c r="O14865">
        <f t="shared" si="1551"/>
        <v>0.68512269658171088</v>
      </c>
      <c r="P14865">
        <f t="shared" si="1552"/>
        <v>2.2106897904818758E-3</v>
      </c>
    </row>
    <row r="14866" spans="1:16" hidden="1" x14ac:dyDescent="0.25">
      <c r="A14866" s="5" t="s">
        <v>39</v>
      </c>
      <c r="B14866" s="1">
        <v>560.86450000000002</v>
      </c>
      <c r="C14866" s="1">
        <v>14.2</v>
      </c>
      <c r="D14866" s="1">
        <v>65.070419999999999</v>
      </c>
      <c r="E14866" s="1">
        <v>453.48169999999999</v>
      </c>
      <c r="F14866" s="1" t="s">
        <v>22</v>
      </c>
      <c r="G14866" s="1"/>
      <c r="H14866">
        <v>594.54999999999995</v>
      </c>
      <c r="I14866">
        <v>22.81</v>
      </c>
      <c r="J14866">
        <f t="shared" si="1547"/>
        <v>0.94334286435119008</v>
      </c>
      <c r="K14866">
        <f t="shared" si="1548"/>
        <v>0.62253397632617269</v>
      </c>
      <c r="L14866">
        <f t="shared" si="1549"/>
        <v>6.1169549159295284</v>
      </c>
      <c r="N14866">
        <f t="shared" si="1550"/>
        <v>0.312712508419284</v>
      </c>
      <c r="O14866">
        <f t="shared" si="1551"/>
        <v>0.69298836128505126</v>
      </c>
      <c r="P14866">
        <f t="shared" si="1552"/>
        <v>2.2003086152863798E-3</v>
      </c>
    </row>
    <row r="14867" spans="1:16" hidden="1" x14ac:dyDescent="0.25">
      <c r="A14867" s="5" t="s">
        <v>39</v>
      </c>
      <c r="B14867" s="1">
        <v>561.34839999999997</v>
      </c>
      <c r="C14867" s="1">
        <v>14.3</v>
      </c>
      <c r="D14867" s="1">
        <v>65.744929999999997</v>
      </c>
      <c r="E14867" s="1">
        <v>455.66419999999999</v>
      </c>
      <c r="F14867" s="1" t="s">
        <v>22</v>
      </c>
      <c r="G14867" s="1"/>
      <c r="H14867">
        <v>594.54999999999995</v>
      </c>
      <c r="I14867">
        <v>22.81</v>
      </c>
      <c r="J14867">
        <f t="shared" si="1547"/>
        <v>0.94415675721133629</v>
      </c>
      <c r="K14867">
        <f t="shared" si="1548"/>
        <v>0.62691801841297679</v>
      </c>
      <c r="L14867">
        <f t="shared" si="1549"/>
        <v>6.1217561347273621</v>
      </c>
      <c r="N14867">
        <f t="shared" si="1550"/>
        <v>0.31830048894037777</v>
      </c>
      <c r="O14867">
        <f t="shared" si="1551"/>
        <v>0.70093711294466521</v>
      </c>
      <c r="P14867">
        <f t="shared" si="1552"/>
        <v>2.1897928499759775E-3</v>
      </c>
    </row>
    <row r="14868" spans="1:16" hidden="1" x14ac:dyDescent="0.25">
      <c r="A14868" s="5" t="s">
        <v>39</v>
      </c>
      <c r="B14868" s="1">
        <v>561.82960000000003</v>
      </c>
      <c r="C14868" s="1">
        <v>14.4</v>
      </c>
      <c r="D14868" s="1">
        <v>66.425520000000006</v>
      </c>
      <c r="E14868" s="1">
        <v>457.89699999999999</v>
      </c>
      <c r="F14868" s="1" t="s">
        <v>22</v>
      </c>
      <c r="G14868" s="1"/>
      <c r="H14868">
        <v>594.54999999999995</v>
      </c>
      <c r="I14868">
        <v>22.81</v>
      </c>
      <c r="J14868">
        <f t="shared" si="1547"/>
        <v>0.9449661088217981</v>
      </c>
      <c r="K14868">
        <f t="shared" si="1548"/>
        <v>0.63130206049978088</v>
      </c>
      <c r="L14868">
        <f t="shared" si="1549"/>
        <v>6.1266442679927557</v>
      </c>
      <c r="N14868">
        <f t="shared" si="1550"/>
        <v>0.32395836512069387</v>
      </c>
      <c r="O14868">
        <f t="shared" si="1551"/>
        <v>0.70897097387579211</v>
      </c>
      <c r="P14868">
        <f t="shared" si="1552"/>
        <v>2.1791382379924042E-3</v>
      </c>
    </row>
    <row r="14869" spans="1:16" hidden="1" x14ac:dyDescent="0.25">
      <c r="A14869" s="5" t="s">
        <v>39</v>
      </c>
      <c r="B14869" s="1">
        <v>562.30809999999997</v>
      </c>
      <c r="C14869" s="1">
        <v>14.5</v>
      </c>
      <c r="D14869" s="1">
        <v>67.112309999999994</v>
      </c>
      <c r="E14869" s="1">
        <v>460.18200000000002</v>
      </c>
      <c r="F14869" s="1" t="s">
        <v>22</v>
      </c>
      <c r="G14869" s="1"/>
      <c r="H14869">
        <v>594.54999999999995</v>
      </c>
      <c r="I14869">
        <v>22.81</v>
      </c>
      <c r="J14869">
        <f t="shared" si="1547"/>
        <v>0.94577091918257505</v>
      </c>
      <c r="K14869">
        <f t="shared" si="1548"/>
        <v>0.63568610258658487</v>
      </c>
      <c r="L14869">
        <f t="shared" si="1549"/>
        <v>6.1316220634073719</v>
      </c>
      <c r="N14869">
        <f t="shared" si="1550"/>
        <v>0.32968666079207992</v>
      </c>
      <c r="O14869">
        <f t="shared" si="1551"/>
        <v>0.71709204046047059</v>
      </c>
      <c r="P14869">
        <f t="shared" si="1552"/>
        <v>2.1683413489685189E-3</v>
      </c>
    </row>
    <row r="14870" spans="1:16" hidden="1" x14ac:dyDescent="0.25">
      <c r="A14870" s="5" t="s">
        <v>39</v>
      </c>
      <c r="B14870" s="1">
        <v>562.78380000000004</v>
      </c>
      <c r="C14870" s="1">
        <v>14.6</v>
      </c>
      <c r="D14870" s="1">
        <v>67.805430000000001</v>
      </c>
      <c r="E14870" s="1">
        <v>462.5213</v>
      </c>
      <c r="F14870" s="1" t="s">
        <v>22</v>
      </c>
      <c r="G14870" s="1"/>
      <c r="H14870">
        <v>594.54999999999995</v>
      </c>
      <c r="I14870">
        <v>22.81</v>
      </c>
      <c r="J14870">
        <f t="shared" si="1547"/>
        <v>0.94657102009923488</v>
      </c>
      <c r="K14870">
        <f t="shared" si="1548"/>
        <v>0.64007014467338885</v>
      </c>
      <c r="L14870">
        <f t="shared" si="1549"/>
        <v>6.1366926099460786</v>
      </c>
      <c r="N14870">
        <f t="shared" si="1550"/>
        <v>0.33548468496517292</v>
      </c>
      <c r="O14870">
        <f t="shared" si="1551"/>
        <v>0.72530248675003262</v>
      </c>
      <c r="P14870">
        <f t="shared" si="1552"/>
        <v>2.1573981605591806E-3</v>
      </c>
    </row>
    <row r="14871" spans="1:16" hidden="1" x14ac:dyDescent="0.25">
      <c r="A14871" s="5" t="s">
        <v>39</v>
      </c>
      <c r="B14871" s="1">
        <v>563.25689999999997</v>
      </c>
      <c r="C14871" s="1">
        <v>14.7</v>
      </c>
      <c r="D14871" s="1">
        <v>68.505030000000005</v>
      </c>
      <c r="E14871" s="1">
        <v>464.91719999999998</v>
      </c>
      <c r="F14871" s="1" t="s">
        <v>22</v>
      </c>
      <c r="G14871" s="1"/>
      <c r="H14871">
        <v>594.54999999999995</v>
      </c>
      <c r="I14871">
        <v>22.81</v>
      </c>
      <c r="J14871">
        <f t="shared" si="1547"/>
        <v>0.94736674796064257</v>
      </c>
      <c r="K14871">
        <f t="shared" si="1548"/>
        <v>0.64445418676019295</v>
      </c>
      <c r="L14871">
        <f t="shared" si="1549"/>
        <v>6.1418593252158589</v>
      </c>
      <c r="N14871">
        <f t="shared" si="1550"/>
        <v>0.34135543016942915</v>
      </c>
      <c r="O14871">
        <f t="shared" si="1551"/>
        <v>0.7336045682906237</v>
      </c>
      <c r="P14871">
        <f t="shared" si="1552"/>
        <v>2.1463041072533923E-3</v>
      </c>
    </row>
    <row r="14872" spans="1:16" hidden="1" x14ac:dyDescent="0.25">
      <c r="A14872" s="5" t="s">
        <v>39</v>
      </c>
      <c r="B14872" s="1">
        <v>563.72720000000004</v>
      </c>
      <c r="C14872" s="1">
        <v>14.8</v>
      </c>
      <c r="D14872" s="1">
        <v>69.211240000000004</v>
      </c>
      <c r="E14872" s="1">
        <v>467.37180000000001</v>
      </c>
      <c r="F14872" s="1" t="s">
        <v>22</v>
      </c>
      <c r="G14872" s="1"/>
      <c r="H14872">
        <v>594.54999999999995</v>
      </c>
      <c r="I14872">
        <v>22.81</v>
      </c>
      <c r="J14872">
        <f t="shared" si="1547"/>
        <v>0.94815776637793303</v>
      </c>
      <c r="K14872">
        <f t="shared" si="1548"/>
        <v>0.64883822884699704</v>
      </c>
      <c r="L14872">
        <f t="shared" si="1549"/>
        <v>6.1471250865233706</v>
      </c>
      <c r="N14872">
        <f t="shared" si="1550"/>
        <v>0.34729698654671992</v>
      </c>
      <c r="O14872">
        <f t="shared" si="1551"/>
        <v>0.74200062618842333</v>
      </c>
      <c r="P14872">
        <f t="shared" si="1552"/>
        <v>2.135055953411371E-3</v>
      </c>
    </row>
    <row r="14873" spans="1:16" hidden="1" x14ac:dyDescent="0.25">
      <c r="A14873" s="5" t="s">
        <v>39</v>
      </c>
      <c r="B14873" s="1">
        <v>564.19500000000005</v>
      </c>
      <c r="C14873" s="1">
        <v>14.9</v>
      </c>
      <c r="D14873" s="1">
        <v>69.924220000000005</v>
      </c>
      <c r="E14873" s="1">
        <v>469.88760000000002</v>
      </c>
      <c r="F14873" s="1" t="s">
        <v>22</v>
      </c>
      <c r="G14873" s="1"/>
      <c r="H14873">
        <v>594.54999999999995</v>
      </c>
      <c r="I14873">
        <v>22.81</v>
      </c>
      <c r="J14873">
        <f t="shared" si="1547"/>
        <v>0.94894457993440429</v>
      </c>
      <c r="K14873">
        <f t="shared" si="1548"/>
        <v>0.65322227093380103</v>
      </c>
      <c r="L14873">
        <f t="shared" si="1549"/>
        <v>6.152493517167267</v>
      </c>
      <c r="N14873">
        <f t="shared" si="1550"/>
        <v>0.35331377015391036</v>
      </c>
      <c r="O14873">
        <f t="shared" si="1551"/>
        <v>0.75049309143273013</v>
      </c>
      <c r="P14873">
        <f t="shared" si="1552"/>
        <v>2.1236490406627826E-3</v>
      </c>
    </row>
    <row r="14874" spans="1:16" hidden="1" x14ac:dyDescent="0.25">
      <c r="A14874" s="5" t="s">
        <v>39</v>
      </c>
      <c r="B14874" s="1">
        <v>564.66020000000003</v>
      </c>
      <c r="C14874" s="1">
        <v>15</v>
      </c>
      <c r="D14874" s="1">
        <v>70.644109999999998</v>
      </c>
      <c r="E14874" s="1">
        <v>472.46710000000002</v>
      </c>
      <c r="F14874" s="1" t="s">
        <v>22</v>
      </c>
      <c r="G14874" s="1"/>
      <c r="H14874">
        <v>594.54999999999995</v>
      </c>
      <c r="I14874">
        <v>22.81</v>
      </c>
      <c r="J14874">
        <f t="shared" si="1547"/>
        <v>0.94972702043562374</v>
      </c>
      <c r="K14874">
        <f t="shared" si="1548"/>
        <v>0.65760631302060502</v>
      </c>
      <c r="L14874">
        <f t="shared" si="1549"/>
        <v>6.157968114879913</v>
      </c>
      <c r="N14874">
        <f t="shared" si="1550"/>
        <v>0.35940521175247847</v>
      </c>
      <c r="O14874">
        <f t="shared" si="1551"/>
        <v>0.75908448949669449</v>
      </c>
      <c r="P14874">
        <f t="shared" si="1552"/>
        <v>2.112079170865303E-3</v>
      </c>
    </row>
    <row r="14875" spans="1:16" hidden="1" x14ac:dyDescent="0.25">
      <c r="A14875" s="5" t="s">
        <v>39</v>
      </c>
      <c r="B14875" s="1">
        <v>565.12279999999998</v>
      </c>
      <c r="C14875" s="1">
        <v>15.1</v>
      </c>
      <c r="D14875" s="1">
        <v>71.37106</v>
      </c>
      <c r="E14875" s="1">
        <v>475.113</v>
      </c>
      <c r="F14875" s="1" t="s">
        <v>22</v>
      </c>
      <c r="G14875" s="1"/>
      <c r="H14875">
        <v>594.54999999999995</v>
      </c>
      <c r="I14875">
        <v>22.81</v>
      </c>
      <c r="J14875">
        <f t="shared" si="1547"/>
        <v>0.95050508788159116</v>
      </c>
      <c r="K14875">
        <f t="shared" si="1548"/>
        <v>0.661990355107409</v>
      </c>
      <c r="L14875">
        <f t="shared" si="1549"/>
        <v>6.1635526704790173</v>
      </c>
      <c r="N14875">
        <f t="shared" si="1550"/>
        <v>0.36557201892497454</v>
      </c>
      <c r="O14875">
        <f t="shared" si="1551"/>
        <v>0.76777744523727609</v>
      </c>
      <c r="P14875">
        <f t="shared" si="1552"/>
        <v>2.1003417255987551E-3</v>
      </c>
    </row>
    <row r="14876" spans="1:16" hidden="1" x14ac:dyDescent="0.25">
      <c r="A14876" s="5" t="s">
        <v>39</v>
      </c>
      <c r="B14876" s="1">
        <v>565.58280000000002</v>
      </c>
      <c r="C14876" s="1">
        <v>15.2</v>
      </c>
      <c r="D14876" s="1">
        <v>72.105249999999998</v>
      </c>
      <c r="E14876" s="1">
        <v>477.82819999999998</v>
      </c>
      <c r="F14876" s="1" t="s">
        <v>22</v>
      </c>
      <c r="G14876" s="1"/>
      <c r="H14876">
        <v>594.54999999999995</v>
      </c>
      <c r="I14876">
        <v>22.81</v>
      </c>
      <c r="J14876">
        <f t="shared" si="1547"/>
        <v>0.95127878227230689</v>
      </c>
      <c r="K14876">
        <f t="shared" si="1548"/>
        <v>0.6663743971942131</v>
      </c>
      <c r="L14876">
        <f t="shared" si="1549"/>
        <v>6.1692512536607413</v>
      </c>
      <c r="N14876">
        <f t="shared" si="1550"/>
        <v>0.371814925819201</v>
      </c>
      <c r="O14876">
        <f t="shared" si="1551"/>
        <v>0.77657468811799246</v>
      </c>
      <c r="P14876">
        <f t="shared" si="1552"/>
        <v>2.0884317172631017E-3</v>
      </c>
    </row>
    <row r="14877" spans="1:16" hidden="1" x14ac:dyDescent="0.25">
      <c r="A14877" s="5" t="s">
        <v>39</v>
      </c>
      <c r="B14877" s="1">
        <v>566.04039999999998</v>
      </c>
      <c r="C14877" s="1">
        <v>15.3</v>
      </c>
      <c r="D14877" s="1">
        <v>72.84684</v>
      </c>
      <c r="E14877" s="1">
        <v>480.6155</v>
      </c>
      <c r="F14877" s="1" t="s">
        <v>22</v>
      </c>
      <c r="G14877" s="1"/>
      <c r="H14877">
        <v>594.54999999999995</v>
      </c>
      <c r="I14877">
        <v>22.81</v>
      </c>
      <c r="J14877">
        <f t="shared" si="1547"/>
        <v>0.95204843999663613</v>
      </c>
      <c r="K14877">
        <f t="shared" si="1548"/>
        <v>0.67075843928101719</v>
      </c>
      <c r="L14877">
        <f t="shared" si="1549"/>
        <v>6.1750675741347809</v>
      </c>
      <c r="N14877">
        <f t="shared" si="1550"/>
        <v>0.37813748327384988</v>
      </c>
      <c r="O14877">
        <f t="shared" si="1551"/>
        <v>0.78547905778021432</v>
      </c>
      <c r="P14877">
        <f t="shared" si="1552"/>
        <v>2.0763451342409038E-3</v>
      </c>
    </row>
    <row r="14878" spans="1:16" hidden="1" x14ac:dyDescent="0.25">
      <c r="A14878" s="5" t="s">
        <v>39</v>
      </c>
      <c r="B14878" s="1">
        <v>566.49540000000002</v>
      </c>
      <c r="C14878" s="1">
        <v>15.4</v>
      </c>
      <c r="D14878" s="1">
        <v>73.59599</v>
      </c>
      <c r="E14878" s="1">
        <v>483.47800000000001</v>
      </c>
      <c r="F14878" s="1" t="s">
        <v>22</v>
      </c>
      <c r="G14878" s="1"/>
      <c r="H14878">
        <v>594.54999999999995</v>
      </c>
      <c r="I14878">
        <v>22.81</v>
      </c>
      <c r="J14878">
        <f t="shared" si="1547"/>
        <v>0.95281372466571368</v>
      </c>
      <c r="K14878">
        <f t="shared" si="1548"/>
        <v>0.67514248136782118</v>
      </c>
      <c r="L14878">
        <f t="shared" si="1549"/>
        <v>6.1810058123069327</v>
      </c>
      <c r="N14878">
        <f t="shared" si="1550"/>
        <v>0.3845377971074358</v>
      </c>
      <c r="O14878">
        <f t="shared" si="1551"/>
        <v>0.79449350999119306</v>
      </c>
      <c r="P14878">
        <f t="shared" si="1552"/>
        <v>2.0640772130003839E-3</v>
      </c>
    </row>
    <row r="14879" spans="1:16" hidden="1" x14ac:dyDescent="0.25">
      <c r="A14879" s="5" t="s">
        <v>39</v>
      </c>
      <c r="B14879" s="1">
        <v>566.9479</v>
      </c>
      <c r="C14879" s="1">
        <v>15.5</v>
      </c>
      <c r="D14879" s="1">
        <v>74.352900000000005</v>
      </c>
      <c r="E14879" s="1">
        <v>486.41919999999999</v>
      </c>
      <c r="F14879" s="1" t="s">
        <v>22</v>
      </c>
      <c r="G14879" s="1"/>
      <c r="H14879">
        <v>594.54999999999995</v>
      </c>
      <c r="I14879">
        <v>22.81</v>
      </c>
      <c r="J14879">
        <f t="shared" si="1547"/>
        <v>0.95357480447397203</v>
      </c>
      <c r="K14879">
        <f t="shared" si="1548"/>
        <v>0.67952652345462516</v>
      </c>
      <c r="L14879">
        <f t="shared" si="1549"/>
        <v>6.187070803557102</v>
      </c>
      <c r="N14879">
        <f t="shared" si="1550"/>
        <v>0.39101814106517158</v>
      </c>
      <c r="O14879">
        <f t="shared" si="1551"/>
        <v>0.80362112299970512</v>
      </c>
      <c r="P14879">
        <f t="shared" si="1552"/>
        <v>2.0516220944927907E-3</v>
      </c>
    </row>
    <row r="14880" spans="1:16" hidden="1" x14ac:dyDescent="0.25">
      <c r="A14880" s="5" t="s">
        <v>39</v>
      </c>
      <c r="B14880" s="1">
        <v>567.3981</v>
      </c>
      <c r="C14880" s="1">
        <v>15.6</v>
      </c>
      <c r="D14880" s="1">
        <v>75.117739999999998</v>
      </c>
      <c r="E14880" s="1">
        <v>489.44240000000002</v>
      </c>
      <c r="F14880" s="1" t="s">
        <v>22</v>
      </c>
      <c r="G14880" s="1"/>
      <c r="H14880">
        <v>594.54999999999995</v>
      </c>
      <c r="I14880">
        <v>22.81</v>
      </c>
      <c r="J14880">
        <f t="shared" si="1547"/>
        <v>0.95433201581027671</v>
      </c>
      <c r="K14880">
        <f t="shared" si="1548"/>
        <v>0.68391056554142926</v>
      </c>
      <c r="L14880">
        <f t="shared" si="1549"/>
        <v>6.1932667839538267</v>
      </c>
      <c r="N14880">
        <f t="shared" si="1550"/>
        <v>0.39758240002458273</v>
      </c>
      <c r="O14880">
        <f t="shared" si="1551"/>
        <v>0.81286510433318582</v>
      </c>
      <c r="P14880">
        <f t="shared" si="1552"/>
        <v>2.0389754230058415E-3</v>
      </c>
    </row>
    <row r="14881" spans="1:16" hidden="1" x14ac:dyDescent="0.25">
      <c r="A14881" s="5" t="s">
        <v>39</v>
      </c>
      <c r="B14881" s="1">
        <v>567.84569999999997</v>
      </c>
      <c r="C14881" s="1">
        <v>15.7</v>
      </c>
      <c r="D14881" s="1">
        <v>75.890699999999995</v>
      </c>
      <c r="E14881" s="1">
        <v>492.55119999999999</v>
      </c>
      <c r="F14881" s="1" t="s">
        <v>22</v>
      </c>
      <c r="G14881" s="1"/>
      <c r="H14881">
        <v>594.54999999999995</v>
      </c>
      <c r="I14881">
        <v>22.81</v>
      </c>
      <c r="J14881">
        <f t="shared" si="1547"/>
        <v>0.95508485409132959</v>
      </c>
      <c r="K14881">
        <f t="shared" si="1548"/>
        <v>0.68829460762823325</v>
      </c>
      <c r="L14881">
        <f t="shared" si="1549"/>
        <v>6.1995984145996035</v>
      </c>
      <c r="N14881">
        <f t="shared" si="1550"/>
        <v>0.40422722349502782</v>
      </c>
      <c r="O14881">
        <f t="shared" si="1551"/>
        <v>0.82222879807356219</v>
      </c>
      <c r="P14881">
        <f t="shared" si="1552"/>
        <v>2.0261322432201562E-3</v>
      </c>
    </row>
    <row r="14882" spans="1:16" hidden="1" x14ac:dyDescent="0.25">
      <c r="A14882" s="5" t="s">
        <v>39</v>
      </c>
      <c r="B14882" s="1">
        <v>568.29100000000005</v>
      </c>
      <c r="C14882" s="1">
        <v>15.8</v>
      </c>
      <c r="D14882" s="1">
        <v>76.671999999999997</v>
      </c>
      <c r="E14882" s="1">
        <v>495.74970000000002</v>
      </c>
      <c r="F14882" s="1" t="s">
        <v>22</v>
      </c>
      <c r="G14882" s="1"/>
      <c r="H14882">
        <v>594.54999999999995</v>
      </c>
      <c r="I14882">
        <v>22.81</v>
      </c>
      <c r="J14882">
        <f t="shared" si="1547"/>
        <v>0.95583382390042904</v>
      </c>
      <c r="K14882">
        <f t="shared" si="1548"/>
        <v>0.69267864971503734</v>
      </c>
      <c r="L14882">
        <f t="shared" si="1549"/>
        <v>6.2060711622560003</v>
      </c>
      <c r="N14882">
        <f t="shared" si="1550"/>
        <v>0.41095813501868356</v>
      </c>
      <c r="O14882">
        <f t="shared" si="1551"/>
        <v>0.8317156926526964</v>
      </c>
      <c r="P14882">
        <f t="shared" si="1552"/>
        <v>2.0130862685976466E-3</v>
      </c>
    </row>
    <row r="14883" spans="1:16" hidden="1" x14ac:dyDescent="0.25">
      <c r="A14883" s="5" t="s">
        <v>39</v>
      </c>
      <c r="B14883" s="1">
        <v>568.73389999999995</v>
      </c>
      <c r="C14883" s="1">
        <v>15.9</v>
      </c>
      <c r="D14883" s="1">
        <v>77.461830000000006</v>
      </c>
      <c r="E14883" s="1">
        <v>499.04180000000002</v>
      </c>
      <c r="F14883" s="1" t="s">
        <v>22</v>
      </c>
      <c r="G14883" s="1"/>
      <c r="H14883">
        <v>594.54999999999995</v>
      </c>
      <c r="I14883">
        <v>22.81</v>
      </c>
      <c r="J14883">
        <f t="shared" si="1547"/>
        <v>0.95657875704314188</v>
      </c>
      <c r="K14883">
        <f t="shared" si="1548"/>
        <v>0.69706269180184133</v>
      </c>
      <c r="L14883">
        <f t="shared" si="1549"/>
        <v>6.2126898597782851</v>
      </c>
      <c r="N14883">
        <f t="shared" si="1550"/>
        <v>0.41777482295465784</v>
      </c>
      <c r="O14883">
        <f t="shared" si="1551"/>
        <v>0.84132942921249121</v>
      </c>
      <c r="P14883">
        <f t="shared" si="1552"/>
        <v>1.9998328139767506E-3</v>
      </c>
    </row>
    <row r="14884" spans="1:16" hidden="1" x14ac:dyDescent="0.25">
      <c r="A14884" s="5" t="s">
        <v>39</v>
      </c>
      <c r="B14884" s="1">
        <v>569.17449999999997</v>
      </c>
      <c r="C14884" s="1">
        <v>16</v>
      </c>
      <c r="D14884" s="1">
        <v>78.260400000000004</v>
      </c>
      <c r="E14884" s="1">
        <v>502.43189999999998</v>
      </c>
      <c r="F14884" s="1" t="s">
        <v>22</v>
      </c>
      <c r="G14884" s="1"/>
      <c r="H14884">
        <v>594.54999999999995</v>
      </c>
      <c r="I14884">
        <v>22.81</v>
      </c>
      <c r="J14884">
        <f t="shared" si="1547"/>
        <v>0.95731982171390129</v>
      </c>
      <c r="K14884">
        <f t="shared" si="1548"/>
        <v>0.70144673388864542</v>
      </c>
      <c r="L14884">
        <f t="shared" si="1549"/>
        <v>6.2194601083611829</v>
      </c>
      <c r="N14884">
        <f t="shared" si="1550"/>
        <v>0.42468008150686859</v>
      </c>
      <c r="O14884">
        <f t="shared" si="1551"/>
        <v>0.85107381057933329</v>
      </c>
      <c r="P14884">
        <f t="shared" si="1552"/>
        <v>1.9863659811783872E-3</v>
      </c>
    </row>
    <row r="14885" spans="1:16" hidden="1" x14ac:dyDescent="0.25">
      <c r="A14885" s="5" t="s">
        <v>39</v>
      </c>
      <c r="B14885" s="1">
        <v>569.61270000000002</v>
      </c>
      <c r="C14885" s="1">
        <v>16.100000000000001</v>
      </c>
      <c r="D14885" s="1">
        <v>79.067939999999993</v>
      </c>
      <c r="E14885" s="1">
        <v>505.92469999999997</v>
      </c>
      <c r="F14885" s="1" t="s">
        <v>22</v>
      </c>
      <c r="G14885" s="1"/>
      <c r="H14885">
        <v>594.54999999999995</v>
      </c>
      <c r="I14885">
        <v>22.81</v>
      </c>
      <c r="J14885">
        <f t="shared" si="1547"/>
        <v>0.95805684971827443</v>
      </c>
      <c r="K14885">
        <f t="shared" si="1548"/>
        <v>0.70583077597544952</v>
      </c>
      <c r="L14885">
        <f t="shared" si="1549"/>
        <v>6.2263878439842806</v>
      </c>
      <c r="N14885">
        <f t="shared" si="1550"/>
        <v>0.43167365657775036</v>
      </c>
      <c r="O14885">
        <f t="shared" si="1551"/>
        <v>0.86095281090771281</v>
      </c>
      <c r="P14885">
        <f t="shared" si="1552"/>
        <v>1.9726795715418878E-3</v>
      </c>
    </row>
    <row r="14886" spans="1:16" hidden="1" x14ac:dyDescent="0.25">
      <c r="A14886" s="5" t="s">
        <v>39</v>
      </c>
      <c r="B14886" s="1">
        <v>570.04859999999996</v>
      </c>
      <c r="C14886" s="1">
        <v>16.2</v>
      </c>
      <c r="D14886" s="1">
        <v>79.884690000000006</v>
      </c>
      <c r="E14886" s="1">
        <v>509.5249</v>
      </c>
      <c r="F14886" s="1" t="s">
        <v>22</v>
      </c>
      <c r="G14886" s="1"/>
      <c r="H14886">
        <v>594.54999999999995</v>
      </c>
      <c r="I14886">
        <v>22.81</v>
      </c>
      <c r="J14886">
        <f t="shared" si="1547"/>
        <v>0.9587900092506938</v>
      </c>
      <c r="K14886">
        <f t="shared" si="1548"/>
        <v>0.71021481806225339</v>
      </c>
      <c r="L14886">
        <f t="shared" si="1549"/>
        <v>6.2334787229112001</v>
      </c>
      <c r="N14886">
        <f t="shared" si="1550"/>
        <v>0.4387585200959116</v>
      </c>
      <c r="O14886">
        <f t="shared" si="1551"/>
        <v>0.87097058605366251</v>
      </c>
      <c r="P14886">
        <f t="shared" si="1552"/>
        <v>1.958768318646162E-3</v>
      </c>
    </row>
    <row r="14887" spans="1:16" hidden="1" x14ac:dyDescent="0.25">
      <c r="A14887" s="5" t="s">
        <v>39</v>
      </c>
      <c r="B14887" s="1">
        <v>570.48220000000003</v>
      </c>
      <c r="C14887" s="1">
        <v>16.3</v>
      </c>
      <c r="D14887" s="1">
        <v>80.710880000000003</v>
      </c>
      <c r="E14887" s="1">
        <v>513.23770000000002</v>
      </c>
      <c r="F14887" s="1" t="s">
        <v>22</v>
      </c>
      <c r="G14887" s="1"/>
      <c r="H14887">
        <v>594.54999999999995</v>
      </c>
      <c r="I14887">
        <v>22.81</v>
      </c>
      <c r="J14887">
        <f t="shared" si="1547"/>
        <v>0.95951930031115984</v>
      </c>
      <c r="K14887">
        <f t="shared" si="1548"/>
        <v>0.71459886014905749</v>
      </c>
      <c r="L14887">
        <f t="shared" si="1549"/>
        <v>6.2407390906825082</v>
      </c>
      <c r="N14887">
        <f t="shared" si="1550"/>
        <v>0.44593615937784176</v>
      </c>
      <c r="O14887">
        <f t="shared" si="1551"/>
        <v>0.88113148474515646</v>
      </c>
      <c r="P14887">
        <f t="shared" si="1552"/>
        <v>1.9446259968882087E-3</v>
      </c>
    </row>
    <row r="14888" spans="1:16" hidden="1" x14ac:dyDescent="0.25">
      <c r="A14888" s="5" t="s">
        <v>39</v>
      </c>
      <c r="B14888" s="1">
        <v>570.9135</v>
      </c>
      <c r="C14888" s="1">
        <v>16.399999999999999</v>
      </c>
      <c r="D14888" s="1">
        <v>81.546760000000006</v>
      </c>
      <c r="E14888" s="1">
        <v>517.06870000000004</v>
      </c>
      <c r="F14888" s="1" t="s">
        <v>22</v>
      </c>
      <c r="G14888" s="1"/>
      <c r="H14888">
        <v>594.54999999999995</v>
      </c>
      <c r="I14888">
        <v>22.81</v>
      </c>
      <c r="J14888">
        <f t="shared" si="1547"/>
        <v>0.96024472289967211</v>
      </c>
      <c r="K14888">
        <f t="shared" si="1548"/>
        <v>0.71898290223586148</v>
      </c>
      <c r="L14888">
        <f t="shared" si="1549"/>
        <v>6.2481757476920023</v>
      </c>
      <c r="N14888">
        <f t="shared" si="1550"/>
        <v>0.45320813482215661</v>
      </c>
      <c r="O14888">
        <f t="shared" si="1551"/>
        <v>0.891440060623922</v>
      </c>
      <c r="P14888">
        <f t="shared" si="1552"/>
        <v>1.9302459307037846E-3</v>
      </c>
    </row>
    <row r="14889" spans="1:16" hidden="1" x14ac:dyDescent="0.25">
      <c r="A14889" s="5" t="s">
        <v>39</v>
      </c>
      <c r="B14889" s="1">
        <v>571.34259999999995</v>
      </c>
      <c r="C14889" s="1">
        <v>16.5</v>
      </c>
      <c r="D14889" s="1">
        <v>82.392589999999998</v>
      </c>
      <c r="E14889" s="1">
        <v>521.02359999999999</v>
      </c>
      <c r="F14889" s="1" t="s">
        <v>22</v>
      </c>
      <c r="G14889" s="1"/>
      <c r="H14889">
        <v>594.54999999999995</v>
      </c>
      <c r="I14889">
        <v>22.81</v>
      </c>
      <c r="J14889">
        <f t="shared" si="1547"/>
        <v>0.96096644521066354</v>
      </c>
      <c r="K14889">
        <f t="shared" si="1548"/>
        <v>0.72336694432266557</v>
      </c>
      <c r="L14889">
        <f t="shared" si="1549"/>
        <v>6.2557953382322644</v>
      </c>
      <c r="N14889">
        <f t="shared" si="1550"/>
        <v>0.46057781828318123</v>
      </c>
      <c r="O14889">
        <f t="shared" si="1551"/>
        <v>0.90190108524136725</v>
      </c>
      <c r="P14889">
        <f t="shared" si="1552"/>
        <v>1.9156222055861077E-3</v>
      </c>
    </row>
    <row r="14890" spans="1:16" hidden="1" x14ac:dyDescent="0.25">
      <c r="A14890" s="5" t="s">
        <v>39</v>
      </c>
      <c r="B14890" s="1">
        <v>571.76940000000002</v>
      </c>
      <c r="C14890" s="1">
        <v>16.600000000000001</v>
      </c>
      <c r="D14890" s="1">
        <v>83.248639999999995</v>
      </c>
      <c r="E14890" s="1">
        <v>525.1087</v>
      </c>
      <c r="F14890" s="1" t="s">
        <v>22</v>
      </c>
      <c r="G14890" s="1"/>
      <c r="H14890">
        <v>594.54999999999995</v>
      </c>
      <c r="I14890">
        <v>22.81</v>
      </c>
      <c r="J14890">
        <f t="shared" si="1547"/>
        <v>0.96168429904970154</v>
      </c>
      <c r="K14890">
        <f t="shared" si="1548"/>
        <v>0.72775098640946967</v>
      </c>
      <c r="L14890">
        <f t="shared" si="1549"/>
        <v>6.2636052887792708</v>
      </c>
      <c r="N14890">
        <f t="shared" si="1550"/>
        <v>0.46804526312349043</v>
      </c>
      <c r="O14890">
        <f t="shared" si="1551"/>
        <v>0.91251956210060281</v>
      </c>
      <c r="P14890">
        <f t="shared" si="1552"/>
        <v>1.9007478872712054E-3</v>
      </c>
    </row>
    <row r="14891" spans="1:16" hidden="1" x14ac:dyDescent="0.25">
      <c r="A14891" s="5" t="s">
        <v>39</v>
      </c>
      <c r="B14891" s="1">
        <v>572.19399999999996</v>
      </c>
      <c r="C14891" s="1">
        <v>16.7</v>
      </c>
      <c r="D14891" s="1">
        <v>84.115189999999998</v>
      </c>
      <c r="E14891" s="1">
        <v>529.33069999999998</v>
      </c>
      <c r="F14891" s="1" t="s">
        <v>22</v>
      </c>
      <c r="G14891" s="1"/>
      <c r="H14891">
        <v>594.54999999999995</v>
      </c>
      <c r="I14891">
        <v>22.81</v>
      </c>
      <c r="J14891">
        <f t="shared" si="1547"/>
        <v>0.96239845261121859</v>
      </c>
      <c r="K14891">
        <f t="shared" si="1548"/>
        <v>0.73213502849627354</v>
      </c>
      <c r="L14891">
        <f t="shared" si="1549"/>
        <v>6.2716133783155135</v>
      </c>
      <c r="N14891">
        <f t="shared" si="1550"/>
        <v>0.47561408175879749</v>
      </c>
      <c r="O14891">
        <f t="shared" si="1551"/>
        <v>0.92330074184706001</v>
      </c>
      <c r="P14891">
        <f t="shared" si="1552"/>
        <v>1.8856158996641158E-3</v>
      </c>
    </row>
    <row r="14892" spans="1:16" hidden="1" x14ac:dyDescent="0.25">
      <c r="A14892" s="5" t="s">
        <v>39</v>
      </c>
      <c r="B14892" s="1">
        <v>572.6164</v>
      </c>
      <c r="C14892" s="1">
        <v>16.8</v>
      </c>
      <c r="D14892" s="1">
        <v>84.992540000000005</v>
      </c>
      <c r="E14892" s="1">
        <v>533.69640000000004</v>
      </c>
      <c r="F14892" s="1" t="s">
        <v>22</v>
      </c>
      <c r="G14892" s="1"/>
      <c r="H14892">
        <v>594.54999999999995</v>
      </c>
      <c r="I14892">
        <v>22.81</v>
      </c>
      <c r="J14892">
        <f t="shared" si="1547"/>
        <v>0.96310890589521492</v>
      </c>
      <c r="K14892">
        <f t="shared" si="1548"/>
        <v>0.73651907058307764</v>
      </c>
      <c r="L14892">
        <f t="shared" si="1549"/>
        <v>6.2798271379545856</v>
      </c>
      <c r="N14892">
        <f t="shared" si="1550"/>
        <v>0.48328628503848242</v>
      </c>
      <c r="O14892">
        <f t="shared" si="1551"/>
        <v>0.93425013872210627</v>
      </c>
      <c r="P14892">
        <f t="shared" si="1552"/>
        <v>1.8702201847627931E-3</v>
      </c>
    </row>
    <row r="14893" spans="1:16" hidden="1" x14ac:dyDescent="0.25">
      <c r="A14893" s="5" t="s">
        <v>39</v>
      </c>
      <c r="B14893" s="1">
        <v>573.0367</v>
      </c>
      <c r="C14893" s="1">
        <v>16.899999999999999</v>
      </c>
      <c r="D14893" s="1">
        <v>85.881</v>
      </c>
      <c r="E14893" s="1">
        <v>538.21360000000004</v>
      </c>
      <c r="F14893" s="1" t="s">
        <v>22</v>
      </c>
      <c r="G14893" s="1"/>
      <c r="H14893">
        <v>594.54999999999995</v>
      </c>
      <c r="I14893">
        <v>22.81</v>
      </c>
      <c r="J14893">
        <f t="shared" si="1547"/>
        <v>0.96381582709612323</v>
      </c>
      <c r="K14893">
        <f t="shared" si="1548"/>
        <v>0.74090311266988162</v>
      </c>
      <c r="L14893">
        <f t="shared" si="1549"/>
        <v>6.2882555073901125</v>
      </c>
      <c r="N14893">
        <f t="shared" si="1550"/>
        <v>0.49106585944679304</v>
      </c>
      <c r="O14893">
        <f t="shared" si="1551"/>
        <v>0.94537354840755072</v>
      </c>
      <c r="P14893">
        <f t="shared" si="1552"/>
        <v>1.8545526299781762E-3</v>
      </c>
    </row>
    <row r="14894" spans="1:16" hidden="1" x14ac:dyDescent="0.25">
      <c r="A14894" s="5" t="s">
        <v>39</v>
      </c>
      <c r="B14894" s="1">
        <v>573.45479999999998</v>
      </c>
      <c r="C14894" s="1">
        <v>17</v>
      </c>
      <c r="D14894" s="1">
        <v>86.780879999999996</v>
      </c>
      <c r="E14894" s="1">
        <v>542.89009999999996</v>
      </c>
      <c r="F14894" s="1" t="s">
        <v>22</v>
      </c>
      <c r="G14894" s="1"/>
      <c r="H14894">
        <v>594.54999999999995</v>
      </c>
      <c r="I14894">
        <v>22.81</v>
      </c>
      <c r="J14894">
        <f t="shared" si="1547"/>
        <v>0.96451904801951061</v>
      </c>
      <c r="K14894">
        <f t="shared" si="1548"/>
        <v>0.74528715475668572</v>
      </c>
      <c r="L14894">
        <f t="shared" si="1549"/>
        <v>6.2969069053426701</v>
      </c>
      <c r="N14894">
        <f t="shared" si="1550"/>
        <v>0.49895324084874892</v>
      </c>
      <c r="O14894">
        <f t="shared" si="1551"/>
        <v>0.95667706740430958</v>
      </c>
      <c r="P14894">
        <f t="shared" si="1552"/>
        <v>1.8386067332352622E-3</v>
      </c>
    </row>
    <row r="14895" spans="1:16" hidden="1" x14ac:dyDescent="0.25">
      <c r="A14895" s="5" t="s">
        <v>39</v>
      </c>
      <c r="B14895" s="1">
        <v>573.87070000000006</v>
      </c>
      <c r="C14895" s="1">
        <v>17.100000000000001</v>
      </c>
      <c r="D14895" s="1">
        <v>87.692509999999999</v>
      </c>
      <c r="E14895" s="1">
        <v>547.73469999999998</v>
      </c>
      <c r="F14895" s="1" t="s">
        <v>22</v>
      </c>
      <c r="G14895" s="1"/>
      <c r="H14895">
        <v>594.54999999999995</v>
      </c>
      <c r="I14895">
        <v>22.81</v>
      </c>
      <c r="J14895">
        <f t="shared" si="1547"/>
        <v>0.96521856866537736</v>
      </c>
      <c r="K14895">
        <f t="shared" si="1548"/>
        <v>0.74967119684348982</v>
      </c>
      <c r="L14895">
        <f t="shared" si="1549"/>
        <v>6.3057910456345221</v>
      </c>
      <c r="N14895">
        <f t="shared" si="1550"/>
        <v>0.50695078729468879</v>
      </c>
      <c r="O14895">
        <f t="shared" si="1551"/>
        <v>0.9681671141059881</v>
      </c>
      <c r="P14895">
        <f t="shared" si="1552"/>
        <v>1.8223742730321228E-3</v>
      </c>
    </row>
    <row r="14896" spans="1:16" hidden="1" x14ac:dyDescent="0.25">
      <c r="A14896" s="5" t="s">
        <v>39</v>
      </c>
      <c r="B14896" s="1">
        <v>574.28449999999998</v>
      </c>
      <c r="C14896" s="1">
        <v>17.2</v>
      </c>
      <c r="D14896" s="1">
        <v>88.616259999999997</v>
      </c>
      <c r="E14896" s="1">
        <v>552.75649999999996</v>
      </c>
      <c r="F14896" s="1" t="s">
        <v>22</v>
      </c>
      <c r="G14896" s="1"/>
      <c r="H14896">
        <v>594.54999999999995</v>
      </c>
      <c r="I14896">
        <v>22.81</v>
      </c>
      <c r="J14896">
        <f t="shared" si="1547"/>
        <v>0.96591455722815578</v>
      </c>
      <c r="K14896">
        <f t="shared" si="1548"/>
        <v>0.75405523893029369</v>
      </c>
      <c r="L14896">
        <f t="shared" si="1549"/>
        <v>6.3149175790533079</v>
      </c>
      <c r="N14896">
        <f t="shared" si="1550"/>
        <v>0.51506296798310869</v>
      </c>
      <c r="O14896">
        <f t="shared" si="1551"/>
        <v>0.97985045174812546</v>
      </c>
      <c r="P14896">
        <f t="shared" si="1552"/>
        <v>1.8058478771806751E-3</v>
      </c>
    </row>
    <row r="14897" spans="1:16" hidden="1" x14ac:dyDescent="0.25">
      <c r="A14897" s="5" t="s">
        <v>39</v>
      </c>
      <c r="B14897" s="1">
        <v>574.69629999999995</v>
      </c>
      <c r="C14897" s="1">
        <v>17.3</v>
      </c>
      <c r="D14897" s="1">
        <v>89.55247</v>
      </c>
      <c r="E14897" s="1">
        <v>557.96540000000005</v>
      </c>
      <c r="F14897" s="1" t="s">
        <v>22</v>
      </c>
      <c r="G14897" s="1"/>
      <c r="H14897">
        <v>594.54999999999995</v>
      </c>
      <c r="I14897">
        <v>22.81</v>
      </c>
      <c r="J14897">
        <f t="shared" si="1547"/>
        <v>0.96660718190227901</v>
      </c>
      <c r="K14897">
        <f t="shared" si="1548"/>
        <v>0.75843928101709779</v>
      </c>
      <c r="L14897">
        <f t="shared" si="1549"/>
        <v>6.3242969532903279</v>
      </c>
      <c r="N14897">
        <f t="shared" si="1550"/>
        <v>0.52329454948311671</v>
      </c>
      <c r="O14897">
        <f t="shared" si="1551"/>
        <v>0.99173421343672119</v>
      </c>
      <c r="P14897">
        <f t="shared" si="1552"/>
        <v>1.7890194992391305E-3</v>
      </c>
    </row>
    <row r="14898" spans="1:16" hidden="1" x14ac:dyDescent="0.25">
      <c r="A14898" s="5" t="s">
        <v>39</v>
      </c>
      <c r="B14898" s="1">
        <v>575.10590000000002</v>
      </c>
      <c r="C14898" s="1">
        <v>17.399999999999999</v>
      </c>
      <c r="D14898" s="1">
        <v>90.501530000000002</v>
      </c>
      <c r="E14898" s="1">
        <v>563.37199999999996</v>
      </c>
      <c r="F14898" s="1" t="s">
        <v>22</v>
      </c>
      <c r="G14898" s="1"/>
      <c r="H14898">
        <v>594.54999999999995</v>
      </c>
      <c r="I14898">
        <v>22.81</v>
      </c>
      <c r="J14898">
        <f t="shared" si="1547"/>
        <v>0.96729610629888163</v>
      </c>
      <c r="K14898">
        <f t="shared" si="1548"/>
        <v>0.76282332310390177</v>
      </c>
      <c r="L14898">
        <f t="shared" si="1549"/>
        <v>6.3339401559467117</v>
      </c>
      <c r="N14898">
        <f t="shared" si="1550"/>
        <v>0.53164444113095077</v>
      </c>
      <c r="O14898">
        <f t="shared" si="1551"/>
        <v>1.0038259294858949</v>
      </c>
      <c r="P14898">
        <f t="shared" si="1552"/>
        <v>1.7718809579497217E-3</v>
      </c>
    </row>
    <row r="14899" spans="1:16" hidden="1" x14ac:dyDescent="0.25">
      <c r="A14899" s="5" t="s">
        <v>39</v>
      </c>
      <c r="B14899" s="1">
        <v>575.51340000000005</v>
      </c>
      <c r="C14899" s="1">
        <v>17.5</v>
      </c>
      <c r="D14899" s="1">
        <v>91.463849999999994</v>
      </c>
      <c r="E14899" s="1">
        <v>568.98760000000004</v>
      </c>
      <c r="F14899" s="1" t="s">
        <v>22</v>
      </c>
      <c r="G14899" s="1"/>
      <c r="H14899">
        <v>594.54999999999995</v>
      </c>
      <c r="I14899">
        <v>22.81</v>
      </c>
      <c r="J14899">
        <f t="shared" si="1547"/>
        <v>0.96798149861239613</v>
      </c>
      <c r="K14899">
        <f t="shared" si="1548"/>
        <v>0.76720736519070587</v>
      </c>
      <c r="L14899">
        <f t="shared" si="1549"/>
        <v>6.3438586412702396</v>
      </c>
      <c r="N14899">
        <f t="shared" si="1550"/>
        <v>0.54011769886639216</v>
      </c>
      <c r="O14899">
        <f t="shared" si="1551"/>
        <v>1.0161335573247219</v>
      </c>
      <c r="P14899">
        <f t="shared" si="1552"/>
        <v>1.754424131331979E-3</v>
      </c>
    </row>
    <row r="14900" spans="1:16" hidden="1" x14ac:dyDescent="0.25">
      <c r="A14900" s="5" t="s">
        <v>39</v>
      </c>
      <c r="B14900" s="1">
        <v>575.91890000000001</v>
      </c>
      <c r="C14900" s="1">
        <v>17.600000000000001</v>
      </c>
      <c r="D14900" s="1">
        <v>92.439830000000001</v>
      </c>
      <c r="E14900" s="1">
        <v>574.82449999999994</v>
      </c>
      <c r="F14900" s="1" t="s">
        <v>22</v>
      </c>
      <c r="G14900" s="1"/>
      <c r="H14900">
        <v>594.54999999999995</v>
      </c>
      <c r="I14900">
        <v>22.81</v>
      </c>
      <c r="J14900">
        <f t="shared" si="1547"/>
        <v>0.96866352703725511</v>
      </c>
      <c r="K14900">
        <f t="shared" si="1548"/>
        <v>0.77159140727750997</v>
      </c>
      <c r="L14900">
        <f t="shared" si="1549"/>
        <v>6.3540647768177383</v>
      </c>
      <c r="N14900">
        <f t="shared" si="1550"/>
        <v>0.54871972489340914</v>
      </c>
      <c r="O14900">
        <f t="shared" si="1551"/>
        <v>1.0286655142680459</v>
      </c>
      <c r="P14900">
        <f t="shared" si="1552"/>
        <v>1.7366402436853588E-3</v>
      </c>
    </row>
    <row r="14901" spans="1:16" hidden="1" x14ac:dyDescent="0.25">
      <c r="A14901" s="5" t="s">
        <v>39</v>
      </c>
      <c r="B14901" s="1">
        <v>576.32240000000002</v>
      </c>
      <c r="C14901" s="1">
        <v>17.7</v>
      </c>
      <c r="D14901" s="1">
        <v>93.429929999999999</v>
      </c>
      <c r="E14901" s="1">
        <v>580.89589999999998</v>
      </c>
      <c r="F14901" s="1" t="s">
        <v>22</v>
      </c>
      <c r="G14901" s="1"/>
      <c r="H14901">
        <v>594.54999999999995</v>
      </c>
      <c r="I14901">
        <v>22.81</v>
      </c>
      <c r="J14901">
        <f t="shared" si="1547"/>
        <v>0.96934219157345902</v>
      </c>
      <c r="K14901">
        <f t="shared" si="1548"/>
        <v>0.77597544936431395</v>
      </c>
      <c r="L14901">
        <f t="shared" si="1549"/>
        <v>6.3645715669601515</v>
      </c>
      <c r="N14901">
        <f t="shared" si="1550"/>
        <v>0.55745410763044922</v>
      </c>
      <c r="O14901">
        <f t="shared" si="1551"/>
        <v>1.0414307134862923</v>
      </c>
      <c r="P14901">
        <f t="shared" si="1552"/>
        <v>1.7185204432614151E-3</v>
      </c>
    </row>
    <row r="14902" spans="1:16" hidden="1" x14ac:dyDescent="0.25">
      <c r="A14902" s="5" t="s">
        <v>39</v>
      </c>
      <c r="B14902" s="1">
        <v>576.72379999999998</v>
      </c>
      <c r="C14902" s="1">
        <v>17.8</v>
      </c>
      <c r="D14902" s="1">
        <v>94.434600000000003</v>
      </c>
      <c r="E14902" s="1">
        <v>587.21609999999998</v>
      </c>
      <c r="F14902" s="1" t="s">
        <v>22</v>
      </c>
      <c r="G14902" s="1"/>
      <c r="H14902">
        <v>594.54999999999995</v>
      </c>
      <c r="I14902">
        <v>22.81</v>
      </c>
      <c r="J14902">
        <f t="shared" si="1547"/>
        <v>0.97001732402657481</v>
      </c>
      <c r="K14902">
        <f t="shared" si="1548"/>
        <v>0.78035949145111805</v>
      </c>
      <c r="L14902">
        <f t="shared" si="1549"/>
        <v>6.3753928951805632</v>
      </c>
      <c r="N14902">
        <f t="shared" si="1550"/>
        <v>0.56632242420075951</v>
      </c>
      <c r="O14902">
        <f t="shared" si="1551"/>
        <v>1.0544386035558748</v>
      </c>
      <c r="P14902">
        <f t="shared" si="1552"/>
        <v>1.7000554728100776E-3</v>
      </c>
    </row>
    <row r="14903" spans="1:16" hidden="1" x14ac:dyDescent="0.25">
      <c r="A14903" s="5" t="s">
        <v>39</v>
      </c>
      <c r="B14903" s="1">
        <v>577.1232</v>
      </c>
      <c r="C14903" s="1">
        <v>17.899999999999999</v>
      </c>
      <c r="D14903" s="1">
        <v>95.454319999999996</v>
      </c>
      <c r="E14903" s="1">
        <v>593.80029999999999</v>
      </c>
      <c r="F14903" s="1" t="s">
        <v>22</v>
      </c>
      <c r="G14903" s="1"/>
      <c r="H14903">
        <v>594.54999999999995</v>
      </c>
      <c r="I14903">
        <v>22.81</v>
      </c>
      <c r="J14903">
        <f t="shared" si="1547"/>
        <v>0.97068909259103531</v>
      </c>
      <c r="K14903">
        <f t="shared" si="1548"/>
        <v>0.78474353353792192</v>
      </c>
      <c r="L14903">
        <f t="shared" si="1549"/>
        <v>6.3865430675501447</v>
      </c>
      <c r="N14903">
        <f t="shared" si="1550"/>
        <v>0.57533086085348173</v>
      </c>
      <c r="O14903">
        <f t="shared" si="1551"/>
        <v>1.0676992120259239</v>
      </c>
      <c r="P14903">
        <f t="shared" si="1552"/>
        <v>1.6812365427522485E-3</v>
      </c>
    </row>
    <row r="14904" spans="1:16" hidden="1" x14ac:dyDescent="0.25">
      <c r="A14904" s="5" t="s">
        <v>39</v>
      </c>
      <c r="B14904" s="1">
        <v>577.52059999999994</v>
      </c>
      <c r="C14904" s="1">
        <v>18</v>
      </c>
      <c r="D14904" s="1">
        <v>96.489609999999999</v>
      </c>
      <c r="E14904" s="1">
        <v>600.66520000000003</v>
      </c>
      <c r="F14904" s="1" t="s">
        <v>22</v>
      </c>
      <c r="G14904" s="1"/>
      <c r="H14904">
        <v>594.54999999999995</v>
      </c>
      <c r="I14904">
        <v>22.81</v>
      </c>
      <c r="J14904">
        <f t="shared" si="1547"/>
        <v>0.9713574972668404</v>
      </c>
      <c r="K14904">
        <f t="shared" si="1548"/>
        <v>0.78912757562472602</v>
      </c>
      <c r="L14904">
        <f t="shared" si="1549"/>
        <v>6.3980377077657833</v>
      </c>
      <c r="N14904">
        <f t="shared" si="1550"/>
        <v>0.58448371864362703</v>
      </c>
      <c r="O14904">
        <f t="shared" si="1551"/>
        <v>1.0812231935001557</v>
      </c>
      <c r="P14904">
        <f t="shared" si="1552"/>
        <v>1.662053913040009E-3</v>
      </c>
    </row>
    <row r="14905" spans="1:16" hidden="1" x14ac:dyDescent="0.25">
      <c r="A14905" s="5" t="s">
        <v>39</v>
      </c>
      <c r="B14905" s="1">
        <v>577.91600000000005</v>
      </c>
      <c r="C14905" s="1">
        <v>18.100000000000001</v>
      </c>
      <c r="D14905" s="1">
        <v>97.540999999999997</v>
      </c>
      <c r="E14905" s="1">
        <v>607.8288</v>
      </c>
      <c r="F14905" s="1" t="s">
        <v>22</v>
      </c>
      <c r="G14905" s="1"/>
      <c r="H14905">
        <v>594.54999999999995</v>
      </c>
      <c r="I14905">
        <v>22.81</v>
      </c>
      <c r="J14905">
        <f t="shared" si="1547"/>
        <v>0.97202253805399053</v>
      </c>
      <c r="K14905">
        <f t="shared" si="1548"/>
        <v>0.79351161771153012</v>
      </c>
      <c r="L14905">
        <f t="shared" si="1549"/>
        <v>6.4098932633680032</v>
      </c>
      <c r="N14905">
        <f t="shared" si="1550"/>
        <v>0.5937855775341131</v>
      </c>
      <c r="O14905">
        <f t="shared" si="1551"/>
        <v>1.0950218828064153</v>
      </c>
      <c r="P14905">
        <f t="shared" si="1552"/>
        <v>1.6424978581827932E-3</v>
      </c>
    </row>
    <row r="14906" spans="1:16" hidden="1" x14ac:dyDescent="0.25">
      <c r="A14906" s="5" t="s">
        <v>39</v>
      </c>
      <c r="B14906" s="1">
        <v>578.30949999999996</v>
      </c>
      <c r="C14906" s="1">
        <v>18.2</v>
      </c>
      <c r="D14906" s="1">
        <v>98.609059999999999</v>
      </c>
      <c r="E14906" s="1">
        <v>615.31079999999997</v>
      </c>
      <c r="F14906" s="1" t="s">
        <v>22</v>
      </c>
      <c r="G14906" s="1"/>
      <c r="H14906">
        <v>594.54999999999995</v>
      </c>
      <c r="I14906">
        <v>22.81</v>
      </c>
      <c r="J14906">
        <f t="shared" si="1547"/>
        <v>0.97268438314691785</v>
      </c>
      <c r="K14906">
        <f t="shared" si="1548"/>
        <v>0.7978956597983341</v>
      </c>
      <c r="L14906">
        <f t="shared" si="1549"/>
        <v>6.42212750600586</v>
      </c>
      <c r="N14906">
        <f t="shared" si="1550"/>
        <v>0.60324374965645944</v>
      </c>
      <c r="O14906">
        <f t="shared" si="1551"/>
        <v>1.1091073539128962</v>
      </c>
      <c r="P14906">
        <f t="shared" si="1552"/>
        <v>1.6225579691285625E-3</v>
      </c>
    </row>
    <row r="14907" spans="1:16" hidden="1" x14ac:dyDescent="0.25">
      <c r="A14907" s="5" t="s">
        <v>39</v>
      </c>
      <c r="B14907" s="1">
        <v>578.70100000000002</v>
      </c>
      <c r="C14907" s="1">
        <v>18.3</v>
      </c>
      <c r="D14907" s="1">
        <v>99.694389999999999</v>
      </c>
      <c r="E14907" s="1">
        <v>623.13229999999999</v>
      </c>
      <c r="F14907" s="1" t="s">
        <v>22</v>
      </c>
      <c r="G14907" s="1"/>
      <c r="H14907">
        <v>594.54999999999995</v>
      </c>
      <c r="I14907">
        <v>22.81</v>
      </c>
      <c r="J14907">
        <f t="shared" si="1547"/>
        <v>0.97334286435119011</v>
      </c>
      <c r="K14907">
        <f t="shared" si="1548"/>
        <v>0.8022797018851382</v>
      </c>
      <c r="L14907">
        <f t="shared" si="1549"/>
        <v>6.434758855792917</v>
      </c>
      <c r="N14907">
        <f t="shared" si="1550"/>
        <v>0.61286112376011204</v>
      </c>
      <c r="O14907">
        <f t="shared" si="1551"/>
        <v>1.1234924853517048</v>
      </c>
      <c r="P14907">
        <f t="shared" si="1552"/>
        <v>1.6022244001792575E-3</v>
      </c>
    </row>
    <row r="14908" spans="1:16" hidden="1" x14ac:dyDescent="0.25">
      <c r="A14908" s="5" t="s">
        <v>39</v>
      </c>
      <c r="B14908" s="1">
        <v>579.09059999999999</v>
      </c>
      <c r="C14908" s="1">
        <v>18.399999999999999</v>
      </c>
      <c r="D14908" s="1">
        <v>100.7976</v>
      </c>
      <c r="E14908" s="1">
        <v>631.31659999999999</v>
      </c>
      <c r="F14908" s="1" t="s">
        <v>22</v>
      </c>
      <c r="G14908" s="1"/>
      <c r="H14908">
        <v>594.54999999999995</v>
      </c>
      <c r="I14908">
        <v>22.81</v>
      </c>
      <c r="J14908">
        <f t="shared" si="1547"/>
        <v>0.97399814986123967</v>
      </c>
      <c r="K14908">
        <f t="shared" si="1548"/>
        <v>0.80666374397194207</v>
      </c>
      <c r="L14908">
        <f t="shared" si="1549"/>
        <v>6.4478074799748084</v>
      </c>
      <c r="N14908">
        <f t="shared" si="1550"/>
        <v>0.62264581340297975</v>
      </c>
      <c r="O14908">
        <f t="shared" si="1551"/>
        <v>1.1381910330304417</v>
      </c>
      <c r="P14908">
        <f t="shared" si="1552"/>
        <v>1.5814862364834331E-3</v>
      </c>
    </row>
    <row r="14909" spans="1:16" hidden="1" x14ac:dyDescent="0.25">
      <c r="A14909" s="5" t="s">
        <v>39</v>
      </c>
      <c r="B14909" s="1">
        <v>579.47820000000002</v>
      </c>
      <c r="C14909" s="1">
        <v>18.5</v>
      </c>
      <c r="D14909" s="1">
        <v>101.9194</v>
      </c>
      <c r="E14909" s="1">
        <v>639.88890000000004</v>
      </c>
      <c r="F14909" s="1" t="s">
        <v>22</v>
      </c>
      <c r="G14909" s="1"/>
      <c r="H14909">
        <v>594.54999999999995</v>
      </c>
      <c r="I14909">
        <v>22.81</v>
      </c>
      <c r="J14909">
        <f t="shared" si="1547"/>
        <v>0.97465007148263405</v>
      </c>
      <c r="K14909">
        <f t="shared" si="1548"/>
        <v>0.81104778605874617</v>
      </c>
      <c r="L14909">
        <f t="shared" si="1549"/>
        <v>6.461294567534579</v>
      </c>
      <c r="N14909">
        <f t="shared" si="1550"/>
        <v>0.63260135864240641</v>
      </c>
      <c r="O14909">
        <f t="shared" si="1551"/>
        <v>1.1532177114546169</v>
      </c>
      <c r="P14909">
        <f t="shared" si="1552"/>
        <v>1.5603328439609417E-3</v>
      </c>
    </row>
    <row r="14910" spans="1:16" hidden="1" x14ac:dyDescent="0.25">
      <c r="A14910" s="5" t="s">
        <v>39</v>
      </c>
      <c r="B14910" s="1">
        <v>579.86389999999994</v>
      </c>
      <c r="C14910" s="1">
        <v>18.600000000000001</v>
      </c>
      <c r="D14910" s="1">
        <v>103.0605</v>
      </c>
      <c r="E14910" s="1">
        <v>648.87689999999998</v>
      </c>
      <c r="F14910" s="1" t="s">
        <v>22</v>
      </c>
      <c r="G14910" s="1"/>
      <c r="H14910">
        <v>594.54999999999995</v>
      </c>
      <c r="I14910">
        <v>22.81</v>
      </c>
      <c r="J14910">
        <f t="shared" si="1547"/>
        <v>0.97529879740980574</v>
      </c>
      <c r="K14910">
        <f t="shared" si="1548"/>
        <v>0.81543182814555026</v>
      </c>
      <c r="L14910">
        <f t="shared" si="1549"/>
        <v>6.4752430222879722</v>
      </c>
      <c r="N14910">
        <f t="shared" si="1550"/>
        <v>0.64273681321783016</v>
      </c>
      <c r="O14910">
        <f t="shared" si="1551"/>
        <v>1.168588284552613</v>
      </c>
      <c r="P14910">
        <f t="shared" si="1552"/>
        <v>1.538752954598017E-3</v>
      </c>
    </row>
    <row r="14911" spans="1:16" hidden="1" x14ac:dyDescent="0.25">
      <c r="A14911" s="5" t="s">
        <v>39</v>
      </c>
      <c r="B14911" s="1">
        <v>580.24770000000001</v>
      </c>
      <c r="C14911" s="1">
        <v>18.7</v>
      </c>
      <c r="D14911" s="1">
        <v>104.22150000000001</v>
      </c>
      <c r="E14911" s="1">
        <v>658.31089999999995</v>
      </c>
      <c r="F14911" s="1" t="s">
        <v>22</v>
      </c>
      <c r="G14911" s="1"/>
      <c r="H14911">
        <v>594.54999999999995</v>
      </c>
      <c r="I14911">
        <v>22.81</v>
      </c>
      <c r="J14911">
        <f t="shared" si="1547"/>
        <v>0.97594432764275507</v>
      </c>
      <c r="K14911">
        <f t="shared" si="1548"/>
        <v>0.81981587023235425</v>
      </c>
      <c r="L14911">
        <f t="shared" si="1549"/>
        <v>6.4896773121371467</v>
      </c>
      <c r="N14911">
        <f t="shared" si="1550"/>
        <v>0.65305922686161821</v>
      </c>
      <c r="O14911">
        <f t="shared" si="1551"/>
        <v>1.184319667496518</v>
      </c>
      <c r="P14911">
        <f t="shared" si="1552"/>
        <v>1.5167351245065118E-3</v>
      </c>
    </row>
    <row r="14912" spans="1:16" hidden="1" x14ac:dyDescent="0.25">
      <c r="A14912" s="5" t="s">
        <v>39</v>
      </c>
      <c r="B14912" s="1">
        <v>580.62969999999996</v>
      </c>
      <c r="C14912" s="1">
        <v>18.8</v>
      </c>
      <c r="D14912" s="1">
        <v>105.4034</v>
      </c>
      <c r="E14912" s="1">
        <v>668.2242</v>
      </c>
      <c r="F14912" s="1" t="s">
        <v>22</v>
      </c>
      <c r="G14912" s="1"/>
      <c r="H14912">
        <v>594.54999999999995</v>
      </c>
      <c r="I14912">
        <v>22.81</v>
      </c>
      <c r="J14912">
        <f t="shared" si="1547"/>
        <v>0.97658683037591454</v>
      </c>
      <c r="K14912">
        <f t="shared" si="1548"/>
        <v>0.82419991231915835</v>
      </c>
      <c r="L14912">
        <f t="shared" si="1549"/>
        <v>6.5046237459684333</v>
      </c>
      <c r="N14912">
        <f t="shared" si="1550"/>
        <v>0.66357896206130074</v>
      </c>
      <c r="O14912">
        <f t="shared" si="1551"/>
        <v>1.2004300411536029</v>
      </c>
      <c r="P14912">
        <f t="shared" si="1552"/>
        <v>1.4942675414308096E-3</v>
      </c>
    </row>
    <row r="14913" spans="1:16" hidden="1" x14ac:dyDescent="0.25">
      <c r="A14913" s="5" t="s">
        <v>39</v>
      </c>
      <c r="B14913" s="1">
        <v>581.00969999999995</v>
      </c>
      <c r="C14913" s="1">
        <v>18.899999999999999</v>
      </c>
      <c r="D14913" s="1">
        <v>106.607</v>
      </c>
      <c r="E14913" s="1">
        <v>678.65340000000003</v>
      </c>
      <c r="F14913" s="1" t="s">
        <v>22</v>
      </c>
      <c r="G14913" s="1"/>
      <c r="H14913">
        <v>594.54999999999995</v>
      </c>
      <c r="I14913">
        <v>22.81</v>
      </c>
      <c r="J14913">
        <f t="shared" si="1547"/>
        <v>0.97722596922041882</v>
      </c>
      <c r="K14913">
        <f t="shared" si="1548"/>
        <v>0.82858395440596233</v>
      </c>
      <c r="L14913">
        <f t="shared" si="1549"/>
        <v>6.5201105406776412</v>
      </c>
      <c r="N14913">
        <f t="shared" si="1550"/>
        <v>0.67429866653845294</v>
      </c>
      <c r="O14913">
        <f t="shared" si="1551"/>
        <v>1.2169389810936819</v>
      </c>
      <c r="P14913">
        <f t="shared" si="1552"/>
        <v>1.4713381850219537E-3</v>
      </c>
    </row>
    <row r="14914" spans="1:16" hidden="1" x14ac:dyDescent="0.25">
      <c r="A14914" s="5" t="s">
        <v>39</v>
      </c>
      <c r="B14914" s="1">
        <v>581.38789999999995</v>
      </c>
      <c r="C14914" s="1">
        <v>19</v>
      </c>
      <c r="D14914" s="1">
        <v>107.8331</v>
      </c>
      <c r="E14914" s="1">
        <v>689.63900000000001</v>
      </c>
      <c r="F14914" s="1" t="s">
        <v>22</v>
      </c>
      <c r="G14914" s="1"/>
      <c r="H14914">
        <v>594.54999999999995</v>
      </c>
      <c r="I14914">
        <v>22.81</v>
      </c>
      <c r="J14914">
        <f t="shared" ref="J14914:J14977" si="1553">B14914/H14914</f>
        <v>0.97786208056513324</v>
      </c>
      <c r="K14914">
        <f t="shared" ref="K14914:K14977" si="1554">C14914/I14914</f>
        <v>0.83296799649276643</v>
      </c>
      <c r="L14914">
        <f t="shared" ref="L14914:L14977" si="1555">LN(E14914)</f>
        <v>6.5361682722746988</v>
      </c>
      <c r="N14914">
        <f t="shared" ref="N14914:N14977" si="1556">(ATANH(J14914^$U$2))^($U$3/$U$2)</f>
        <v>0.68523277784027126</v>
      </c>
      <c r="O14914">
        <f t="shared" ref="O14914:O14977" si="1557">(ATANH(K14914^$T$2))^($T$3/$T$2)</f>
        <v>1.2338676034285843</v>
      </c>
      <c r="P14914">
        <f t="shared" si="1552"/>
        <v>1.4479344491116193E-3</v>
      </c>
    </row>
    <row r="14915" spans="1:16" hidden="1" x14ac:dyDescent="0.25">
      <c r="A14915" s="5" t="s">
        <v>39</v>
      </c>
      <c r="B14915" s="1">
        <v>581.76430000000005</v>
      </c>
      <c r="C14915" s="1">
        <v>19.100000000000001</v>
      </c>
      <c r="D14915" s="1">
        <v>109.08280000000001</v>
      </c>
      <c r="E14915" s="1">
        <v>701.22550000000001</v>
      </c>
      <c r="F14915" s="1" t="s">
        <v>22</v>
      </c>
      <c r="G14915" s="1"/>
      <c r="H14915">
        <v>594.54999999999995</v>
      </c>
      <c r="I14915">
        <v>22.81</v>
      </c>
      <c r="J14915">
        <f t="shared" si="1553"/>
        <v>0.97849516441005824</v>
      </c>
      <c r="K14915">
        <f t="shared" si="1554"/>
        <v>0.83735203857957052</v>
      </c>
      <c r="L14915">
        <f t="shared" si="1555"/>
        <v>6.552829518615165</v>
      </c>
      <c r="N14915">
        <f t="shared" si="1556"/>
        <v>0.69639101166497841</v>
      </c>
      <c r="O14915">
        <f t="shared" si="1557"/>
        <v>1.2512387301859087</v>
      </c>
      <c r="P14915">
        <f t="shared" ref="P14915:P14951" si="1558">1/(1+EXP(L14915))</f>
        <v>1.424043985870636E-3</v>
      </c>
    </row>
    <row r="14916" spans="1:16" hidden="1" x14ac:dyDescent="0.25">
      <c r="A14916" s="5" t="s">
        <v>39</v>
      </c>
      <c r="B14916" s="1">
        <v>582.13879999999995</v>
      </c>
      <c r="C14916" s="1">
        <v>19.2</v>
      </c>
      <c r="D14916" s="1">
        <v>110.3569</v>
      </c>
      <c r="E14916" s="1">
        <v>713.46270000000004</v>
      </c>
      <c r="F14916" s="1" t="s">
        <v>22</v>
      </c>
      <c r="G14916" s="1"/>
      <c r="H14916">
        <v>594.54999999999995</v>
      </c>
      <c r="I14916">
        <v>22.81</v>
      </c>
      <c r="J14916">
        <f t="shared" si="1553"/>
        <v>0.97912505256076021</v>
      </c>
      <c r="K14916">
        <f t="shared" si="1554"/>
        <v>0.8417360806663744</v>
      </c>
      <c r="L14916">
        <f t="shared" si="1555"/>
        <v>6.570130158045119</v>
      </c>
      <c r="N14916">
        <f t="shared" si="1556"/>
        <v>0.70778080036045354</v>
      </c>
      <c r="O14916">
        <f t="shared" si="1557"/>
        <v>1.2690770774387623</v>
      </c>
      <c r="P14916">
        <f t="shared" si="1558"/>
        <v>1.3996531939316076E-3</v>
      </c>
    </row>
    <row r="14917" spans="1:16" hidden="1" x14ac:dyDescent="0.25">
      <c r="A14917" s="5" t="s">
        <v>39</v>
      </c>
      <c r="B14917" s="1">
        <v>582.51149999999996</v>
      </c>
      <c r="C14917" s="1">
        <v>19.3</v>
      </c>
      <c r="D14917" s="1">
        <v>111.6568</v>
      </c>
      <c r="E14917" s="1">
        <v>726.40570000000002</v>
      </c>
      <c r="F14917" s="1" t="s">
        <v>22</v>
      </c>
      <c r="G14917" s="1"/>
      <c r="H14917">
        <v>594.54999999999995</v>
      </c>
      <c r="I14917">
        <v>22.81</v>
      </c>
      <c r="J14917">
        <f t="shared" si="1553"/>
        <v>0.97975191321167265</v>
      </c>
      <c r="K14917">
        <f t="shared" si="1554"/>
        <v>0.84612012275317849</v>
      </c>
      <c r="L14917">
        <f t="shared" si="1555"/>
        <v>6.588108674172596</v>
      </c>
      <c r="N14917">
        <f t="shared" si="1556"/>
        <v>0.71941645822333911</v>
      </c>
      <c r="O14917">
        <f t="shared" si="1557"/>
        <v>1.2874094700500003</v>
      </c>
      <c r="P14917">
        <f t="shared" si="1558"/>
        <v>1.3747486443947306E-3</v>
      </c>
    </row>
    <row r="14918" spans="1:16" hidden="1" x14ac:dyDescent="0.25">
      <c r="A14918" s="5" t="s">
        <v>39</v>
      </c>
      <c r="B14918" s="1">
        <v>582.88229999999999</v>
      </c>
      <c r="C14918" s="1">
        <v>19.399999999999999</v>
      </c>
      <c r="D14918" s="1">
        <v>112.9834</v>
      </c>
      <c r="E14918" s="1">
        <v>740.11590000000001</v>
      </c>
      <c r="F14918" s="1" t="s">
        <v>22</v>
      </c>
      <c r="G14918" s="1"/>
      <c r="H14918">
        <v>594.54999999999995</v>
      </c>
      <c r="I14918">
        <v>22.81</v>
      </c>
      <c r="J14918">
        <f t="shared" si="1553"/>
        <v>0.98037557816836263</v>
      </c>
      <c r="K14918">
        <f t="shared" si="1554"/>
        <v>0.85050416483998248</v>
      </c>
      <c r="L14918">
        <f t="shared" si="1555"/>
        <v>6.6068067955559515</v>
      </c>
      <c r="N14918">
        <f t="shared" si="1556"/>
        <v>0.73130710538100852</v>
      </c>
      <c r="O14918">
        <f t="shared" si="1557"/>
        <v>1.3062650876741861</v>
      </c>
      <c r="P14918">
        <f t="shared" si="1558"/>
        <v>1.3493166183588827E-3</v>
      </c>
    </row>
    <row r="14919" spans="1:16" hidden="1" x14ac:dyDescent="0.25">
      <c r="A14919" s="5" t="s">
        <v>39</v>
      </c>
      <c r="B14919" s="1">
        <v>583.25139999999999</v>
      </c>
      <c r="C14919" s="1">
        <v>19.5</v>
      </c>
      <c r="D14919" s="1">
        <v>114.3382</v>
      </c>
      <c r="E14919" s="1">
        <v>754.66219999999998</v>
      </c>
      <c r="F14919" s="1" t="s">
        <v>22</v>
      </c>
      <c r="G14919" s="1"/>
      <c r="H14919">
        <v>594.54999999999995</v>
      </c>
      <c r="I14919">
        <v>22.81</v>
      </c>
      <c r="J14919">
        <f t="shared" si="1553"/>
        <v>0.98099638381969567</v>
      </c>
      <c r="K14919">
        <f t="shared" si="1554"/>
        <v>0.85488820692678658</v>
      </c>
      <c r="L14919">
        <f t="shared" si="1555"/>
        <v>6.6262702319095332</v>
      </c>
      <c r="N14919">
        <f t="shared" si="1556"/>
        <v>0.74347262010159088</v>
      </c>
      <c r="O14919">
        <f t="shared" si="1557"/>
        <v>1.3256757476330119</v>
      </c>
      <c r="P14919">
        <f t="shared" si="1558"/>
        <v>1.3233426258452516E-3</v>
      </c>
    </row>
    <row r="14920" spans="1:16" hidden="1" x14ac:dyDescent="0.25">
      <c r="A14920" s="5" t="s">
        <v>39</v>
      </c>
      <c r="B14920" s="1">
        <v>583.61860000000001</v>
      </c>
      <c r="C14920" s="1">
        <v>19.600000000000001</v>
      </c>
      <c r="D14920" s="1">
        <v>115.7223</v>
      </c>
      <c r="E14920" s="1">
        <v>770.12180000000001</v>
      </c>
      <c r="F14920" s="1" t="s">
        <v>22</v>
      </c>
      <c r="G14920" s="1"/>
      <c r="H14920">
        <v>594.54999999999995</v>
      </c>
      <c r="I14920">
        <v>22.81</v>
      </c>
      <c r="J14920">
        <f t="shared" si="1553"/>
        <v>0.98161399377680614</v>
      </c>
      <c r="K14920">
        <f t="shared" si="1554"/>
        <v>0.85927224901359067</v>
      </c>
      <c r="L14920">
        <f t="shared" si="1555"/>
        <v>6.6465486841564871</v>
      </c>
      <c r="N14920">
        <f t="shared" si="1556"/>
        <v>0.75592109695882825</v>
      </c>
      <c r="O14920">
        <f t="shared" si="1557"/>
        <v>1.3456762314920867</v>
      </c>
      <c r="P14920">
        <f t="shared" si="1558"/>
        <v>1.2968119951997201E-3</v>
      </c>
    </row>
    <row r="14921" spans="1:16" hidden="1" x14ac:dyDescent="0.25">
      <c r="A14921" s="5" t="s">
        <v>39</v>
      </c>
      <c r="B14921" s="1">
        <v>583.98410000000001</v>
      </c>
      <c r="C14921" s="1">
        <v>19.7</v>
      </c>
      <c r="D14921" s="1">
        <v>117.1375</v>
      </c>
      <c r="E14921" s="1">
        <v>786.58190000000002</v>
      </c>
      <c r="F14921" s="1" t="s">
        <v>22</v>
      </c>
      <c r="G14921" s="1"/>
      <c r="H14921">
        <v>594.54999999999995</v>
      </c>
      <c r="I14921">
        <v>22.81</v>
      </c>
      <c r="J14921">
        <f t="shared" si="1553"/>
        <v>0.98222874442855956</v>
      </c>
      <c r="K14921">
        <f t="shared" si="1554"/>
        <v>0.86365629110039455</v>
      </c>
      <c r="L14921">
        <f t="shared" si="1555"/>
        <v>6.6676968493083528</v>
      </c>
      <c r="N14921">
        <f t="shared" si="1556"/>
        <v>0.76867538913874689</v>
      </c>
      <c r="O14921">
        <f t="shared" si="1557"/>
        <v>1.3663046636876648</v>
      </c>
      <c r="P14921">
        <f t="shared" si="1558"/>
        <v>1.2697092200823815E-3</v>
      </c>
    </row>
    <row r="14922" spans="1:16" hidden="1" x14ac:dyDescent="0.25">
      <c r="A14922" s="5" t="s">
        <v>39</v>
      </c>
      <c r="B14922" s="1">
        <v>584.34780000000001</v>
      </c>
      <c r="C14922" s="1">
        <v>19.8</v>
      </c>
      <c r="D14922" s="1">
        <v>118.5851</v>
      </c>
      <c r="E14922" s="1">
        <v>804.14089999999999</v>
      </c>
      <c r="F14922" s="1" t="s">
        <v>22</v>
      </c>
      <c r="G14922" s="1"/>
      <c r="H14922">
        <v>594.54999999999995</v>
      </c>
      <c r="I14922">
        <v>22.81</v>
      </c>
      <c r="J14922">
        <f t="shared" si="1553"/>
        <v>0.98284046758052312</v>
      </c>
      <c r="K14922">
        <f t="shared" si="1554"/>
        <v>0.86804033318719864</v>
      </c>
      <c r="L14922">
        <f t="shared" si="1555"/>
        <v>6.6897745025809154</v>
      </c>
      <c r="N14922">
        <f t="shared" si="1556"/>
        <v>0.78174978729903821</v>
      </c>
      <c r="O14922">
        <f t="shared" si="1557"/>
        <v>1.3876029524719122</v>
      </c>
      <c r="P14922">
        <f t="shared" si="1558"/>
        <v>1.2420186330119368E-3</v>
      </c>
    </row>
    <row r="14923" spans="1:16" hidden="1" x14ac:dyDescent="0.25">
      <c r="A14923" s="5" t="s">
        <v>39</v>
      </c>
      <c r="B14923" s="1">
        <v>584.7097</v>
      </c>
      <c r="C14923" s="1">
        <v>19.899999999999999</v>
      </c>
      <c r="D14923" s="1">
        <v>120.0669</v>
      </c>
      <c r="E14923" s="1">
        <v>822.91070000000002</v>
      </c>
      <c r="F14923" s="1" t="s">
        <v>22</v>
      </c>
      <c r="G14923" s="1"/>
      <c r="H14923">
        <v>594.54999999999995</v>
      </c>
      <c r="I14923">
        <v>22.81</v>
      </c>
      <c r="J14923">
        <f t="shared" si="1553"/>
        <v>0.98344916323269704</v>
      </c>
      <c r="K14923">
        <f t="shared" si="1554"/>
        <v>0.87242437527400263</v>
      </c>
      <c r="L14923">
        <f t="shared" si="1555"/>
        <v>6.7128476893221247</v>
      </c>
      <c r="N14923">
        <f t="shared" si="1556"/>
        <v>0.7951636844892539</v>
      </c>
      <c r="O14923">
        <f t="shared" si="1557"/>
        <v>1.4096173058868453</v>
      </c>
      <c r="P14923">
        <f t="shared" si="1558"/>
        <v>1.2137237688501924E-3</v>
      </c>
    </row>
    <row r="14924" spans="1:16" hidden="1" x14ac:dyDescent="0.25">
      <c r="A14924" s="5" t="s">
        <v>39</v>
      </c>
      <c r="B14924" s="1">
        <v>585.06989999999996</v>
      </c>
      <c r="C14924" s="1">
        <v>20</v>
      </c>
      <c r="D14924" s="1">
        <v>121.5849</v>
      </c>
      <c r="E14924" s="1">
        <v>843.01869999999997</v>
      </c>
      <c r="F14924" s="1" t="s">
        <v>22</v>
      </c>
      <c r="G14924" s="1"/>
      <c r="H14924">
        <v>594.54999999999995</v>
      </c>
      <c r="I14924">
        <v>22.81</v>
      </c>
      <c r="J14924">
        <f t="shared" si="1553"/>
        <v>0.98405499957951392</v>
      </c>
      <c r="K14924">
        <f t="shared" si="1554"/>
        <v>0.87680841736080672</v>
      </c>
      <c r="L14924">
        <f t="shared" si="1555"/>
        <v>6.7369891404367248</v>
      </c>
      <c r="N14924">
        <f t="shared" si="1556"/>
        <v>0.80894236032074063</v>
      </c>
      <c r="O14924">
        <f t="shared" si="1557"/>
        <v>1.432398838604932</v>
      </c>
      <c r="P14924">
        <f t="shared" si="1558"/>
        <v>1.1848078721478567E-3</v>
      </c>
    </row>
    <row r="14925" spans="1:16" hidden="1" x14ac:dyDescent="0.25">
      <c r="A14925" s="5" t="s">
        <v>39</v>
      </c>
      <c r="B14925" s="1">
        <v>585.42830000000004</v>
      </c>
      <c r="C14925" s="1">
        <v>20.100000000000001</v>
      </c>
      <c r="D14925" s="1">
        <v>123.14100000000001</v>
      </c>
      <c r="E14925" s="1">
        <v>864.61120000000005</v>
      </c>
      <c r="F14925" s="1" t="s">
        <v>22</v>
      </c>
      <c r="G14925" s="1"/>
      <c r="H14925">
        <v>594.54999999999995</v>
      </c>
      <c r="I14925">
        <v>22.81</v>
      </c>
      <c r="J14925">
        <f t="shared" si="1553"/>
        <v>0.98465780842654127</v>
      </c>
      <c r="K14925">
        <f t="shared" si="1554"/>
        <v>0.88119245944761082</v>
      </c>
      <c r="L14925">
        <f t="shared" si="1555"/>
        <v>6.7622799261167819</v>
      </c>
      <c r="N14925">
        <f t="shared" si="1556"/>
        <v>0.82310586207694325</v>
      </c>
      <c r="O14925">
        <f t="shared" si="1557"/>
        <v>1.4560042895132603</v>
      </c>
      <c r="P14925">
        <f t="shared" si="1558"/>
        <v>1.1552530743594816E-3</v>
      </c>
    </row>
    <row r="14926" spans="1:16" hidden="1" x14ac:dyDescent="0.25">
      <c r="A14926" s="5" t="s">
        <v>39</v>
      </c>
      <c r="B14926" s="1">
        <v>585.78499999999997</v>
      </c>
      <c r="C14926" s="1">
        <v>20.2</v>
      </c>
      <c r="D14926" s="1">
        <v>124.7375</v>
      </c>
      <c r="E14926" s="1">
        <v>887.85630000000003</v>
      </c>
      <c r="F14926" s="1" t="s">
        <v>22</v>
      </c>
      <c r="G14926" s="1"/>
      <c r="H14926">
        <v>594.54999999999995</v>
      </c>
      <c r="I14926">
        <v>22.81</v>
      </c>
      <c r="J14926">
        <f t="shared" si="1553"/>
        <v>0.98525775796821125</v>
      </c>
      <c r="K14926">
        <f t="shared" si="1554"/>
        <v>0.8855765015344147</v>
      </c>
      <c r="L14926">
        <f t="shared" si="1555"/>
        <v>6.7888099055728768</v>
      </c>
      <c r="N14926">
        <f t="shared" si="1556"/>
        <v>0.83768466161423794</v>
      </c>
      <c r="O14926">
        <f t="shared" si="1557"/>
        <v>1.4804968751780132</v>
      </c>
      <c r="P14926">
        <f t="shared" si="1558"/>
        <v>1.1250412468247119E-3</v>
      </c>
    </row>
    <row r="14927" spans="1:16" hidden="1" x14ac:dyDescent="0.25">
      <c r="A14927" s="5" t="s">
        <v>39</v>
      </c>
      <c r="B14927" s="1">
        <v>586.14</v>
      </c>
      <c r="C14927" s="1">
        <v>20.3</v>
      </c>
      <c r="D14927" s="1">
        <v>126.37690000000001</v>
      </c>
      <c r="E14927" s="1">
        <v>912.94899999999996</v>
      </c>
      <c r="F14927" s="1" t="s">
        <v>22</v>
      </c>
      <c r="G14927" s="1"/>
      <c r="H14927">
        <v>594.54999999999995</v>
      </c>
      <c r="I14927">
        <v>22.81</v>
      </c>
      <c r="J14927">
        <f t="shared" si="1553"/>
        <v>0.98585484820452451</v>
      </c>
      <c r="K14927">
        <f t="shared" si="1554"/>
        <v>0.88996054362121879</v>
      </c>
      <c r="L14927">
        <f t="shared" si="1555"/>
        <v>6.8166800192319039</v>
      </c>
      <c r="N14927">
        <f t="shared" si="1556"/>
        <v>0.85270853704501481</v>
      </c>
      <c r="O14927">
        <f t="shared" si="1557"/>
        <v>1.505947311237823</v>
      </c>
      <c r="P14927">
        <f t="shared" si="1558"/>
        <v>1.0941529560183334E-3</v>
      </c>
    </row>
    <row r="14928" spans="1:16" hidden="1" x14ac:dyDescent="0.25">
      <c r="A14928" s="5" t="s">
        <v>39</v>
      </c>
      <c r="B14928" s="1">
        <v>586.49329999999998</v>
      </c>
      <c r="C14928" s="1">
        <v>20.399999999999999</v>
      </c>
      <c r="D14928" s="1">
        <v>128.06180000000001</v>
      </c>
      <c r="E14928" s="1">
        <v>940.11580000000004</v>
      </c>
      <c r="F14928" s="1" t="s">
        <v>22</v>
      </c>
      <c r="G14928" s="1"/>
      <c r="H14928">
        <v>594.54999999999995</v>
      </c>
      <c r="I14928">
        <v>22.81</v>
      </c>
      <c r="J14928">
        <f t="shared" si="1553"/>
        <v>0.98644907913548063</v>
      </c>
      <c r="K14928">
        <f t="shared" si="1554"/>
        <v>0.89434458570802278</v>
      </c>
      <c r="L14928">
        <f t="shared" si="1555"/>
        <v>6.8460030591659633</v>
      </c>
      <c r="N14928">
        <f t="shared" si="1556"/>
        <v>0.86821082424339502</v>
      </c>
      <c r="O14928">
        <f t="shared" si="1557"/>
        <v>1.532435042945818</v>
      </c>
      <c r="P14928">
        <f t="shared" si="1558"/>
        <v>1.0625684958216616E-3</v>
      </c>
    </row>
    <row r="14929" spans="1:16" hidden="1" x14ac:dyDescent="0.25">
      <c r="A14929" s="5" t="s">
        <v>39</v>
      </c>
      <c r="B14929" s="1">
        <v>586.84479999999996</v>
      </c>
      <c r="C14929" s="1">
        <v>20.5</v>
      </c>
      <c r="D14929" s="1">
        <v>129.7953</v>
      </c>
      <c r="E14929" s="1">
        <v>969.62249999999995</v>
      </c>
      <c r="F14929" s="1" t="s">
        <v>22</v>
      </c>
      <c r="G14929" s="1"/>
      <c r="H14929">
        <v>594.54999999999995</v>
      </c>
      <c r="I14929">
        <v>22.81</v>
      </c>
      <c r="J14929">
        <f t="shared" si="1553"/>
        <v>0.98704028256664711</v>
      </c>
      <c r="K14929">
        <f t="shared" si="1554"/>
        <v>0.89872862779482687</v>
      </c>
      <c r="L14929">
        <f t="shared" si="1555"/>
        <v>6.8769068204913522</v>
      </c>
      <c r="N14929">
        <f t="shared" si="1556"/>
        <v>0.88422436025742346</v>
      </c>
      <c r="O14929">
        <f t="shared" si="1557"/>
        <v>1.5600497383767316</v>
      </c>
      <c r="P14929">
        <f t="shared" si="1558"/>
        <v>1.0302666587679557E-3</v>
      </c>
    </row>
    <row r="14930" spans="1:16" hidden="1" x14ac:dyDescent="0.25">
      <c r="A14930" s="5" t="s">
        <v>39</v>
      </c>
      <c r="B14930" s="1">
        <v>587.19470000000001</v>
      </c>
      <c r="C14930" s="1">
        <v>20.6</v>
      </c>
      <c r="D14930" s="1">
        <v>131.58080000000001</v>
      </c>
      <c r="E14930" s="1">
        <v>1001.782</v>
      </c>
      <c r="F14930" s="1" t="s">
        <v>22</v>
      </c>
      <c r="G14930" s="1"/>
      <c r="H14930">
        <v>594.54999999999995</v>
      </c>
      <c r="I14930">
        <v>22.81</v>
      </c>
      <c r="J14930">
        <f t="shared" si="1553"/>
        <v>0.98762879488688937</v>
      </c>
      <c r="K14930">
        <f t="shared" si="1554"/>
        <v>0.90311266988163097</v>
      </c>
      <c r="L14930">
        <f t="shared" si="1555"/>
        <v>6.9095356931038809</v>
      </c>
      <c r="N14930">
        <f t="shared" si="1556"/>
        <v>0.90080058598362345</v>
      </c>
      <c r="O14930">
        <f t="shared" si="1557"/>
        <v>1.5888931144879703</v>
      </c>
      <c r="P14930">
        <f t="shared" si="1558"/>
        <v>9.9722571805237821E-4</v>
      </c>
    </row>
    <row r="14931" spans="1:16" hidden="1" x14ac:dyDescent="0.25">
      <c r="A14931" s="5" t="s">
        <v>39</v>
      </c>
      <c r="B14931" s="1">
        <v>587.54290000000003</v>
      </c>
      <c r="C14931" s="1">
        <v>20.7</v>
      </c>
      <c r="D14931" s="1">
        <v>133.42179999999999</v>
      </c>
      <c r="E14931" s="1">
        <v>1036.9680000000001</v>
      </c>
      <c r="F14931" s="1" t="s">
        <v>22</v>
      </c>
      <c r="G14931" s="1"/>
      <c r="H14931">
        <v>594.54999999999995</v>
      </c>
      <c r="I14931">
        <v>22.81</v>
      </c>
      <c r="J14931">
        <f t="shared" si="1553"/>
        <v>0.9882144479017746</v>
      </c>
      <c r="K14931">
        <f t="shared" si="1554"/>
        <v>0.90749671196843495</v>
      </c>
      <c r="L14931">
        <f t="shared" si="1555"/>
        <v>6.9440563495084646</v>
      </c>
      <c r="N14931">
        <f t="shared" si="1556"/>
        <v>0.91798310806708672</v>
      </c>
      <c r="O14931">
        <f t="shared" si="1557"/>
        <v>1.619081189105023</v>
      </c>
      <c r="P14931">
        <f t="shared" si="1558"/>
        <v>9.6342083763661305E-4</v>
      </c>
    </row>
    <row r="14932" spans="1:16" hidden="1" x14ac:dyDescent="0.25">
      <c r="A14932" s="5" t="s">
        <v>39</v>
      </c>
      <c r="B14932" s="1">
        <v>587.88940000000002</v>
      </c>
      <c r="C14932" s="1">
        <v>20.8</v>
      </c>
      <c r="D14932" s="1">
        <v>135.3227</v>
      </c>
      <c r="E14932" s="1">
        <v>1075.624</v>
      </c>
      <c r="F14932" s="1" t="s">
        <v>22</v>
      </c>
      <c r="G14932" s="1"/>
      <c r="H14932">
        <v>594.54999999999995</v>
      </c>
      <c r="I14932">
        <v>22.81</v>
      </c>
      <c r="J14932">
        <f t="shared" si="1553"/>
        <v>0.98879724161130278</v>
      </c>
      <c r="K14932">
        <f t="shared" si="1554"/>
        <v>0.91188075405523905</v>
      </c>
      <c r="L14932">
        <f t="shared" si="1555"/>
        <v>6.9806562372733323</v>
      </c>
      <c r="N14932">
        <f t="shared" si="1556"/>
        <v>0.93582682391525907</v>
      </c>
      <c r="O14932">
        <f t="shared" si="1557"/>
        <v>1.6507470837187888</v>
      </c>
      <c r="P14932">
        <f t="shared" si="1558"/>
        <v>9.2882937775862326E-4</v>
      </c>
    </row>
    <row r="14933" spans="1:16" hidden="1" x14ac:dyDescent="0.25">
      <c r="A14933" s="5" t="s">
        <v>39</v>
      </c>
      <c r="B14933" s="1">
        <v>588.23419999999999</v>
      </c>
      <c r="C14933" s="1">
        <v>20.9</v>
      </c>
      <c r="D14933" s="1">
        <v>137.28809999999999</v>
      </c>
      <c r="E14933" s="1">
        <v>1118.289</v>
      </c>
      <c r="F14933" s="1" t="s">
        <v>22</v>
      </c>
      <c r="G14933" s="1"/>
      <c r="H14933">
        <v>594.54999999999995</v>
      </c>
      <c r="I14933">
        <v>22.81</v>
      </c>
      <c r="J14933">
        <f t="shared" si="1553"/>
        <v>0.98937717601547392</v>
      </c>
      <c r="K14933">
        <f t="shared" si="1554"/>
        <v>0.91626479614204293</v>
      </c>
      <c r="L14933">
        <f t="shared" si="1555"/>
        <v>7.0195551176270063</v>
      </c>
      <c r="N14933">
        <f t="shared" si="1556"/>
        <v>0.95439480685947331</v>
      </c>
      <c r="O14933">
        <f t="shared" si="1557"/>
        <v>1.684044546860973</v>
      </c>
      <c r="P14933">
        <f t="shared" si="1558"/>
        <v>8.9342430775251095E-4</v>
      </c>
    </row>
    <row r="14934" spans="1:16" hidden="1" x14ac:dyDescent="0.25">
      <c r="A14934" s="5" t="s">
        <v>39</v>
      </c>
      <c r="B14934" s="1">
        <v>588.57740000000001</v>
      </c>
      <c r="C14934" s="1">
        <v>21</v>
      </c>
      <c r="D14934" s="1">
        <v>139.32329999999999</v>
      </c>
      <c r="E14934" s="1">
        <v>1165.6199999999999</v>
      </c>
      <c r="F14934" s="1" t="s">
        <v>22</v>
      </c>
      <c r="G14934" s="1"/>
      <c r="H14934">
        <v>594.54999999999995</v>
      </c>
      <c r="I14934">
        <v>22.81</v>
      </c>
      <c r="J14934">
        <f t="shared" si="1553"/>
        <v>0.98995441930872097</v>
      </c>
      <c r="K14934">
        <f t="shared" si="1554"/>
        <v>0.92064883822884702</v>
      </c>
      <c r="L14934">
        <f t="shared" si="1555"/>
        <v>7.0610084132787438</v>
      </c>
      <c r="N14934">
        <f t="shared" si="1556"/>
        <v>0.97376579950848652</v>
      </c>
      <c r="O14934">
        <f t="shared" si="1557"/>
        <v>1.7191524321193368</v>
      </c>
      <c r="P14934">
        <f t="shared" si="1558"/>
        <v>8.5717714422862675E-4</v>
      </c>
    </row>
    <row r="14935" spans="1:16" hidden="1" x14ac:dyDescent="0.25">
      <c r="A14935" s="5" t="s">
        <v>39</v>
      </c>
      <c r="B14935" s="1">
        <v>588.91899999999998</v>
      </c>
      <c r="C14935" s="1">
        <v>21.1</v>
      </c>
      <c r="D14935" s="1">
        <v>141.43459999999999</v>
      </c>
      <c r="E14935" s="1">
        <v>1218.4259999999999</v>
      </c>
      <c r="F14935" s="1" t="s">
        <v>22</v>
      </c>
      <c r="G14935" s="1"/>
      <c r="H14935">
        <v>594.54999999999995</v>
      </c>
      <c r="I14935">
        <v>22.81</v>
      </c>
      <c r="J14935">
        <f t="shared" si="1553"/>
        <v>0.99052897149104369</v>
      </c>
      <c r="K14935">
        <f t="shared" si="1554"/>
        <v>0.92503288031565112</v>
      </c>
      <c r="L14935">
        <f t="shared" si="1555"/>
        <v>7.1053151408148576</v>
      </c>
      <c r="N14935">
        <f t="shared" si="1556"/>
        <v>0.99402573938240912</v>
      </c>
      <c r="O14935">
        <f t="shared" si="1557"/>
        <v>1.7562804585546044</v>
      </c>
      <c r="P14935">
        <f t="shared" si="1558"/>
        <v>8.2005796169673311E-4</v>
      </c>
    </row>
    <row r="14936" spans="1:16" hidden="1" x14ac:dyDescent="0.25">
      <c r="A14936" s="5" t="s">
        <v>39</v>
      </c>
      <c r="B14936" s="1">
        <v>589.25890000000004</v>
      </c>
      <c r="C14936" s="1">
        <v>21.2</v>
      </c>
      <c r="D14936" s="1">
        <v>143.62899999999999</v>
      </c>
      <c r="E14936" s="1">
        <v>1277.7159999999999</v>
      </c>
      <c r="F14936" s="1" t="s">
        <v>22</v>
      </c>
      <c r="G14936" s="1"/>
      <c r="H14936">
        <v>594.54999999999995</v>
      </c>
      <c r="I14936">
        <v>22.81</v>
      </c>
      <c r="J14936">
        <f t="shared" si="1553"/>
        <v>0.99110066436800959</v>
      </c>
      <c r="K14936">
        <f t="shared" si="1554"/>
        <v>0.9294169224024551</v>
      </c>
      <c r="L14936">
        <f t="shared" si="1555"/>
        <v>7.1528293880202414</v>
      </c>
      <c r="N14936">
        <f t="shared" si="1556"/>
        <v>1.01526925262478</v>
      </c>
      <c r="O14936">
        <f t="shared" si="1557"/>
        <v>1.7956767204253019</v>
      </c>
      <c r="P14936">
        <f t="shared" si="1558"/>
        <v>7.8203447833608084E-4</v>
      </c>
    </row>
    <row r="14937" spans="1:16" hidden="1" x14ac:dyDescent="0.25">
      <c r="A14937" s="5" t="s">
        <v>39</v>
      </c>
      <c r="B14937" s="1">
        <v>589.59709999999995</v>
      </c>
      <c r="C14937" s="1">
        <v>21.3</v>
      </c>
      <c r="D14937" s="1">
        <v>145.91480000000001</v>
      </c>
      <c r="E14937" s="1">
        <v>1344.7650000000001</v>
      </c>
      <c r="F14937" s="1" t="s">
        <v>22</v>
      </c>
      <c r="G14937" s="1"/>
      <c r="H14937">
        <v>594.54999999999995</v>
      </c>
      <c r="I14937">
        <v>22.81</v>
      </c>
      <c r="J14937">
        <f t="shared" si="1553"/>
        <v>0.99166949793961823</v>
      </c>
      <c r="K14937">
        <f t="shared" si="1554"/>
        <v>0.9338009644892592</v>
      </c>
      <c r="L14937">
        <f t="shared" si="1555"/>
        <v>7.2039745555808237</v>
      </c>
      <c r="N14937">
        <f t="shared" si="1556"/>
        <v>1.0376151400071574</v>
      </c>
      <c r="O14937">
        <f t="shared" si="1557"/>
        <v>1.8376376241020318</v>
      </c>
      <c r="P14937">
        <f t="shared" si="1558"/>
        <v>7.4307178444973649E-4</v>
      </c>
    </row>
    <row r="14938" spans="1:16" hidden="1" x14ac:dyDescent="0.25">
      <c r="A14938" s="5" t="s">
        <v>39</v>
      </c>
      <c r="B14938" s="1">
        <v>589.93380000000002</v>
      </c>
      <c r="C14938" s="1">
        <v>21.4</v>
      </c>
      <c r="D14938" s="1">
        <v>148.3014</v>
      </c>
      <c r="E14938" s="1">
        <v>1421.2070000000001</v>
      </c>
      <c r="F14938" s="1" t="s">
        <v>22</v>
      </c>
      <c r="G14938" s="1"/>
      <c r="H14938">
        <v>594.54999999999995</v>
      </c>
      <c r="I14938">
        <v>22.81</v>
      </c>
      <c r="J14938">
        <f t="shared" si="1553"/>
        <v>0.99223580859473559</v>
      </c>
      <c r="K14938">
        <f t="shared" si="1554"/>
        <v>0.93818500657606307</v>
      </c>
      <c r="L14938">
        <f t="shared" si="1555"/>
        <v>7.2592617895498845</v>
      </c>
      <c r="N14938">
        <f t="shared" si="1556"/>
        <v>1.061220296538961</v>
      </c>
      <c r="O14938">
        <f t="shared" si="1557"/>
        <v>1.8825212574393695</v>
      </c>
      <c r="P14938">
        <f t="shared" si="1558"/>
        <v>7.0313252571531414E-4</v>
      </c>
    </row>
    <row r="14939" spans="1:16" hidden="1" x14ac:dyDescent="0.25">
      <c r="A14939" s="5" t="s">
        <v>39</v>
      </c>
      <c r="B14939" s="1">
        <v>590.26890000000003</v>
      </c>
      <c r="C14939" s="1">
        <v>21.5</v>
      </c>
      <c r="D14939" s="1">
        <v>150.8005</v>
      </c>
      <c r="E14939" s="1">
        <v>1509.1759999999999</v>
      </c>
      <c r="F14939" s="1" t="s">
        <v>22</v>
      </c>
      <c r="G14939" s="1"/>
      <c r="H14939">
        <v>594.54999999999995</v>
      </c>
      <c r="I14939">
        <v>22.81</v>
      </c>
      <c r="J14939">
        <f t="shared" si="1553"/>
        <v>0.99279942813892874</v>
      </c>
      <c r="K14939">
        <f t="shared" si="1554"/>
        <v>0.94256904866286717</v>
      </c>
      <c r="L14939">
        <f t="shared" si="1555"/>
        <v>7.3193190854988277</v>
      </c>
      <c r="N14939">
        <f t="shared" si="1556"/>
        <v>1.0862527677732519</v>
      </c>
      <c r="O14939">
        <f t="shared" si="1557"/>
        <v>1.9307657182666684</v>
      </c>
      <c r="P14939">
        <f t="shared" si="1558"/>
        <v>6.6217447502807619E-4</v>
      </c>
    </row>
    <row r="14940" spans="1:16" hidden="1" x14ac:dyDescent="0.25">
      <c r="A14940" s="5" t="s">
        <v>39</v>
      </c>
      <c r="B14940" s="1">
        <v>590.60230000000001</v>
      </c>
      <c r="C14940" s="1">
        <v>21.6</v>
      </c>
      <c r="D14940" s="1">
        <v>153.42570000000001</v>
      </c>
      <c r="E14940" s="1">
        <v>1611.5060000000001</v>
      </c>
      <c r="F14940" s="1" t="s">
        <v>22</v>
      </c>
      <c r="G14940" s="1"/>
      <c r="H14940">
        <v>594.54999999999995</v>
      </c>
      <c r="I14940">
        <v>22.81</v>
      </c>
      <c r="J14940">
        <f t="shared" si="1553"/>
        <v>0.99336018837776474</v>
      </c>
      <c r="K14940">
        <f t="shared" si="1554"/>
        <v>0.94695309074967127</v>
      </c>
      <c r="L14940">
        <f t="shared" si="1555"/>
        <v>7.3849244244877799</v>
      </c>
      <c r="N14940">
        <f t="shared" si="1556"/>
        <v>1.1129189938636934</v>
      </c>
      <c r="O14940">
        <f t="shared" si="1557"/>
        <v>1.9829147837133967</v>
      </c>
      <c r="P14940">
        <f t="shared" si="1558"/>
        <v>6.201527312146432E-4</v>
      </c>
    </row>
    <row r="14941" spans="1:16" hidden="1" x14ac:dyDescent="0.25">
      <c r="A14941" s="5" t="s">
        <v>39</v>
      </c>
      <c r="B14941" s="1">
        <v>590.93420000000003</v>
      </c>
      <c r="C14941" s="1">
        <v>21.7</v>
      </c>
      <c r="D14941" s="1">
        <v>156.19370000000001</v>
      </c>
      <c r="E14941" s="1">
        <v>1732.046</v>
      </c>
      <c r="F14941" s="1" t="s">
        <v>22</v>
      </c>
      <c r="G14941" s="1"/>
      <c r="H14941">
        <v>594.54999999999995</v>
      </c>
      <c r="I14941">
        <v>22.81</v>
      </c>
      <c r="J14941">
        <f t="shared" si="1553"/>
        <v>0.99391842570010946</v>
      </c>
      <c r="K14941">
        <f t="shared" si="1554"/>
        <v>0.95133713283647525</v>
      </c>
      <c r="L14941">
        <f t="shared" si="1555"/>
        <v>7.457058647661154</v>
      </c>
      <c r="N14941">
        <f t="shared" si="1556"/>
        <v>1.141503398721099</v>
      </c>
      <c r="O14941">
        <f t="shared" si="1557"/>
        <v>2.0396547518649304</v>
      </c>
      <c r="P14941">
        <f t="shared" si="1558"/>
        <v>5.7701872887390199E-4</v>
      </c>
    </row>
    <row r="14942" spans="1:16" hidden="1" x14ac:dyDescent="0.25">
      <c r="A14942" s="5" t="s">
        <v>39</v>
      </c>
      <c r="B14942" s="1">
        <v>591.2645</v>
      </c>
      <c r="C14942" s="1">
        <v>21.8</v>
      </c>
      <c r="D14942" s="1">
        <v>159.12530000000001</v>
      </c>
      <c r="E14942" s="1">
        <v>1876.165</v>
      </c>
      <c r="F14942" s="1" t="s">
        <v>22</v>
      </c>
      <c r="G14942" s="1"/>
      <c r="H14942">
        <v>594.54999999999995</v>
      </c>
      <c r="I14942">
        <v>22.81</v>
      </c>
      <c r="J14942">
        <f t="shared" si="1553"/>
        <v>0.99447397191152975</v>
      </c>
      <c r="K14942">
        <f t="shared" si="1554"/>
        <v>0.95572117492327935</v>
      </c>
      <c r="L14942">
        <f t="shared" si="1555"/>
        <v>7.5369850787902077</v>
      </c>
      <c r="N14942">
        <f t="shared" si="1556"/>
        <v>1.1723402692893587</v>
      </c>
      <c r="O14942">
        <f t="shared" si="1557"/>
        <v>2.1018688414050386</v>
      </c>
      <c r="P14942">
        <f t="shared" si="1558"/>
        <v>5.3271822136040261E-4</v>
      </c>
    </row>
    <row r="14943" spans="1:16" hidden="1" x14ac:dyDescent="0.25">
      <c r="A14943" s="5" t="s">
        <v>39</v>
      </c>
      <c r="B14943" s="1">
        <v>591.5933</v>
      </c>
      <c r="C14943" s="1">
        <v>21.9</v>
      </c>
      <c r="D14943" s="1">
        <v>162.2465</v>
      </c>
      <c r="E14943" s="1">
        <v>2051.58</v>
      </c>
      <c r="F14943" s="1" t="s">
        <v>22</v>
      </c>
      <c r="G14943" s="1"/>
      <c r="H14943">
        <v>594.54999999999995</v>
      </c>
      <c r="I14943">
        <v>22.81</v>
      </c>
      <c r="J14943">
        <f t="shared" si="1553"/>
        <v>0.99502699520645876</v>
      </c>
      <c r="K14943">
        <f t="shared" si="1554"/>
        <v>0.96010521701008333</v>
      </c>
      <c r="L14943">
        <f t="shared" si="1555"/>
        <v>7.6263655069786127</v>
      </c>
      <c r="N14943">
        <f t="shared" si="1556"/>
        <v>1.205885616200409</v>
      </c>
      <c r="O14943">
        <f t="shared" si="1557"/>
        <v>2.1707202395600707</v>
      </c>
      <c r="P14943">
        <f t="shared" si="1558"/>
        <v>4.8719172943320095E-4</v>
      </c>
    </row>
    <row r="14944" spans="1:16" hidden="1" x14ac:dyDescent="0.25">
      <c r="A14944" s="5" t="s">
        <v>39</v>
      </c>
      <c r="B14944" s="1">
        <v>591.92049999999995</v>
      </c>
      <c r="C14944" s="1">
        <v>22</v>
      </c>
      <c r="D14944" s="1">
        <v>165.59100000000001</v>
      </c>
      <c r="E14944" s="1">
        <v>2269.7939999999999</v>
      </c>
      <c r="F14944" s="1" t="s">
        <v>22</v>
      </c>
      <c r="G14944" s="1"/>
      <c r="H14944">
        <v>594.54999999999995</v>
      </c>
      <c r="I14944">
        <v>22.81</v>
      </c>
      <c r="J14944">
        <f t="shared" si="1553"/>
        <v>0.99557732739046334</v>
      </c>
      <c r="K14944">
        <f t="shared" si="1554"/>
        <v>0.96448925909688743</v>
      </c>
      <c r="L14944">
        <f t="shared" si="1555"/>
        <v>7.7274443574588396</v>
      </c>
      <c r="N14944">
        <f t="shared" si="1556"/>
        <v>1.2427264067364818</v>
      </c>
      <c r="O14944">
        <f t="shared" si="1557"/>
        <v>2.2477840209697879</v>
      </c>
      <c r="P14944">
        <f t="shared" si="1558"/>
        <v>4.4037460024995656E-4</v>
      </c>
    </row>
    <row r="14945" spans="1:17" hidden="1" x14ac:dyDescent="0.25">
      <c r="A14945" s="5" t="s">
        <v>39</v>
      </c>
      <c r="B14945" s="1">
        <v>592.24620000000004</v>
      </c>
      <c r="C14945" s="1">
        <v>22.1</v>
      </c>
      <c r="D14945" s="1">
        <v>169.2037</v>
      </c>
      <c r="E14945" s="1">
        <v>2548.7420000000002</v>
      </c>
      <c r="F14945" s="1" t="s">
        <v>22</v>
      </c>
      <c r="G14945" s="1"/>
      <c r="H14945">
        <v>594.54999999999995</v>
      </c>
      <c r="I14945">
        <v>22.81</v>
      </c>
      <c r="J14945">
        <f t="shared" si="1553"/>
        <v>0.99612513665797675</v>
      </c>
      <c r="K14945">
        <f t="shared" si="1554"/>
        <v>0.96887330118369153</v>
      </c>
      <c r="L14945">
        <f t="shared" si="1555"/>
        <v>7.8433551830902131</v>
      </c>
      <c r="N14945">
        <f t="shared" si="1556"/>
        <v>1.2836988876145203</v>
      </c>
      <c r="O14945">
        <f t="shared" si="1557"/>
        <v>2.3352670356459821</v>
      </c>
      <c r="P14945">
        <f t="shared" si="1558"/>
        <v>3.9219654380717717E-4</v>
      </c>
    </row>
    <row r="14946" spans="1:17" hidden="1" x14ac:dyDescent="0.25">
      <c r="A14946" s="5" t="s">
        <v>39</v>
      </c>
      <c r="B14946" s="1">
        <v>592.57050000000004</v>
      </c>
      <c r="C14946" s="1">
        <v>22.2</v>
      </c>
      <c r="D14946" s="1">
        <v>173.14609999999999</v>
      </c>
      <c r="E14946" s="1">
        <v>2918.009</v>
      </c>
      <c r="F14946" s="1" t="s">
        <v>22</v>
      </c>
      <c r="G14946" s="1"/>
      <c r="H14946">
        <v>594.54999999999995</v>
      </c>
      <c r="I14946">
        <v>22.81</v>
      </c>
      <c r="J14946">
        <f t="shared" si="1553"/>
        <v>0.99667059120343127</v>
      </c>
      <c r="K14946">
        <f t="shared" si="1554"/>
        <v>0.9732573432704954</v>
      </c>
      <c r="L14946">
        <f t="shared" si="1555"/>
        <v>7.9786568133822922</v>
      </c>
      <c r="N14946">
        <f t="shared" si="1556"/>
        <v>1.3300075366334214</v>
      </c>
      <c r="O14946">
        <f t="shared" si="1557"/>
        <v>2.4363969891352535</v>
      </c>
      <c r="P14946">
        <f t="shared" si="1558"/>
        <v>3.4258202013080476E-4</v>
      </c>
    </row>
    <row r="14947" spans="1:17" hidden="1" x14ac:dyDescent="0.25">
      <c r="A14947" s="5" t="s">
        <v>39</v>
      </c>
      <c r="B14947" s="1">
        <v>592.89329999999995</v>
      </c>
      <c r="C14947" s="1">
        <v>22.3</v>
      </c>
      <c r="D14947" s="1">
        <v>177.50649999999999</v>
      </c>
      <c r="E14947" s="1">
        <v>3430.0940000000001</v>
      </c>
      <c r="F14947" s="1" t="s">
        <v>22</v>
      </c>
      <c r="G14947" s="1"/>
      <c r="H14947">
        <v>594.54999999999995</v>
      </c>
      <c r="I14947">
        <v>22.81</v>
      </c>
      <c r="J14947">
        <f t="shared" si="1553"/>
        <v>0.99721352283239428</v>
      </c>
      <c r="K14947">
        <f t="shared" si="1554"/>
        <v>0.9776413853572995</v>
      </c>
      <c r="L14947">
        <f t="shared" si="1555"/>
        <v>8.1403429450322822</v>
      </c>
      <c r="N14947">
        <f t="shared" si="1556"/>
        <v>1.3834458757025747</v>
      </c>
      <c r="O14947">
        <f t="shared" si="1557"/>
        <v>2.5561654499557869</v>
      </c>
      <c r="P14947">
        <f t="shared" si="1558"/>
        <v>2.9145223068793798E-4</v>
      </c>
    </row>
    <row r="14948" spans="1:17" hidden="1" x14ac:dyDescent="0.25">
      <c r="A14948" s="5" t="s">
        <v>39</v>
      </c>
      <c r="B14948" s="1">
        <v>593.21460000000002</v>
      </c>
      <c r="C14948" s="1">
        <v>22.4</v>
      </c>
      <c r="D14948" s="1">
        <v>182.42</v>
      </c>
      <c r="E14948" s="1">
        <v>4187.848</v>
      </c>
      <c r="F14948" s="1" t="s">
        <v>22</v>
      </c>
      <c r="G14948" s="1"/>
      <c r="H14948">
        <v>594.54999999999995</v>
      </c>
      <c r="I14948">
        <v>22.81</v>
      </c>
      <c r="J14948">
        <f t="shared" si="1553"/>
        <v>0.99775393154486602</v>
      </c>
      <c r="K14948">
        <f t="shared" si="1554"/>
        <v>0.98202542744410348</v>
      </c>
      <c r="L14948">
        <f t="shared" si="1555"/>
        <v>8.3399422771579488</v>
      </c>
      <c r="N14948">
        <f t="shared" si="1556"/>
        <v>1.4469539627958783</v>
      </c>
      <c r="O14948">
        <f t="shared" si="1557"/>
        <v>2.7028977952641724</v>
      </c>
      <c r="P14948">
        <f t="shared" si="1558"/>
        <v>2.387291207510989E-4</v>
      </c>
    </row>
    <row r="14949" spans="1:17" hidden="1" x14ac:dyDescent="0.25">
      <c r="A14949" s="5" t="s">
        <v>39</v>
      </c>
      <c r="B14949" s="1">
        <v>593.53470000000004</v>
      </c>
      <c r="C14949" s="1">
        <v>22.5</v>
      </c>
      <c r="D14949" s="1">
        <v>188.11109999999999</v>
      </c>
      <c r="E14949" s="1">
        <v>5423.6149999999998</v>
      </c>
      <c r="F14949" s="1" t="s">
        <v>22</v>
      </c>
      <c r="G14949" s="1"/>
      <c r="H14949">
        <v>594.54999999999995</v>
      </c>
      <c r="I14949">
        <v>22.81</v>
      </c>
      <c r="J14949">
        <f t="shared" si="1553"/>
        <v>0.99829232192414441</v>
      </c>
      <c r="K14949">
        <f t="shared" si="1554"/>
        <v>0.98640946953090758</v>
      </c>
      <c r="L14949">
        <f t="shared" si="1555"/>
        <v>8.5985178462750156</v>
      </c>
      <c r="N14949">
        <f t="shared" si="1556"/>
        <v>1.5259153632986335</v>
      </c>
      <c r="O14949">
        <f t="shared" si="1557"/>
        <v>2.892076010987942</v>
      </c>
      <c r="P14949">
        <f t="shared" si="1558"/>
        <v>1.8434487977487789E-4</v>
      </c>
    </row>
    <row r="14950" spans="1:17" hidden="1" x14ac:dyDescent="0.25">
      <c r="A14950" s="5" t="s">
        <v>39</v>
      </c>
      <c r="B14950" s="1">
        <v>593.85339999999997</v>
      </c>
      <c r="C14950" s="1">
        <v>22.6</v>
      </c>
      <c r="D14950" s="1">
        <v>195.00569999999999</v>
      </c>
      <c r="E14950" s="1">
        <v>7795.4319999999998</v>
      </c>
      <c r="F14950" s="1" t="s">
        <v>22</v>
      </c>
      <c r="G14950" s="1"/>
      <c r="H14950">
        <v>594.54999999999995</v>
      </c>
      <c r="I14950">
        <v>22.81</v>
      </c>
      <c r="J14950">
        <f t="shared" si="1553"/>
        <v>0.99882835758136412</v>
      </c>
      <c r="K14950">
        <f t="shared" si="1554"/>
        <v>0.99079351161771168</v>
      </c>
      <c r="L14950">
        <f t="shared" si="1555"/>
        <v>8.9612932000973533</v>
      </c>
      <c r="N14950">
        <f t="shared" si="1556"/>
        <v>1.6315499148617527</v>
      </c>
      <c r="O14950">
        <f t="shared" si="1557"/>
        <v>3.1579040591674721</v>
      </c>
      <c r="P14950">
        <f t="shared" si="1558"/>
        <v>1.2826380067189715E-4</v>
      </c>
    </row>
    <row r="14951" spans="1:17" hidden="1" x14ac:dyDescent="0.25">
      <c r="A14951" s="5" t="s">
        <v>39</v>
      </c>
      <c r="B14951" s="1">
        <v>594.17100000000005</v>
      </c>
      <c r="C14951" s="1">
        <v>22.7</v>
      </c>
      <c r="D14951" s="1">
        <v>204.13200000000001</v>
      </c>
      <c r="E14951" s="1">
        <v>14176.75</v>
      </c>
      <c r="F14951" s="1" t="s">
        <v>22</v>
      </c>
      <c r="G14951" s="1"/>
      <c r="H14951">
        <v>594.54999999999995</v>
      </c>
      <c r="I14951">
        <v>22.81</v>
      </c>
      <c r="J14951">
        <f t="shared" si="1553"/>
        <v>0.99936254309982353</v>
      </c>
      <c r="K14951">
        <f t="shared" si="1554"/>
        <v>0.99517755370451555</v>
      </c>
      <c r="L14951">
        <f t="shared" si="1555"/>
        <v>9.5593585777659147</v>
      </c>
      <c r="N14951">
        <f t="shared" si="1556"/>
        <v>1.7960046358071171</v>
      </c>
      <c r="O14951">
        <f t="shared" si="1557"/>
        <v>3.6051566770403469</v>
      </c>
      <c r="P14951">
        <f t="shared" si="1558"/>
        <v>7.0533053552220855E-5</v>
      </c>
    </row>
    <row r="14952" spans="1:17" x14ac:dyDescent="0.25">
      <c r="A14952" s="5" t="s">
        <v>410</v>
      </c>
      <c r="B14952" s="1">
        <v>261.18220000000002</v>
      </c>
      <c r="C14952" s="1">
        <v>17.80058</v>
      </c>
      <c r="D14952" s="1">
        <v>1118.4870000000001</v>
      </c>
      <c r="E14952" s="1">
        <v>112.94450000000001</v>
      </c>
      <c r="F14952" s="1" t="s">
        <v>6</v>
      </c>
      <c r="G14952" s="1"/>
      <c r="H14952">
        <v>299.29300000000001</v>
      </c>
      <c r="I14952">
        <v>48.32</v>
      </c>
      <c r="J14952">
        <f t="shared" si="1553"/>
        <v>0.87266391128426002</v>
      </c>
      <c r="K14952">
        <f t="shared" si="1554"/>
        <v>0.36838948675496691</v>
      </c>
      <c r="L14952">
        <f t="shared" si="1555"/>
        <v>4.7268965476159766</v>
      </c>
      <c r="N14952">
        <f t="shared" si="1556"/>
        <v>6.503760363132198E-2</v>
      </c>
      <c r="O14952">
        <f t="shared" si="1557"/>
        <v>0.33148046079129501</v>
      </c>
      <c r="P14952">
        <f t="shared" ref="P14952:P15015" si="1559">L14952^(1/$S$6)</f>
        <v>1.6609989129800569</v>
      </c>
      <c r="Q14952">
        <f t="shared" ref="Q14952:Q15015" si="1560">LN(P14952)^(1/$S$7)</f>
        <v>0.99548742679628432</v>
      </c>
    </row>
    <row r="14953" spans="1:17" x14ac:dyDescent="0.25">
      <c r="A14953" t="s">
        <v>25</v>
      </c>
      <c r="B14953" s="1">
        <v>322.79199999999997</v>
      </c>
      <c r="C14953" s="1">
        <v>17</v>
      </c>
      <c r="D14953" s="1">
        <v>449.56889999999999</v>
      </c>
      <c r="E14953" s="1">
        <v>135.90260000000001</v>
      </c>
      <c r="F14953" s="1" t="s">
        <v>6</v>
      </c>
      <c r="G14953" s="1"/>
      <c r="H14953">
        <v>369.89</v>
      </c>
      <c r="I14953">
        <v>42.512</v>
      </c>
      <c r="J14953">
        <f t="shared" si="1553"/>
        <v>0.87267025331855408</v>
      </c>
      <c r="K14953">
        <f t="shared" si="1554"/>
        <v>0.3998870907038013</v>
      </c>
      <c r="L14953">
        <f t="shared" si="1555"/>
        <v>4.9119384526885854</v>
      </c>
      <c r="N14953">
        <f t="shared" si="1556"/>
        <v>6.5047090151410664E-2</v>
      </c>
      <c r="O14953">
        <f t="shared" si="1557"/>
        <v>0.36858415397497646</v>
      </c>
      <c r="P14953">
        <f t="shared" si="1559"/>
        <v>1.6819663483546186</v>
      </c>
      <c r="Q14953">
        <f t="shared" si="1560"/>
        <v>0.99564951385153633</v>
      </c>
    </row>
    <row r="14954" spans="1:17" x14ac:dyDescent="0.25">
      <c r="A14954" t="s">
        <v>7</v>
      </c>
      <c r="B14954" s="1">
        <v>447.33370000000002</v>
      </c>
      <c r="C14954" s="1">
        <v>24.04</v>
      </c>
      <c r="D14954" s="1">
        <v>605.54999999999995</v>
      </c>
      <c r="E14954" s="1">
        <v>138.97999999999999</v>
      </c>
      <c r="F14954" s="1" t="s">
        <v>6</v>
      </c>
      <c r="G14954" s="1"/>
      <c r="H14954">
        <v>512.6</v>
      </c>
      <c r="I14954">
        <v>81.034999999999997</v>
      </c>
      <c r="J14954">
        <f t="shared" si="1553"/>
        <v>0.87267596566523609</v>
      </c>
      <c r="K14954">
        <f t="shared" si="1554"/>
        <v>0.29666193620040721</v>
      </c>
      <c r="L14954">
        <f t="shared" si="1555"/>
        <v>4.9343300378861814</v>
      </c>
      <c r="N14954">
        <f t="shared" si="1556"/>
        <v>6.5055635900577904E-2</v>
      </c>
      <c r="O14954">
        <f t="shared" si="1557"/>
        <v>0.25251237194440107</v>
      </c>
      <c r="P14954">
        <f t="shared" si="1559"/>
        <v>1.6844672933015388</v>
      </c>
      <c r="Q14954">
        <f t="shared" si="1560"/>
        <v>0.99566845432517881</v>
      </c>
    </row>
    <row r="14955" spans="1:17" x14ac:dyDescent="0.25">
      <c r="A14955" s="5" t="s">
        <v>39</v>
      </c>
      <c r="B14955" s="1">
        <v>518.86609999999996</v>
      </c>
      <c r="C14955" s="1">
        <v>7.400004</v>
      </c>
      <c r="D14955" s="1">
        <v>505.08100000000002</v>
      </c>
      <c r="E14955" s="1">
        <v>415.4443</v>
      </c>
      <c r="F14955" s="1" t="s">
        <v>6</v>
      </c>
      <c r="G14955" s="1"/>
      <c r="H14955">
        <v>594.54999999999995</v>
      </c>
      <c r="I14955">
        <v>22.81</v>
      </c>
      <c r="J14955">
        <f t="shared" si="1553"/>
        <v>0.87270389370111845</v>
      </c>
      <c r="K14955">
        <f t="shared" si="1554"/>
        <v>0.32441928978518197</v>
      </c>
      <c r="L14955">
        <f t="shared" si="1555"/>
        <v>6.0293485499542863</v>
      </c>
      <c r="N14955">
        <f t="shared" si="1556"/>
        <v>6.5097431997067676E-2</v>
      </c>
      <c r="O14955">
        <f t="shared" si="1557"/>
        <v>0.28221943602315402</v>
      </c>
      <c r="P14955">
        <f t="shared" si="1559"/>
        <v>1.7984458929695541</v>
      </c>
      <c r="Q14955">
        <f t="shared" si="1560"/>
        <v>0.99645389025065734</v>
      </c>
    </row>
    <row r="14956" spans="1:17" x14ac:dyDescent="0.25">
      <c r="A14956" s="5" t="s">
        <v>406</v>
      </c>
      <c r="B14956" s="1">
        <v>263.5573</v>
      </c>
      <c r="C14956" s="1">
        <v>15.3</v>
      </c>
      <c r="D14956" s="1">
        <v>1183.241</v>
      </c>
      <c r="E14956" s="1">
        <v>123.64879999999999</v>
      </c>
      <c r="F14956" s="1" t="s">
        <v>6</v>
      </c>
      <c r="G14956" s="1"/>
      <c r="H14956">
        <v>302</v>
      </c>
      <c r="I14956">
        <v>38.79</v>
      </c>
      <c r="J14956">
        <f t="shared" si="1553"/>
        <v>0.87270629139072842</v>
      </c>
      <c r="K14956">
        <f t="shared" si="1554"/>
        <v>0.39443155452436196</v>
      </c>
      <c r="L14956">
        <f t="shared" si="1555"/>
        <v>4.8174452891083641</v>
      </c>
      <c r="N14956">
        <f t="shared" si="1556"/>
        <v>6.5101021483210522E-2</v>
      </c>
      <c r="O14956">
        <f t="shared" si="1557"/>
        <v>0.3620416427436311</v>
      </c>
      <c r="P14956">
        <f t="shared" si="1559"/>
        <v>1.6713269020319257</v>
      </c>
      <c r="Q14956">
        <f t="shared" si="1560"/>
        <v>0.99556801205967616</v>
      </c>
    </row>
    <row r="14957" spans="1:17" x14ac:dyDescent="0.25">
      <c r="A14957" s="5" t="s">
        <v>424</v>
      </c>
      <c r="B14957" s="1">
        <v>337.2285</v>
      </c>
      <c r="C14957" s="1">
        <v>16.501000000000001</v>
      </c>
      <c r="D14957" s="1">
        <v>785.66</v>
      </c>
      <c r="E14957" s="1">
        <v>138.57</v>
      </c>
      <c r="F14957" s="1" t="s">
        <v>6</v>
      </c>
      <c r="G14957" s="1"/>
      <c r="H14957">
        <v>386.411</v>
      </c>
      <c r="I14957">
        <v>45.167499999999997</v>
      </c>
      <c r="J14957">
        <f t="shared" si="1553"/>
        <v>0.87271972071188453</v>
      </c>
      <c r="K14957">
        <f t="shared" si="1554"/>
        <v>0.36532905296950247</v>
      </c>
      <c r="L14957">
        <f t="shared" si="1555"/>
        <v>4.9313756131106237</v>
      </c>
      <c r="N14957">
        <f t="shared" si="1556"/>
        <v>6.5121129467264657E-2</v>
      </c>
      <c r="O14957">
        <f t="shared" si="1557"/>
        <v>0.32795920153777147</v>
      </c>
      <c r="P14957">
        <f t="shared" si="1559"/>
        <v>1.6841377479976791</v>
      </c>
      <c r="Q14957">
        <f t="shared" si="1560"/>
        <v>0.99566596324721202</v>
      </c>
    </row>
    <row r="14958" spans="1:17" x14ac:dyDescent="0.25">
      <c r="A14958" s="5" t="s">
        <v>408</v>
      </c>
      <c r="B14958" s="1">
        <v>394.0204</v>
      </c>
      <c r="C14958" s="1">
        <v>20</v>
      </c>
      <c r="D14958" s="1">
        <v>1082.915</v>
      </c>
      <c r="E14958" s="1">
        <v>131.1771</v>
      </c>
      <c r="F14958" s="1" t="s">
        <v>6</v>
      </c>
      <c r="G14958" s="1"/>
      <c r="H14958">
        <v>451.48</v>
      </c>
      <c r="I14958">
        <v>51.811999999999998</v>
      </c>
      <c r="J14958">
        <f t="shared" si="1553"/>
        <v>0.87273057499778506</v>
      </c>
      <c r="K14958">
        <f t="shared" si="1554"/>
        <v>0.386010962711341</v>
      </c>
      <c r="L14958">
        <f t="shared" si="1555"/>
        <v>4.8765483185927154</v>
      </c>
      <c r="N14958">
        <f t="shared" si="1556"/>
        <v>6.5137386116398091E-2</v>
      </c>
      <c r="O14958">
        <f t="shared" si="1557"/>
        <v>0.35204038157155493</v>
      </c>
      <c r="P14958">
        <f t="shared" si="1559"/>
        <v>1.6779978771597972</v>
      </c>
      <c r="Q14958">
        <f t="shared" si="1560"/>
        <v>0.99561929048156306</v>
      </c>
    </row>
    <row r="14959" spans="1:17" x14ac:dyDescent="0.25">
      <c r="A14959" s="5" t="s">
        <v>421</v>
      </c>
      <c r="B14959" s="1">
        <v>416.73050000000001</v>
      </c>
      <c r="C14959" s="1">
        <v>16.100059999999999</v>
      </c>
      <c r="D14959" s="1">
        <v>951.21799999999996</v>
      </c>
      <c r="E14959" s="1">
        <v>171.68559999999999</v>
      </c>
      <c r="F14959" s="1" t="s">
        <v>6</v>
      </c>
      <c r="G14959" s="1"/>
      <c r="H14959">
        <v>477.5</v>
      </c>
      <c r="I14959">
        <v>42.12</v>
      </c>
      <c r="J14959">
        <f t="shared" si="1553"/>
        <v>0.87273403141361261</v>
      </c>
      <c r="K14959">
        <f t="shared" si="1554"/>
        <v>0.38224264007597342</v>
      </c>
      <c r="L14959">
        <f t="shared" si="1555"/>
        <v>5.1456648971761281</v>
      </c>
      <c r="N14959">
        <f t="shared" si="1556"/>
        <v>6.5142563659343969E-2</v>
      </c>
      <c r="O14959">
        <f t="shared" si="1557"/>
        <v>0.34760216780276271</v>
      </c>
      <c r="P14959">
        <f t="shared" si="1559"/>
        <v>1.7077035213251388</v>
      </c>
      <c r="Q14959">
        <f t="shared" si="1560"/>
        <v>0.99584061340515173</v>
      </c>
    </row>
    <row r="14960" spans="1:17" x14ac:dyDescent="0.25">
      <c r="A14960" s="5" t="s">
        <v>412</v>
      </c>
      <c r="B14960" s="1">
        <v>276.90269999999998</v>
      </c>
      <c r="C14960" s="1">
        <v>22.603449999999999</v>
      </c>
      <c r="D14960" s="1">
        <v>665.00760000000002</v>
      </c>
      <c r="E14960" s="1">
        <v>91.836240000000004</v>
      </c>
      <c r="F14960" s="1" t="s">
        <v>6</v>
      </c>
      <c r="G14960" s="1"/>
      <c r="H14960">
        <v>317.27999999999997</v>
      </c>
      <c r="I14960">
        <v>58.97</v>
      </c>
      <c r="J14960">
        <f t="shared" si="1553"/>
        <v>0.87273922087745837</v>
      </c>
      <c r="K14960">
        <f t="shared" si="1554"/>
        <v>0.38330422248600982</v>
      </c>
      <c r="L14960">
        <f t="shared" si="1555"/>
        <v>4.5200069909666096</v>
      </c>
      <c r="N14960">
        <f t="shared" si="1556"/>
        <v>6.5150337958841106E-2</v>
      </c>
      <c r="O14960">
        <f t="shared" si="1557"/>
        <v>0.34885014823768085</v>
      </c>
      <c r="P14960">
        <f t="shared" si="1559"/>
        <v>1.6368907923947096</v>
      </c>
      <c r="Q14960">
        <f t="shared" si="1560"/>
        <v>0.99529341259312054</v>
      </c>
    </row>
    <row r="14961" spans="1:17" x14ac:dyDescent="0.25">
      <c r="A14961" s="5" t="s">
        <v>418</v>
      </c>
      <c r="B14961" s="1">
        <v>345.125</v>
      </c>
      <c r="C14961" s="1">
        <v>13.2</v>
      </c>
      <c r="D14961" s="1">
        <v>1167.498</v>
      </c>
      <c r="E14961" s="1">
        <v>178.71170000000001</v>
      </c>
      <c r="F14961" s="1" t="s">
        <v>6</v>
      </c>
      <c r="G14961" s="1"/>
      <c r="H14961">
        <v>395.42500000000001</v>
      </c>
      <c r="I14961">
        <v>36.24295</v>
      </c>
      <c r="J14961">
        <f t="shared" si="1553"/>
        <v>0.87279509388632481</v>
      </c>
      <c r="K14961">
        <f t="shared" si="1554"/>
        <v>0.3642087633594947</v>
      </c>
      <c r="L14961">
        <f t="shared" si="1555"/>
        <v>5.1857738928816692</v>
      </c>
      <c r="N14961">
        <f t="shared" si="1556"/>
        <v>6.5234096825064064E-2</v>
      </c>
      <c r="O14961">
        <f t="shared" si="1557"/>
        <v>0.32667381211114732</v>
      </c>
      <c r="P14961">
        <f t="shared" si="1559"/>
        <v>1.712040594797134</v>
      </c>
      <c r="Q14961">
        <f t="shared" si="1560"/>
        <v>0.99587200667054476</v>
      </c>
    </row>
    <row r="14962" spans="1:17" x14ac:dyDescent="0.25">
      <c r="A14962" s="5" t="s">
        <v>32</v>
      </c>
      <c r="B14962" s="1">
        <v>401.79640000000001</v>
      </c>
      <c r="C14962" s="1">
        <v>12.8</v>
      </c>
      <c r="D14962" s="1">
        <v>484.49979999999999</v>
      </c>
      <c r="E14962" s="1">
        <v>218.73509999999999</v>
      </c>
      <c r="F14962" s="1" t="s">
        <v>6</v>
      </c>
      <c r="G14962" s="1"/>
      <c r="H14962">
        <v>460.35</v>
      </c>
      <c r="I14962">
        <v>33.78</v>
      </c>
      <c r="J14962">
        <f t="shared" si="1553"/>
        <v>0.87280634299989135</v>
      </c>
      <c r="K14962">
        <f t="shared" si="1554"/>
        <v>0.37892243931320307</v>
      </c>
      <c r="L14962">
        <f t="shared" si="1555"/>
        <v>5.3878614086321264</v>
      </c>
      <c r="N14962">
        <f t="shared" si="1556"/>
        <v>6.5250972676592731E-2</v>
      </c>
      <c r="O14962">
        <f t="shared" si="1557"/>
        <v>0.34371064565908183</v>
      </c>
      <c r="P14962">
        <f t="shared" si="1559"/>
        <v>1.7335558773992341</v>
      </c>
      <c r="Q14962">
        <f t="shared" si="1560"/>
        <v>0.99602446093302166</v>
      </c>
    </row>
    <row r="14963" spans="1:17" x14ac:dyDescent="0.25">
      <c r="A14963" s="5" t="s">
        <v>28</v>
      </c>
      <c r="B14963" s="1">
        <v>347.63900000000001</v>
      </c>
      <c r="C14963" s="1">
        <v>22.700700000000001</v>
      </c>
      <c r="D14963" s="1">
        <v>529.76070000000004</v>
      </c>
      <c r="E14963" s="1">
        <v>119.905</v>
      </c>
      <c r="F14963" s="1" t="s">
        <v>6</v>
      </c>
      <c r="G14963" s="1"/>
      <c r="H14963">
        <v>398.3</v>
      </c>
      <c r="I14963">
        <v>55.796999999999997</v>
      </c>
      <c r="J14963">
        <f t="shared" si="1553"/>
        <v>0.87280692945016325</v>
      </c>
      <c r="K14963">
        <f t="shared" si="1554"/>
        <v>0.40684445400290342</v>
      </c>
      <c r="L14963">
        <f t="shared" si="1555"/>
        <v>4.7866997625818364</v>
      </c>
      <c r="N14963">
        <f t="shared" si="1556"/>
        <v>6.5251852579551975E-2</v>
      </c>
      <c r="O14963">
        <f t="shared" si="1557"/>
        <v>0.37700103373003324</v>
      </c>
      <c r="P14963">
        <f t="shared" si="1559"/>
        <v>1.6678348376366823</v>
      </c>
      <c r="Q14963">
        <f t="shared" si="1560"/>
        <v>0.99554092920913129</v>
      </c>
    </row>
    <row r="14964" spans="1:17" x14ac:dyDescent="0.25">
      <c r="A14964" s="5" t="s">
        <v>41</v>
      </c>
      <c r="B14964" s="1">
        <v>574.39520000000005</v>
      </c>
      <c r="C14964" s="1">
        <v>5.4000060000000003</v>
      </c>
      <c r="D14964" s="1">
        <v>500.67579999999998</v>
      </c>
      <c r="E14964" s="1" t="s">
        <v>96</v>
      </c>
      <c r="F14964" s="1" t="s">
        <v>6</v>
      </c>
      <c r="G14964" s="1"/>
      <c r="H14964">
        <v>658.1</v>
      </c>
      <c r="I14964">
        <v>18.170000000000002</v>
      </c>
      <c r="J14964">
        <f t="shared" si="1553"/>
        <v>0.87280838778301173</v>
      </c>
      <c r="K14964">
        <f t="shared" si="1554"/>
        <v>0.2971935057787562</v>
      </c>
      <c r="L14964">
        <f t="shared" si="1555"/>
        <v>6.3527907073500547</v>
      </c>
      <c r="N14964">
        <f t="shared" si="1556"/>
        <v>6.5254040693592183E-2</v>
      </c>
      <c r="O14964">
        <f t="shared" si="1557"/>
        <v>0.25307171714291277</v>
      </c>
      <c r="P14964">
        <f t="shared" si="1559"/>
        <v>1.8294100653905472</v>
      </c>
      <c r="Q14964">
        <f t="shared" si="1560"/>
        <v>0.99664436433140757</v>
      </c>
    </row>
    <row r="14965" spans="1:17" x14ac:dyDescent="0.25">
      <c r="A14965" s="5" t="s">
        <v>35</v>
      </c>
      <c r="B14965" s="1">
        <v>434.39749999999998</v>
      </c>
      <c r="C14965" s="1">
        <v>11.1</v>
      </c>
      <c r="D14965" s="1">
        <v>492.99040000000002</v>
      </c>
      <c r="E14965" s="1">
        <v>267.14330000000001</v>
      </c>
      <c r="F14965" s="1" t="s">
        <v>6</v>
      </c>
      <c r="G14965" s="1"/>
      <c r="H14965">
        <v>497.7</v>
      </c>
      <c r="I14965">
        <v>30.4</v>
      </c>
      <c r="J14965">
        <f t="shared" si="1553"/>
        <v>0.87280992565802695</v>
      </c>
      <c r="K14965">
        <f t="shared" si="1554"/>
        <v>0.36513157894736842</v>
      </c>
      <c r="L14965">
        <f t="shared" si="1555"/>
        <v>5.5877852185459558</v>
      </c>
      <c r="N14965">
        <f t="shared" si="1556"/>
        <v>6.5256348229995903E-2</v>
      </c>
      <c r="O14965">
        <f t="shared" si="1557"/>
        <v>0.32773248610783112</v>
      </c>
      <c r="P14965">
        <f t="shared" si="1559"/>
        <v>1.7543125457990796</v>
      </c>
      <c r="Q14965">
        <f t="shared" si="1560"/>
        <v>0.99616659096965887</v>
      </c>
    </row>
    <row r="14966" spans="1:17" x14ac:dyDescent="0.25">
      <c r="A14966" s="5" t="s">
        <v>428</v>
      </c>
      <c r="B14966" s="1">
        <v>347.43959999999998</v>
      </c>
      <c r="C14966" s="1">
        <v>10.9016</v>
      </c>
      <c r="D14966" s="1">
        <v>1164.046</v>
      </c>
      <c r="E14966" s="1">
        <v>214.38900000000001</v>
      </c>
      <c r="F14966" s="1" t="s">
        <v>6</v>
      </c>
      <c r="G14966" s="1"/>
      <c r="H14966">
        <v>398.07</v>
      </c>
      <c r="I14966">
        <v>32</v>
      </c>
      <c r="J14966">
        <f t="shared" si="1553"/>
        <v>0.87281030974451723</v>
      </c>
      <c r="K14966">
        <f t="shared" si="1554"/>
        <v>0.34067500000000001</v>
      </c>
      <c r="L14966">
        <f t="shared" si="1555"/>
        <v>5.3677921219103011</v>
      </c>
      <c r="N14966">
        <f t="shared" si="1556"/>
        <v>6.5256924552630491E-2</v>
      </c>
      <c r="O14966">
        <f t="shared" si="1557"/>
        <v>0.30010522060617939</v>
      </c>
      <c r="P14966">
        <f t="shared" si="1559"/>
        <v>1.7314437553254649</v>
      </c>
      <c r="Q14966">
        <f t="shared" si="1560"/>
        <v>0.99600973094509082</v>
      </c>
    </row>
    <row r="14967" spans="1:17" x14ac:dyDescent="0.25">
      <c r="A14967" s="5" t="s">
        <v>419</v>
      </c>
      <c r="B14967" s="1">
        <v>296.03980000000001</v>
      </c>
      <c r="C14967" s="1">
        <v>13.02914</v>
      </c>
      <c r="D14967" s="1">
        <v>1201.7940000000001</v>
      </c>
      <c r="E14967" s="1">
        <v>166.73769999999999</v>
      </c>
      <c r="F14967" s="1" t="s">
        <v>6</v>
      </c>
      <c r="G14967" s="1"/>
      <c r="H14967">
        <v>339.173</v>
      </c>
      <c r="I14967">
        <v>36.177</v>
      </c>
      <c r="J14967">
        <f t="shared" si="1553"/>
        <v>0.87282832065052351</v>
      </c>
      <c r="K14967">
        <f t="shared" si="1554"/>
        <v>0.360149818945739</v>
      </c>
      <c r="L14967">
        <f t="shared" si="1555"/>
        <v>5.11642191895666</v>
      </c>
      <c r="N14967">
        <f t="shared" si="1556"/>
        <v>6.5283955392632181E-2</v>
      </c>
      <c r="O14967">
        <f t="shared" si="1557"/>
        <v>0.32203267265606661</v>
      </c>
      <c r="P14967">
        <f t="shared" si="1559"/>
        <v>1.7045270453562538</v>
      </c>
      <c r="Q14967">
        <f t="shared" si="1560"/>
        <v>0.99581747612527949</v>
      </c>
    </row>
    <row r="14968" spans="1:17" x14ac:dyDescent="0.25">
      <c r="A14968" s="5" t="s">
        <v>425</v>
      </c>
      <c r="B14968" s="1">
        <v>301.1619</v>
      </c>
      <c r="C14968" s="1">
        <v>9.4000199999999996</v>
      </c>
      <c r="D14968" s="1">
        <v>1305.348</v>
      </c>
      <c r="E14968" s="1">
        <v>224.2766</v>
      </c>
      <c r="F14968" s="1" t="s">
        <v>6</v>
      </c>
      <c r="G14968" s="1"/>
      <c r="H14968">
        <v>345.02</v>
      </c>
      <c r="I14968">
        <v>26.4</v>
      </c>
      <c r="J14968">
        <f t="shared" si="1553"/>
        <v>0.87288244159758865</v>
      </c>
      <c r="K14968">
        <f t="shared" si="1554"/>
        <v>0.35606136363636365</v>
      </c>
      <c r="L14968">
        <f t="shared" si="1555"/>
        <v>5.4128801115186622</v>
      </c>
      <c r="N14968">
        <f t="shared" si="1556"/>
        <v>6.5365244404799031E-2</v>
      </c>
      <c r="O14968">
        <f t="shared" si="1557"/>
        <v>0.31738289734290048</v>
      </c>
      <c r="P14968">
        <f t="shared" si="1559"/>
        <v>1.7361814785320833</v>
      </c>
      <c r="Q14968">
        <f t="shared" si="1560"/>
        <v>0.99604270189215538</v>
      </c>
    </row>
    <row r="14969" spans="1:17" x14ac:dyDescent="0.25">
      <c r="A14969" t="s">
        <v>24</v>
      </c>
      <c r="B14969" s="1">
        <v>246.4639</v>
      </c>
      <c r="C14969" s="1">
        <v>21.201219999999999</v>
      </c>
      <c r="D14969" s="1">
        <v>430.94009999999997</v>
      </c>
      <c r="E14969" s="1">
        <v>90.634529999999998</v>
      </c>
      <c r="F14969" s="1" t="s">
        <v>6</v>
      </c>
      <c r="G14969" s="1"/>
      <c r="H14969">
        <v>282.35000000000002</v>
      </c>
      <c r="I14969">
        <v>50.417999999999999</v>
      </c>
      <c r="J14969">
        <f t="shared" si="1553"/>
        <v>0.8729020718965822</v>
      </c>
      <c r="K14969">
        <f t="shared" si="1554"/>
        <v>0.42050894521797771</v>
      </c>
      <c r="L14969">
        <f t="shared" si="1555"/>
        <v>4.5068352662667479</v>
      </c>
      <c r="N14969">
        <f t="shared" si="1556"/>
        <v>6.5394752656619551E-2</v>
      </c>
      <c r="O14969">
        <f t="shared" si="1557"/>
        <v>0.39377802813982693</v>
      </c>
      <c r="P14969">
        <f t="shared" si="1559"/>
        <v>1.6353309883694984</v>
      </c>
      <c r="Q14969">
        <f t="shared" si="1560"/>
        <v>0.99528056370998708</v>
      </c>
    </row>
    <row r="14970" spans="1:17" x14ac:dyDescent="0.25">
      <c r="A14970" s="5" t="s">
        <v>433</v>
      </c>
      <c r="B14970" s="1">
        <v>490.58870000000002</v>
      </c>
      <c r="C14970" s="1">
        <v>18.847850000000001</v>
      </c>
      <c r="D14970" s="1">
        <v>627.70650000000001</v>
      </c>
      <c r="E14970" s="1">
        <v>199.4169</v>
      </c>
      <c r="F14970" s="1" t="s">
        <v>6</v>
      </c>
      <c r="G14970" s="1"/>
      <c r="H14970" s="1">
        <v>562.02</v>
      </c>
      <c r="I14970" s="1">
        <v>49.07</v>
      </c>
      <c r="J14970">
        <f t="shared" si="1553"/>
        <v>0.87290256574499137</v>
      </c>
      <c r="K14970">
        <f t="shared" si="1554"/>
        <v>0.38410128388017123</v>
      </c>
      <c r="L14970">
        <f t="shared" si="1555"/>
        <v>5.295397608199087</v>
      </c>
      <c r="N14970">
        <f t="shared" si="1556"/>
        <v>6.5395495172519871E-2</v>
      </c>
      <c r="O14970">
        <f t="shared" si="1557"/>
        <v>0.34978835477312475</v>
      </c>
      <c r="P14970">
        <f t="shared" si="1559"/>
        <v>1.7237803651017629</v>
      </c>
      <c r="Q14970">
        <f t="shared" si="1560"/>
        <v>0.99595585940680675</v>
      </c>
    </row>
    <row r="14971" spans="1:17" x14ac:dyDescent="0.25">
      <c r="A14971" s="5" t="s">
        <v>417</v>
      </c>
      <c r="B14971" s="1">
        <v>398.78030000000001</v>
      </c>
      <c r="C14971" s="1">
        <v>13.400040000000001</v>
      </c>
      <c r="D14971" s="1">
        <v>1151.8620000000001</v>
      </c>
      <c r="E14971" s="1">
        <v>188.35759999999999</v>
      </c>
      <c r="F14971" s="1" t="s">
        <v>6</v>
      </c>
      <c r="G14971" s="1"/>
      <c r="H14971">
        <v>456.83100000000002</v>
      </c>
      <c r="I14971">
        <v>36.618000000000002</v>
      </c>
      <c r="J14971">
        <f t="shared" si="1553"/>
        <v>0.87292740641506372</v>
      </c>
      <c r="K14971">
        <f t="shared" si="1554"/>
        <v>0.3659413403244306</v>
      </c>
      <c r="L14971">
        <f t="shared" si="1555"/>
        <v>5.2383422837354621</v>
      </c>
      <c r="N14971">
        <f t="shared" si="1556"/>
        <v>6.5432854210144845E-2</v>
      </c>
      <c r="O14971">
        <f t="shared" si="1557"/>
        <v>0.32866253399619894</v>
      </c>
      <c r="P14971">
        <f t="shared" si="1559"/>
        <v>1.7176908632784835</v>
      </c>
      <c r="Q14971">
        <f t="shared" si="1560"/>
        <v>0.99591256728051514</v>
      </c>
    </row>
    <row r="14972" spans="1:17" x14ac:dyDescent="0.25">
      <c r="A14972" s="5" t="s">
        <v>431</v>
      </c>
      <c r="B14972" s="1">
        <v>339.04129999999998</v>
      </c>
      <c r="C14972" s="1">
        <v>9.6946100000000008</v>
      </c>
      <c r="D14972" s="1">
        <v>1309.0119999999999</v>
      </c>
      <c r="E14972" s="1">
        <v>250.22139999999999</v>
      </c>
      <c r="F14972" s="1" t="s">
        <v>6</v>
      </c>
      <c r="G14972" s="1"/>
      <c r="H14972">
        <v>388.38</v>
      </c>
      <c r="I14972">
        <v>27.774999999999999</v>
      </c>
      <c r="J14972">
        <f t="shared" si="1553"/>
        <v>0.87296281991863633</v>
      </c>
      <c r="K14972">
        <f t="shared" si="1554"/>
        <v>0.34904086408640866</v>
      </c>
      <c r="L14972">
        <f t="shared" si="1555"/>
        <v>5.5223461259499347</v>
      </c>
      <c r="N14972">
        <f t="shared" si="1556"/>
        <v>6.5486149313550623E-2</v>
      </c>
      <c r="O14972">
        <f t="shared" si="1557"/>
        <v>0.30945650911226769</v>
      </c>
      <c r="P14972">
        <f t="shared" si="1559"/>
        <v>1.7475743300417461</v>
      </c>
      <c r="Q14972">
        <f t="shared" si="1560"/>
        <v>0.99612096635387593</v>
      </c>
    </row>
    <row r="14973" spans="1:17" x14ac:dyDescent="0.25">
      <c r="A14973" s="5" t="s">
        <v>33</v>
      </c>
      <c r="B14973" s="1">
        <v>378.65910000000002</v>
      </c>
      <c r="C14973" s="1">
        <v>12.454000000000001</v>
      </c>
      <c r="D14973" s="1">
        <v>474.8904</v>
      </c>
      <c r="E14973" s="1">
        <v>214.06639999999999</v>
      </c>
      <c r="F14973" s="1" t="s">
        <v>6</v>
      </c>
      <c r="G14973" s="1"/>
      <c r="H14973">
        <v>433.74</v>
      </c>
      <c r="I14973">
        <v>31.96</v>
      </c>
      <c r="J14973">
        <f t="shared" si="1553"/>
        <v>0.8730094065569235</v>
      </c>
      <c r="K14973">
        <f t="shared" si="1554"/>
        <v>0.38967459324155196</v>
      </c>
      <c r="L14973">
        <f t="shared" si="1555"/>
        <v>5.3662862472686834</v>
      </c>
      <c r="N14973">
        <f t="shared" si="1556"/>
        <v>6.5556322152365162E-2</v>
      </c>
      <c r="O14973">
        <f t="shared" si="1557"/>
        <v>0.35637740226999781</v>
      </c>
      <c r="P14973">
        <f t="shared" si="1559"/>
        <v>1.7312850604947343</v>
      </c>
      <c r="Q14973">
        <f t="shared" si="1560"/>
        <v>0.99600862216501096</v>
      </c>
    </row>
    <row r="14974" spans="1:17" x14ac:dyDescent="0.25">
      <c r="A14974" s="5" t="s">
        <v>36</v>
      </c>
      <c r="B14974" s="1">
        <v>483.30410000000001</v>
      </c>
      <c r="C14974" s="1">
        <v>15.753489999999999</v>
      </c>
      <c r="D14974" s="1">
        <v>560.9307</v>
      </c>
      <c r="E14974" s="1">
        <v>250.1113</v>
      </c>
      <c r="F14974" s="1" t="s">
        <v>6</v>
      </c>
      <c r="G14974" s="1"/>
      <c r="H14974">
        <v>553.6</v>
      </c>
      <c r="I14974">
        <v>40.805</v>
      </c>
      <c r="J14974">
        <f t="shared" si="1553"/>
        <v>0.87302041184971091</v>
      </c>
      <c r="K14974">
        <f t="shared" si="1554"/>
        <v>0.38606763876975858</v>
      </c>
      <c r="L14974">
        <f t="shared" si="1555"/>
        <v>5.5219060187901299</v>
      </c>
      <c r="N14974">
        <f t="shared" si="1556"/>
        <v>6.5572909717232106E-2</v>
      </c>
      <c r="O14974">
        <f t="shared" si="1557"/>
        <v>0.35210730827956782</v>
      </c>
      <c r="P14974">
        <f t="shared" si="1559"/>
        <v>1.7475288309886623</v>
      </c>
      <c r="Q14974">
        <f t="shared" si="1560"/>
        <v>0.99612065661832616</v>
      </c>
    </row>
    <row r="14975" spans="1:17" x14ac:dyDescent="0.25">
      <c r="A14975" s="5" t="s">
        <v>423</v>
      </c>
      <c r="B14975" s="1">
        <v>301.94940000000003</v>
      </c>
      <c r="C14975" s="1">
        <v>13.91075</v>
      </c>
      <c r="D14975" s="1">
        <v>913.79610000000002</v>
      </c>
      <c r="E14975" s="1">
        <v>143.55240000000001</v>
      </c>
      <c r="F14975" s="1" t="s">
        <v>6</v>
      </c>
      <c r="G14975" s="1"/>
      <c r="H14975">
        <v>345.85700000000003</v>
      </c>
      <c r="I14975">
        <v>37.61</v>
      </c>
      <c r="J14975">
        <f t="shared" si="1553"/>
        <v>0.87304695293141388</v>
      </c>
      <c r="K14975">
        <f t="shared" si="1554"/>
        <v>0.36986838606753525</v>
      </c>
      <c r="L14975">
        <f t="shared" si="1555"/>
        <v>4.9667001253405845</v>
      </c>
      <c r="N14975">
        <f t="shared" si="1556"/>
        <v>6.561292979026169E-2</v>
      </c>
      <c r="O14975">
        <f t="shared" si="1557"/>
        <v>0.33318721599597023</v>
      </c>
      <c r="P14975">
        <f t="shared" si="1559"/>
        <v>1.6880692772876869</v>
      </c>
      <c r="Q14975">
        <f t="shared" si="1560"/>
        <v>0.9956955902435084</v>
      </c>
    </row>
    <row r="14976" spans="1:17" x14ac:dyDescent="0.25">
      <c r="A14976" s="5" t="s">
        <v>409</v>
      </c>
      <c r="B14976" s="1">
        <v>322.4119</v>
      </c>
      <c r="C14976" s="1">
        <v>19.100000000000001</v>
      </c>
      <c r="D14976" s="1">
        <v>1085.883</v>
      </c>
      <c r="E14976" s="1">
        <v>122.10550000000001</v>
      </c>
      <c r="F14976" s="1" t="s">
        <v>6</v>
      </c>
      <c r="G14976" s="1"/>
      <c r="H14976">
        <v>369.29500000000002</v>
      </c>
      <c r="I14976">
        <v>49.9</v>
      </c>
      <c r="J14976">
        <f t="shared" si="1553"/>
        <v>0.87304702202845963</v>
      </c>
      <c r="K14976">
        <f t="shared" si="1554"/>
        <v>0.3827655310621243</v>
      </c>
      <c r="L14976">
        <f t="shared" si="1555"/>
        <v>4.8048854251472068</v>
      </c>
      <c r="N14976">
        <f t="shared" si="1556"/>
        <v>6.5613034008814533E-2</v>
      </c>
      <c r="O14976">
        <f t="shared" si="1557"/>
        <v>0.34821664409924435</v>
      </c>
      <c r="P14976">
        <f t="shared" si="1559"/>
        <v>1.6699021759743118</v>
      </c>
      <c r="Q14976">
        <f t="shared" si="1560"/>
        <v>0.99555698262914172</v>
      </c>
    </row>
    <row r="14977" spans="1:17" x14ac:dyDescent="0.25">
      <c r="A14977" s="5" t="s">
        <v>411</v>
      </c>
      <c r="B14977" s="1">
        <v>306.67959999999999</v>
      </c>
      <c r="C14977" s="1">
        <v>21.100480000000001</v>
      </c>
      <c r="D14977" s="1">
        <v>923.82449999999994</v>
      </c>
      <c r="E14977" s="1">
        <v>106.5308</v>
      </c>
      <c r="F14977" s="1" t="s">
        <v>6</v>
      </c>
      <c r="G14977" s="1"/>
      <c r="H14977">
        <v>351.255</v>
      </c>
      <c r="I14977">
        <v>57.82</v>
      </c>
      <c r="J14977">
        <f t="shared" si="1553"/>
        <v>0.87309675307113066</v>
      </c>
      <c r="K14977">
        <f t="shared" si="1554"/>
        <v>0.36493393289519199</v>
      </c>
      <c r="L14977">
        <f t="shared" si="1555"/>
        <v>4.6684341452166116</v>
      </c>
      <c r="N14977">
        <f t="shared" si="1556"/>
        <v>6.5688083805528777E-2</v>
      </c>
      <c r="O14977">
        <f t="shared" si="1557"/>
        <v>0.32750563285828782</v>
      </c>
      <c r="P14977">
        <f t="shared" si="1559"/>
        <v>1.6542597299943704</v>
      </c>
      <c r="Q14977">
        <f t="shared" si="1560"/>
        <v>0.99543404021683635</v>
      </c>
    </row>
    <row r="14978" spans="1:17" x14ac:dyDescent="0.25">
      <c r="A14978" s="5" t="s">
        <v>420</v>
      </c>
      <c r="B14978" s="1">
        <v>326.72519999999997</v>
      </c>
      <c r="C14978" s="1">
        <v>14.4039</v>
      </c>
      <c r="D14978" s="1">
        <v>1085.2909999999999</v>
      </c>
      <c r="E14978" s="1">
        <v>162.8366</v>
      </c>
      <c r="F14978" s="1" t="s">
        <v>6</v>
      </c>
      <c r="G14978" s="1"/>
      <c r="H14978">
        <v>374.21</v>
      </c>
      <c r="I14978">
        <v>40.592799999999997</v>
      </c>
      <c r="J14978">
        <f t="shared" ref="J14978:J15041" si="1561">B14978/H14978</f>
        <v>0.87310654445364899</v>
      </c>
      <c r="K14978">
        <f t="shared" ref="K14978:K15041" si="1562">C14978/I14978</f>
        <v>0.35483878914487299</v>
      </c>
      <c r="L14978">
        <f t="shared" ref="L14978:L15041" si="1563">LN(E14978)</f>
        <v>5.0927472440259871</v>
      </c>
      <c r="N14978">
        <f t="shared" ref="N14978:N15041" si="1564">(ATANH(J14978^$U$2))^($U$3/$U$2)</f>
        <v>6.5702869729446112E-2</v>
      </c>
      <c r="O14978">
        <f t="shared" ref="O14978:O15041" si="1565">(ATANH(K14978^$T$2))^($T$3/$T$2)</f>
        <v>0.31599732339185493</v>
      </c>
      <c r="P14978">
        <f t="shared" si="1559"/>
        <v>1.7019464520110297</v>
      </c>
      <c r="Q14978">
        <f t="shared" si="1560"/>
        <v>0.99579858816257394</v>
      </c>
    </row>
    <row r="14979" spans="1:17" x14ac:dyDescent="0.25">
      <c r="A14979" t="s">
        <v>27</v>
      </c>
      <c r="B14979" s="1">
        <v>351.33479999999997</v>
      </c>
      <c r="C14979" s="1">
        <v>21.601859999999999</v>
      </c>
      <c r="D14979" s="1">
        <v>514.90890000000002</v>
      </c>
      <c r="E14979" s="1">
        <v>127.56870000000001</v>
      </c>
      <c r="F14979" s="1" t="s">
        <v>6</v>
      </c>
      <c r="G14979" s="1"/>
      <c r="H14979">
        <v>402.38</v>
      </c>
      <c r="I14979">
        <v>56.26</v>
      </c>
      <c r="J14979">
        <f t="shared" si="1561"/>
        <v>0.8731418062527958</v>
      </c>
      <c r="K14979">
        <f t="shared" si="1562"/>
        <v>0.38396480625666546</v>
      </c>
      <c r="L14979">
        <f t="shared" si="1563"/>
        <v>4.8486550430146194</v>
      </c>
      <c r="N14979">
        <f t="shared" si="1564"/>
        <v>6.5756144643577194E-2</v>
      </c>
      <c r="O14979">
        <f t="shared" si="1565"/>
        <v>0.34962763670463759</v>
      </c>
      <c r="P14979">
        <f t="shared" si="1559"/>
        <v>1.6748563790402791</v>
      </c>
      <c r="Q14979">
        <f t="shared" si="1560"/>
        <v>0.9955952168838641</v>
      </c>
    </row>
    <row r="14980" spans="1:17" x14ac:dyDescent="0.25">
      <c r="A14980" s="5" t="s">
        <v>434</v>
      </c>
      <c r="B14980" s="1">
        <v>516.68290000000002</v>
      </c>
      <c r="C14980" s="1">
        <v>15.2</v>
      </c>
      <c r="D14980" s="1">
        <v>611.25350000000003</v>
      </c>
      <c r="E14980" s="1">
        <v>243.6455</v>
      </c>
      <c r="F14980" s="1" t="s">
        <v>6</v>
      </c>
      <c r="G14980" s="1"/>
      <c r="H14980">
        <v>591.75</v>
      </c>
      <c r="I14980">
        <v>41.262999999999998</v>
      </c>
      <c r="J14980">
        <f t="shared" si="1561"/>
        <v>0.87314389522602454</v>
      </c>
      <c r="K14980">
        <f t="shared" si="1562"/>
        <v>0.36836875651309892</v>
      </c>
      <c r="L14980">
        <f t="shared" si="1563"/>
        <v>5.4957143000034243</v>
      </c>
      <c r="N14980">
        <f t="shared" si="1564"/>
        <v>6.5759302035007336E-2</v>
      </c>
      <c r="O14980">
        <f t="shared" si="1565"/>
        <v>0.3314565606262932</v>
      </c>
      <c r="P14980">
        <f t="shared" si="1559"/>
        <v>1.7448166768385078</v>
      </c>
      <c r="Q14980">
        <f t="shared" si="1560"/>
        <v>0.99610215299029559</v>
      </c>
    </row>
    <row r="14981" spans="1:17" x14ac:dyDescent="0.25">
      <c r="A14981" s="5" t="s">
        <v>429</v>
      </c>
      <c r="B14981" s="1">
        <v>390.79570000000001</v>
      </c>
      <c r="C14981" s="1">
        <v>13.701180000000001</v>
      </c>
      <c r="D14981" s="1">
        <v>1105.856</v>
      </c>
      <c r="E14981" s="1">
        <v>219.91040000000001</v>
      </c>
      <c r="F14981" s="1" t="s">
        <v>6</v>
      </c>
      <c r="G14981" s="1"/>
      <c r="H14981">
        <v>447.57</v>
      </c>
      <c r="I14981">
        <v>39.406999999999996</v>
      </c>
      <c r="J14981">
        <f t="shared" si="1561"/>
        <v>0.87314989833992451</v>
      </c>
      <c r="K14981">
        <f t="shared" si="1562"/>
        <v>0.34768391402542703</v>
      </c>
      <c r="L14981">
        <f t="shared" si="1563"/>
        <v>5.3932201906670265</v>
      </c>
      <c r="N14981">
        <f t="shared" si="1564"/>
        <v>6.5768376280841673E-2</v>
      </c>
      <c r="O14981">
        <f t="shared" si="1565"/>
        <v>0.3079328232652998</v>
      </c>
      <c r="P14981">
        <f t="shared" si="1559"/>
        <v>1.7341189474078389</v>
      </c>
      <c r="Q14981">
        <f t="shared" si="1560"/>
        <v>0.99602837929770616</v>
      </c>
    </row>
    <row r="14982" spans="1:17" x14ac:dyDescent="0.25">
      <c r="A14982" s="5" t="s">
        <v>416</v>
      </c>
      <c r="B14982" s="1">
        <v>255.86359999999999</v>
      </c>
      <c r="C14982" s="1">
        <v>11.360799999999999</v>
      </c>
      <c r="D14982" s="1">
        <v>1276.9760000000001</v>
      </c>
      <c r="E14982" s="1">
        <v>165.91669999999999</v>
      </c>
      <c r="F14982" s="1" t="s">
        <v>6</v>
      </c>
      <c r="G14982" s="1"/>
      <c r="H14982">
        <v>293.02999999999997</v>
      </c>
      <c r="I14982">
        <v>30.48</v>
      </c>
      <c r="J14982">
        <f t="shared" si="1561"/>
        <v>0.87316520492782312</v>
      </c>
      <c r="K14982">
        <f t="shared" si="1562"/>
        <v>0.37272965879265091</v>
      </c>
      <c r="L14982">
        <f t="shared" si="1563"/>
        <v>5.111485855180244</v>
      </c>
      <c r="N14982">
        <f t="shared" si="1564"/>
        <v>6.5791518952017056E-2</v>
      </c>
      <c r="O14982">
        <f t="shared" si="1565"/>
        <v>0.33649896023778414</v>
      </c>
      <c r="P14982">
        <f t="shared" si="1559"/>
        <v>1.7039896676372148</v>
      </c>
      <c r="Q14982">
        <f t="shared" si="1560"/>
        <v>0.99581354968742142</v>
      </c>
    </row>
    <row r="14983" spans="1:17" x14ac:dyDescent="0.25">
      <c r="A14983" t="s">
        <v>23</v>
      </c>
      <c r="B14983" s="1">
        <v>266.59699999999998</v>
      </c>
      <c r="C14983" s="1">
        <v>20.30001</v>
      </c>
      <c r="D14983" s="1">
        <v>415.3141</v>
      </c>
      <c r="E14983" s="1">
        <v>101.48090000000001</v>
      </c>
      <c r="F14983" s="1" t="s">
        <v>6</v>
      </c>
      <c r="G14983" s="1"/>
      <c r="H14983">
        <v>305.322</v>
      </c>
      <c r="I14983">
        <v>48.722000000000001</v>
      </c>
      <c r="J14983">
        <f t="shared" si="1561"/>
        <v>0.87316668959328181</v>
      </c>
      <c r="K14983">
        <f t="shared" si="1562"/>
        <v>0.41664976807191823</v>
      </c>
      <c r="L14983">
        <f t="shared" si="1563"/>
        <v>4.6198706034343635</v>
      </c>
      <c r="N14983">
        <f t="shared" si="1564"/>
        <v>6.5793764091814227E-2</v>
      </c>
      <c r="O14983">
        <f t="shared" si="1565"/>
        <v>0.3890061735065235</v>
      </c>
      <c r="P14983">
        <f t="shared" si="1559"/>
        <v>1.6486182869907946</v>
      </c>
      <c r="Q14983">
        <f t="shared" si="1560"/>
        <v>0.99538885002851063</v>
      </c>
    </row>
    <row r="14984" spans="1:17" x14ac:dyDescent="0.25">
      <c r="A14984" s="5" t="s">
        <v>427</v>
      </c>
      <c r="B14984" s="1">
        <v>360.13029999999998</v>
      </c>
      <c r="C14984" s="1">
        <v>11.8002</v>
      </c>
      <c r="D14984" s="1">
        <v>1191.643</v>
      </c>
      <c r="E14984" s="1">
        <v>220.3</v>
      </c>
      <c r="F14984" s="1" t="s">
        <v>6</v>
      </c>
      <c r="G14984" s="1"/>
      <c r="H14984">
        <v>412.44</v>
      </c>
      <c r="I14984">
        <v>34.200000000000003</v>
      </c>
      <c r="J14984">
        <f t="shared" si="1561"/>
        <v>0.87317015808359999</v>
      </c>
      <c r="K14984">
        <f t="shared" si="1562"/>
        <v>0.34503508771929825</v>
      </c>
      <c r="L14984">
        <f t="shared" si="1563"/>
        <v>5.3949902538082979</v>
      </c>
      <c r="N14984">
        <f t="shared" si="1564"/>
        <v>6.5799009493815341E-2</v>
      </c>
      <c r="O14984">
        <f t="shared" si="1565"/>
        <v>0.30496624733522515</v>
      </c>
      <c r="P14984">
        <f t="shared" si="1559"/>
        <v>1.7343048526982126</v>
      </c>
      <c r="Q14984">
        <f t="shared" si="1560"/>
        <v>0.9960296722161579</v>
      </c>
    </row>
    <row r="14985" spans="1:17" x14ac:dyDescent="0.25">
      <c r="A14985" t="s">
        <v>7</v>
      </c>
      <c r="B14985" s="1">
        <v>447.59739999999999</v>
      </c>
      <c r="C14985" s="1">
        <v>24.175000000000001</v>
      </c>
      <c r="D14985" s="1">
        <v>605.05999999999995</v>
      </c>
      <c r="E14985" s="1">
        <v>139.19</v>
      </c>
      <c r="F14985" s="1" t="s">
        <v>6</v>
      </c>
      <c r="G14985" s="1"/>
      <c r="H14985">
        <v>512.6</v>
      </c>
      <c r="I14985">
        <v>81.034999999999997</v>
      </c>
      <c r="J14985">
        <f t="shared" si="1561"/>
        <v>0.87319040187280528</v>
      </c>
      <c r="K14985">
        <f t="shared" si="1562"/>
        <v>0.29832788301351271</v>
      </c>
      <c r="L14985">
        <f t="shared" si="1563"/>
        <v>4.935839906239309</v>
      </c>
      <c r="N14985">
        <f t="shared" si="1564"/>
        <v>6.5829632134374871E-2</v>
      </c>
      <c r="O14985">
        <f t="shared" si="1565"/>
        <v>0.25426659413135622</v>
      </c>
      <c r="P14985">
        <f t="shared" si="1559"/>
        <v>1.6846356572009182</v>
      </c>
      <c r="Q14985">
        <f t="shared" si="1560"/>
        <v>0.99566972646454954</v>
      </c>
    </row>
    <row r="14986" spans="1:17" x14ac:dyDescent="0.25">
      <c r="A14986" s="5" t="s">
        <v>31</v>
      </c>
      <c r="B14986" s="1">
        <v>410.1447</v>
      </c>
      <c r="C14986" s="1">
        <v>12.6</v>
      </c>
      <c r="D14986" s="1">
        <v>483.1934</v>
      </c>
      <c r="E14986" s="1">
        <v>221.803</v>
      </c>
      <c r="F14986" s="1" t="s">
        <v>6</v>
      </c>
      <c r="G14986" s="1"/>
      <c r="H14986">
        <v>469.7</v>
      </c>
      <c r="I14986">
        <v>33.674999999999997</v>
      </c>
      <c r="J14986">
        <f t="shared" si="1561"/>
        <v>0.87320566318926973</v>
      </c>
      <c r="K14986">
        <f t="shared" si="1562"/>
        <v>0.37416481069042318</v>
      </c>
      <c r="L14986">
        <f t="shared" si="1563"/>
        <v>5.4017896005236228</v>
      </c>
      <c r="N14986">
        <f t="shared" si="1564"/>
        <v>6.5852726781341894E-2</v>
      </c>
      <c r="O14986">
        <f t="shared" si="1565"/>
        <v>0.33816486756913017</v>
      </c>
      <c r="P14986">
        <f t="shared" si="1559"/>
        <v>1.735018589387066</v>
      </c>
      <c r="Q14986">
        <f t="shared" si="1560"/>
        <v>0.99603463244420254</v>
      </c>
    </row>
    <row r="14987" spans="1:17" x14ac:dyDescent="0.25">
      <c r="A14987" s="5" t="s">
        <v>414</v>
      </c>
      <c r="B14987" s="1">
        <v>365.72949999999997</v>
      </c>
      <c r="C14987" s="1">
        <v>12.202019999999999</v>
      </c>
      <c r="D14987" s="1">
        <v>1206.3710000000001</v>
      </c>
      <c r="E14987" s="1">
        <v>199.12799999999999</v>
      </c>
      <c r="F14987" s="1" t="s">
        <v>6</v>
      </c>
      <c r="G14987" s="1"/>
      <c r="H14987">
        <v>418.83</v>
      </c>
      <c r="I14987">
        <v>32.57</v>
      </c>
      <c r="J14987">
        <f t="shared" si="1561"/>
        <v>0.87321705703984909</v>
      </c>
      <c r="K14987">
        <f t="shared" si="1562"/>
        <v>0.37463985262511512</v>
      </c>
      <c r="L14987">
        <f t="shared" si="1563"/>
        <v>5.2939478340300941</v>
      </c>
      <c r="N14987">
        <f t="shared" si="1564"/>
        <v>6.5869973891893321E-2</v>
      </c>
      <c r="O14987">
        <f t="shared" si="1565"/>
        <v>0.33871700155232126</v>
      </c>
      <c r="P14987">
        <f t="shared" si="1559"/>
        <v>1.7236261794416838</v>
      </c>
      <c r="Q14987">
        <f t="shared" si="1560"/>
        <v>0.99595476858930421</v>
      </c>
    </row>
    <row r="14988" spans="1:17" x14ac:dyDescent="0.25">
      <c r="A14988" s="5" t="s">
        <v>426</v>
      </c>
      <c r="B14988" s="1">
        <v>327.37040000000002</v>
      </c>
      <c r="C14988" s="1">
        <v>10.20007</v>
      </c>
      <c r="D14988" s="1">
        <v>1249.0160000000001</v>
      </c>
      <c r="E14988" s="1">
        <v>222.35749999999999</v>
      </c>
      <c r="F14988" s="1" t="s">
        <v>6</v>
      </c>
      <c r="G14988" s="1"/>
      <c r="H14988">
        <v>374.9</v>
      </c>
      <c r="I14988">
        <v>29.25</v>
      </c>
      <c r="J14988">
        <f t="shared" si="1561"/>
        <v>0.87322059215790893</v>
      </c>
      <c r="K14988">
        <f t="shared" si="1562"/>
        <v>0.3487203418803419</v>
      </c>
      <c r="L14988">
        <f t="shared" si="1563"/>
        <v>5.4042864469927432</v>
      </c>
      <c r="N14988">
        <f t="shared" si="1564"/>
        <v>6.5875325947251387E-2</v>
      </c>
      <c r="O14988">
        <f t="shared" si="1565"/>
        <v>0.30909635994690943</v>
      </c>
      <c r="P14988">
        <f t="shared" si="1559"/>
        <v>1.7352805349069662</v>
      </c>
      <c r="Q14988">
        <f t="shared" si="1560"/>
        <v>0.99603645144238506</v>
      </c>
    </row>
    <row r="14989" spans="1:17" x14ac:dyDescent="0.25">
      <c r="A14989" s="5" t="s">
        <v>29</v>
      </c>
      <c r="B14989" s="1">
        <v>371.24529999999999</v>
      </c>
      <c r="C14989" s="1">
        <v>14.700010000000001</v>
      </c>
      <c r="D14989" s="1">
        <v>470.55369999999999</v>
      </c>
      <c r="E14989" s="1">
        <v>178.6104</v>
      </c>
      <c r="F14989" s="1" t="s">
        <v>6</v>
      </c>
      <c r="G14989" s="1"/>
      <c r="H14989">
        <v>425.125</v>
      </c>
      <c r="I14989">
        <v>37.96</v>
      </c>
      <c r="J14989">
        <f t="shared" si="1561"/>
        <v>0.87326151132019991</v>
      </c>
      <c r="K14989">
        <f t="shared" si="1562"/>
        <v>0.38724999999999998</v>
      </c>
      <c r="L14989">
        <f t="shared" si="1563"/>
        <v>5.1852068974301488</v>
      </c>
      <c r="N14989">
        <f t="shared" si="1564"/>
        <v>6.5937306348746713E-2</v>
      </c>
      <c r="O14989">
        <f t="shared" si="1565"/>
        <v>0.35350470717623383</v>
      </c>
      <c r="P14989">
        <f t="shared" si="1559"/>
        <v>1.7119794420063306</v>
      </c>
      <c r="Q14989">
        <f t="shared" si="1560"/>
        <v>0.99587156560020373</v>
      </c>
    </row>
    <row r="14990" spans="1:17" x14ac:dyDescent="0.25">
      <c r="A14990" s="5" t="s">
        <v>413</v>
      </c>
      <c r="B14990" s="1">
        <v>425.46289999999999</v>
      </c>
      <c r="C14990" s="1">
        <v>12.71871</v>
      </c>
      <c r="D14990" s="1">
        <v>1193.8009999999999</v>
      </c>
      <c r="E14990" s="1">
        <v>210.81540000000001</v>
      </c>
      <c r="F14990" s="1" t="s">
        <v>6</v>
      </c>
      <c r="G14990" s="1"/>
      <c r="H14990">
        <v>487.21</v>
      </c>
      <c r="I14990">
        <v>33.921999999999997</v>
      </c>
      <c r="J14990">
        <f t="shared" si="1561"/>
        <v>0.87326389031423823</v>
      </c>
      <c r="K14990">
        <f t="shared" si="1562"/>
        <v>0.37493986203643653</v>
      </c>
      <c r="L14990">
        <f t="shared" si="1563"/>
        <v>5.3509828690272814</v>
      </c>
      <c r="N14990">
        <f t="shared" si="1564"/>
        <v>6.5940911524673448E-2</v>
      </c>
      <c r="O14990">
        <f t="shared" si="1565"/>
        <v>0.33906588046882519</v>
      </c>
      <c r="P14990">
        <f t="shared" si="1559"/>
        <v>1.7296706286421515</v>
      </c>
      <c r="Q14990">
        <f t="shared" si="1560"/>
        <v>0.99599732608545721</v>
      </c>
    </row>
    <row r="14991" spans="1:17" x14ac:dyDescent="0.25">
      <c r="A14991" s="5" t="s">
        <v>412</v>
      </c>
      <c r="B14991" s="1">
        <v>277.06920000000002</v>
      </c>
      <c r="C14991" s="1">
        <v>22.70345</v>
      </c>
      <c r="D14991" s="1">
        <v>664.40920000000006</v>
      </c>
      <c r="E14991" s="1">
        <v>91.972880000000004</v>
      </c>
      <c r="F14991" s="1" t="s">
        <v>6</v>
      </c>
      <c r="G14991" s="1"/>
      <c r="H14991">
        <v>317.27999999999997</v>
      </c>
      <c r="I14991">
        <v>58.97</v>
      </c>
      <c r="J14991">
        <f t="shared" si="1561"/>
        <v>0.87326399394856291</v>
      </c>
      <c r="K14991">
        <f t="shared" si="1562"/>
        <v>0.38500000000000001</v>
      </c>
      <c r="L14991">
        <f t="shared" si="1563"/>
        <v>4.521493750983411</v>
      </c>
      <c r="N14991">
        <f t="shared" si="1564"/>
        <v>6.5941068578495882E-2</v>
      </c>
      <c r="O14991">
        <f t="shared" si="1565"/>
        <v>0.35084744796156714</v>
      </c>
      <c r="P14991">
        <f t="shared" si="1559"/>
        <v>1.6370666631483066</v>
      </c>
      <c r="Q14991">
        <f t="shared" si="1560"/>
        <v>0.99529485901168546</v>
      </c>
    </row>
    <row r="14992" spans="1:17" x14ac:dyDescent="0.25">
      <c r="A14992" s="5" t="s">
        <v>407</v>
      </c>
      <c r="B14992" s="1">
        <v>198.6763</v>
      </c>
      <c r="C14992" s="1">
        <v>14.80101</v>
      </c>
      <c r="D14992" s="1">
        <v>1254.8430000000001</v>
      </c>
      <c r="E14992" s="1">
        <v>108.7214</v>
      </c>
      <c r="F14992" s="1" t="s">
        <v>6</v>
      </c>
      <c r="G14992" s="1"/>
      <c r="H14992">
        <v>227.51</v>
      </c>
      <c r="I14992">
        <v>37.5</v>
      </c>
      <c r="J14992">
        <f t="shared" si="1561"/>
        <v>0.87326403235022643</v>
      </c>
      <c r="K14992">
        <f t="shared" si="1562"/>
        <v>0.39469359999999998</v>
      </c>
      <c r="L14992">
        <f t="shared" si="1563"/>
        <v>4.6887886468755049</v>
      </c>
      <c r="N14992">
        <f t="shared" si="1564"/>
        <v>6.594112677482647E-2</v>
      </c>
      <c r="O14992">
        <f t="shared" si="1565"/>
        <v>0.36235475811423218</v>
      </c>
      <c r="P14992">
        <f t="shared" si="1559"/>
        <v>1.6566124853665933</v>
      </c>
      <c r="Q14992">
        <f t="shared" si="1560"/>
        <v>0.99545275152456314</v>
      </c>
    </row>
    <row r="14993" spans="1:17" x14ac:dyDescent="0.25">
      <c r="A14993" s="5" t="s">
        <v>404</v>
      </c>
      <c r="B14993" s="1">
        <v>411.41590000000002</v>
      </c>
      <c r="C14993" s="1">
        <v>17.300070000000002</v>
      </c>
      <c r="D14993" s="1">
        <v>1142.1949999999999</v>
      </c>
      <c r="E14993" s="1">
        <v>152.55680000000001</v>
      </c>
      <c r="F14993" s="1" t="s">
        <v>6</v>
      </c>
      <c r="G14993" s="1"/>
      <c r="H14993">
        <v>471.11</v>
      </c>
      <c r="I14993">
        <v>44.07638</v>
      </c>
      <c r="J14993">
        <f t="shared" si="1561"/>
        <v>0.87329052662860052</v>
      </c>
      <c r="K14993">
        <f t="shared" si="1562"/>
        <v>0.39250206119468073</v>
      </c>
      <c r="L14993">
        <f t="shared" si="1563"/>
        <v>5.0275369857182186</v>
      </c>
      <c r="N14993">
        <f t="shared" si="1564"/>
        <v>6.598128953695151E-2</v>
      </c>
      <c r="O14993">
        <f t="shared" si="1565"/>
        <v>0.35973962891512001</v>
      </c>
      <c r="P14993">
        <f t="shared" si="1559"/>
        <v>1.6947963624177693</v>
      </c>
      <c r="Q14993">
        <f t="shared" si="1560"/>
        <v>0.99574582302306458</v>
      </c>
    </row>
    <row r="14994" spans="1:17" x14ac:dyDescent="0.25">
      <c r="A14994" s="5" t="s">
        <v>410</v>
      </c>
      <c r="B14994" s="1">
        <v>261.37270000000001</v>
      </c>
      <c r="C14994" s="1">
        <v>17.900580000000001</v>
      </c>
      <c r="D14994" s="1">
        <v>1117.2819999999999</v>
      </c>
      <c r="E14994" s="1">
        <v>113.1358</v>
      </c>
      <c r="F14994" s="1" t="s">
        <v>6</v>
      </c>
      <c r="G14994" s="1"/>
      <c r="H14994">
        <v>299.29300000000001</v>
      </c>
      <c r="I14994">
        <v>48.32</v>
      </c>
      <c r="J14994">
        <f t="shared" si="1561"/>
        <v>0.87330041130263658</v>
      </c>
      <c r="K14994">
        <f t="shared" si="1562"/>
        <v>0.37045902317880797</v>
      </c>
      <c r="L14994">
        <f t="shared" si="1563"/>
        <v>4.7285888670764162</v>
      </c>
      <c r="N14994">
        <f t="shared" si="1564"/>
        <v>6.5996279703396846E-2</v>
      </c>
      <c r="O14994">
        <f t="shared" si="1565"/>
        <v>0.3338697993047624</v>
      </c>
      <c r="P14994">
        <f t="shared" si="1559"/>
        <v>1.6611931551402273</v>
      </c>
      <c r="Q14994">
        <f t="shared" si="1560"/>
        <v>0.99548895603998</v>
      </c>
    </row>
    <row r="14995" spans="1:17" x14ac:dyDescent="0.25">
      <c r="A14995" s="5" t="s">
        <v>34</v>
      </c>
      <c r="B14995" s="1">
        <v>443.4864</v>
      </c>
      <c r="C14995" s="1">
        <v>11.00001</v>
      </c>
      <c r="D14995" s="1">
        <v>490.63929999999999</v>
      </c>
      <c r="E14995" s="1">
        <v>270.32819999999998</v>
      </c>
      <c r="F14995" s="1" t="s">
        <v>6</v>
      </c>
      <c r="G14995" s="1"/>
      <c r="H14995">
        <v>507.82</v>
      </c>
      <c r="I14995">
        <v>30.440999999999999</v>
      </c>
      <c r="J14995">
        <f t="shared" si="1561"/>
        <v>0.8733141664369265</v>
      </c>
      <c r="K14995">
        <f t="shared" si="1562"/>
        <v>0.36135508031930619</v>
      </c>
      <c r="L14995">
        <f t="shared" si="1563"/>
        <v>5.5996367763644219</v>
      </c>
      <c r="N14995">
        <f t="shared" si="1564"/>
        <v>6.601714483436219E-2</v>
      </c>
      <c r="O14995">
        <f t="shared" si="1565"/>
        <v>0.32340820568296752</v>
      </c>
      <c r="P14995">
        <f t="shared" si="1559"/>
        <v>1.7555272012149443</v>
      </c>
      <c r="Q14995">
        <f t="shared" si="1560"/>
        <v>0.99617476385084225</v>
      </c>
    </row>
    <row r="14996" spans="1:17" x14ac:dyDescent="0.25">
      <c r="A14996" t="s">
        <v>21</v>
      </c>
      <c r="B14996" s="1">
        <v>166.42259999999999</v>
      </c>
      <c r="C14996" s="1">
        <v>20.417000000000002</v>
      </c>
      <c r="D14996" s="1">
        <v>320.39</v>
      </c>
      <c r="E14996" s="1">
        <v>77.792000000000002</v>
      </c>
      <c r="F14996" s="1" t="s">
        <v>6</v>
      </c>
      <c r="G14996" s="1"/>
      <c r="H14996">
        <v>190.56399999999999</v>
      </c>
      <c r="I14996">
        <v>45.991999999999997</v>
      </c>
      <c r="J14996">
        <f t="shared" si="1561"/>
        <v>0.8733160513003505</v>
      </c>
      <c r="K14996">
        <f t="shared" si="1562"/>
        <v>0.44392503044007658</v>
      </c>
      <c r="L14996">
        <f t="shared" si="1563"/>
        <v>4.3540385981337133</v>
      </c>
      <c r="N14996">
        <f t="shared" si="1564"/>
        <v>6.6020004467892135E-2</v>
      </c>
      <c r="O14996">
        <f t="shared" si="1565"/>
        <v>0.42332363125771788</v>
      </c>
      <c r="P14996">
        <f t="shared" si="1559"/>
        <v>1.6170081877362141</v>
      </c>
      <c r="Q14996">
        <f t="shared" si="1560"/>
        <v>0.99512680292026412</v>
      </c>
    </row>
    <row r="14997" spans="1:17" x14ac:dyDescent="0.25">
      <c r="A14997" s="5" t="s">
        <v>405</v>
      </c>
      <c r="B14997" s="1">
        <v>336.33390000000003</v>
      </c>
      <c r="C14997" s="1">
        <v>16.3</v>
      </c>
      <c r="D14997" s="1">
        <v>1152.904</v>
      </c>
      <c r="E14997" s="1">
        <v>138.10579999999999</v>
      </c>
      <c r="F14997" s="1" t="s">
        <v>6</v>
      </c>
      <c r="G14997" s="1"/>
      <c r="H14997">
        <v>385.12</v>
      </c>
      <c r="I14997">
        <v>41.36</v>
      </c>
      <c r="J14997">
        <f t="shared" si="1561"/>
        <v>0.87332234108849194</v>
      </c>
      <c r="K14997">
        <f t="shared" si="1562"/>
        <v>0.39410058027079303</v>
      </c>
      <c r="L14997">
        <f t="shared" si="1563"/>
        <v>4.9280200580851057</v>
      </c>
      <c r="N14997">
        <f t="shared" si="1564"/>
        <v>6.602954791567052E-2</v>
      </c>
      <c r="O14997">
        <f t="shared" si="1565"/>
        <v>0.36164632863636198</v>
      </c>
      <c r="P14997">
        <f t="shared" si="1559"/>
        <v>1.6837632981610049</v>
      </c>
      <c r="Q14997">
        <f t="shared" si="1560"/>
        <v>0.99566313101019166</v>
      </c>
    </row>
    <row r="14998" spans="1:17" x14ac:dyDescent="0.25">
      <c r="A14998" s="5" t="s">
        <v>408</v>
      </c>
      <c r="B14998" s="1">
        <v>394.28930000000003</v>
      </c>
      <c r="C14998" s="1">
        <v>20.100000000000001</v>
      </c>
      <c r="D14998" s="1">
        <v>1081.8579999999999</v>
      </c>
      <c r="E14998" s="1">
        <v>131.3373</v>
      </c>
      <c r="F14998" s="1" t="s">
        <v>6</v>
      </c>
      <c r="G14998" s="1"/>
      <c r="H14998">
        <v>451.48</v>
      </c>
      <c r="I14998">
        <v>51.811999999999998</v>
      </c>
      <c r="J14998">
        <f t="shared" si="1561"/>
        <v>0.87332617170195803</v>
      </c>
      <c r="K14998">
        <f t="shared" si="1562"/>
        <v>0.38794101752489774</v>
      </c>
      <c r="L14998">
        <f t="shared" si="1563"/>
        <v>4.877768823219407</v>
      </c>
      <c r="N14998">
        <f t="shared" si="1564"/>
        <v>6.6035360719111508E-2</v>
      </c>
      <c r="O14998">
        <f t="shared" si="1565"/>
        <v>0.35432245572563525</v>
      </c>
      <c r="P14998">
        <f t="shared" si="1559"/>
        <v>1.6781350606835368</v>
      </c>
      <c r="Q14998">
        <f t="shared" si="1560"/>
        <v>0.99562033873278721</v>
      </c>
    </row>
    <row r="14999" spans="1:17" x14ac:dyDescent="0.25">
      <c r="A14999" t="s">
        <v>26</v>
      </c>
      <c r="B14999" s="1">
        <v>318.07709999999997</v>
      </c>
      <c r="C14999" s="1">
        <v>18.399999999999999</v>
      </c>
      <c r="D14999" s="1">
        <v>468.59</v>
      </c>
      <c r="E14999" s="1">
        <v>125.12</v>
      </c>
      <c r="F14999" s="1" t="s">
        <v>6</v>
      </c>
      <c r="G14999" s="1"/>
      <c r="H14999">
        <v>364.21</v>
      </c>
      <c r="I14999">
        <v>45.55</v>
      </c>
      <c r="J14999">
        <f t="shared" si="1561"/>
        <v>0.87333434007852606</v>
      </c>
      <c r="K14999">
        <f t="shared" si="1562"/>
        <v>0.40395170142700326</v>
      </c>
      <c r="L14999">
        <f t="shared" si="1563"/>
        <v>4.829273276797001</v>
      </c>
      <c r="N14999">
        <f t="shared" si="1564"/>
        <v>6.6047757530520571E-2</v>
      </c>
      <c r="O14999">
        <f t="shared" si="1565"/>
        <v>0.37349135744202938</v>
      </c>
      <c r="P14999">
        <f t="shared" si="1559"/>
        <v>1.6726663229499272</v>
      </c>
      <c r="Q14999">
        <f t="shared" si="1560"/>
        <v>0.9955783559773097</v>
      </c>
    </row>
    <row r="15000" spans="1:17" x14ac:dyDescent="0.25">
      <c r="A15000" s="5" t="s">
        <v>28</v>
      </c>
      <c r="B15000" s="1">
        <v>347.86040000000003</v>
      </c>
      <c r="C15000" s="1">
        <v>22.800699999999999</v>
      </c>
      <c r="D15000" s="1">
        <v>529.27940000000001</v>
      </c>
      <c r="E15000" s="1">
        <v>120.1139</v>
      </c>
      <c r="F15000" s="1" t="s">
        <v>6</v>
      </c>
      <c r="G15000" s="1"/>
      <c r="H15000">
        <v>398.3</v>
      </c>
      <c r="I15000">
        <v>55.796999999999997</v>
      </c>
      <c r="J15000">
        <f t="shared" si="1561"/>
        <v>0.87336279186542809</v>
      </c>
      <c r="K15000">
        <f t="shared" si="1562"/>
        <v>0.40863666505367674</v>
      </c>
      <c r="L15000">
        <f t="shared" si="1563"/>
        <v>4.7884404592748693</v>
      </c>
      <c r="N15000">
        <f t="shared" si="1564"/>
        <v>6.6090954925904541E-2</v>
      </c>
      <c r="O15000">
        <f t="shared" si="1565"/>
        <v>0.37918272789377611</v>
      </c>
      <c r="P15000">
        <f t="shared" si="1559"/>
        <v>1.6680329479267464</v>
      </c>
      <c r="Q15000">
        <f t="shared" si="1560"/>
        <v>0.99554247012181285</v>
      </c>
    </row>
    <row r="15001" spans="1:17" x14ac:dyDescent="0.25">
      <c r="A15001" s="5" t="s">
        <v>422</v>
      </c>
      <c r="B15001" s="1">
        <v>358.3107</v>
      </c>
      <c r="C15001" s="1">
        <v>15.400040000000001</v>
      </c>
      <c r="D15001" s="1">
        <v>931.18510000000003</v>
      </c>
      <c r="E15001" s="1">
        <v>158.4974</v>
      </c>
      <c r="F15001" s="1" t="s">
        <v>6</v>
      </c>
      <c r="G15001" s="1"/>
      <c r="H15001">
        <v>410.26</v>
      </c>
      <c r="I15001">
        <v>40.549999999999997</v>
      </c>
      <c r="J15001">
        <f t="shared" si="1561"/>
        <v>0.87337468922146932</v>
      </c>
      <c r="K15001">
        <f t="shared" si="1562"/>
        <v>0.37977903822441433</v>
      </c>
      <c r="L15001">
        <f t="shared" si="1563"/>
        <v>5.0657381893973028</v>
      </c>
      <c r="N15001">
        <f t="shared" si="1564"/>
        <v>6.6109026247811314E-2</v>
      </c>
      <c r="O15001">
        <f t="shared" si="1565"/>
        <v>0.34471295834151461</v>
      </c>
      <c r="P15001">
        <f t="shared" si="1559"/>
        <v>1.6989925205609209</v>
      </c>
      <c r="Q15001">
        <f t="shared" si="1560"/>
        <v>0.99577686657438969</v>
      </c>
    </row>
    <row r="15002" spans="1:17" x14ac:dyDescent="0.25">
      <c r="A15002" s="5" t="s">
        <v>38</v>
      </c>
      <c r="B15002" s="1">
        <v>496.7355</v>
      </c>
      <c r="C15002" s="1">
        <v>8.4000210000000006</v>
      </c>
      <c r="D15002" s="1">
        <v>498.82679999999999</v>
      </c>
      <c r="E15002" s="1">
        <v>366.53280000000001</v>
      </c>
      <c r="F15002" s="1" t="s">
        <v>6</v>
      </c>
      <c r="G15002" s="1"/>
      <c r="H15002">
        <v>568.74</v>
      </c>
      <c r="I15002">
        <v>24.835899999999999</v>
      </c>
      <c r="J15002">
        <f t="shared" si="1561"/>
        <v>0.87339645532229138</v>
      </c>
      <c r="K15002">
        <f t="shared" si="1562"/>
        <v>0.33822092213288024</v>
      </c>
      <c r="L15002">
        <f t="shared" si="1563"/>
        <v>5.9040880125473496</v>
      </c>
      <c r="N15002">
        <f t="shared" si="1564"/>
        <v>6.6142099723038944E-2</v>
      </c>
      <c r="O15002">
        <f t="shared" si="1565"/>
        <v>0.29738118013202386</v>
      </c>
      <c r="P15002">
        <f t="shared" si="1559"/>
        <v>1.7861538548380653</v>
      </c>
      <c r="Q15002">
        <f t="shared" si="1560"/>
        <v>0.99637581153833576</v>
      </c>
    </row>
    <row r="15003" spans="1:17" x14ac:dyDescent="0.25">
      <c r="A15003" t="s">
        <v>25</v>
      </c>
      <c r="B15003" s="1">
        <v>323.06130000000002</v>
      </c>
      <c r="C15003" s="1">
        <v>17.100000000000001</v>
      </c>
      <c r="D15003" s="1">
        <v>449.0421</v>
      </c>
      <c r="E15003" s="1">
        <v>136.14429999999999</v>
      </c>
      <c r="F15003" s="1" t="s">
        <v>6</v>
      </c>
      <c r="G15003" s="1"/>
      <c r="H15003">
        <v>369.89</v>
      </c>
      <c r="I15003">
        <v>42.512</v>
      </c>
      <c r="J15003">
        <f t="shared" si="1561"/>
        <v>0.87339830760496373</v>
      </c>
      <c r="K15003">
        <f t="shared" si="1562"/>
        <v>0.40223936770794133</v>
      </c>
      <c r="L15003">
        <f t="shared" si="1563"/>
        <v>4.9137153526539565</v>
      </c>
      <c r="N15003">
        <f t="shared" si="1564"/>
        <v>6.614491498309899E-2</v>
      </c>
      <c r="O15003">
        <f t="shared" si="1565"/>
        <v>0.37142062051387276</v>
      </c>
      <c r="P15003">
        <f t="shared" si="1559"/>
        <v>1.6821650926717668</v>
      </c>
      <c r="Q15003">
        <f t="shared" si="1560"/>
        <v>0.99565102200339073</v>
      </c>
    </row>
    <row r="15004" spans="1:17" x14ac:dyDescent="0.25">
      <c r="A15004" s="5" t="s">
        <v>424</v>
      </c>
      <c r="B15004" s="1">
        <v>337.49149999999997</v>
      </c>
      <c r="C15004" s="1">
        <v>16.600999999999999</v>
      </c>
      <c r="D15004" s="1">
        <v>784.75</v>
      </c>
      <c r="E15004" s="1">
        <v>138.78</v>
      </c>
      <c r="F15004" s="1" t="s">
        <v>6</v>
      </c>
      <c r="G15004" s="1"/>
      <c r="H15004">
        <v>386.411</v>
      </c>
      <c r="I15004">
        <v>45.167499999999997</v>
      </c>
      <c r="J15004">
        <f t="shared" si="1561"/>
        <v>0.8734003431579328</v>
      </c>
      <c r="K15004">
        <f t="shared" si="1562"/>
        <v>0.36754303426136048</v>
      </c>
      <c r="L15004">
        <f t="shared" si="1563"/>
        <v>4.9328899454714028</v>
      </c>
      <c r="N15004">
        <f t="shared" si="1564"/>
        <v>6.6148008924684976E-2</v>
      </c>
      <c r="O15004">
        <f t="shared" si="1565"/>
        <v>0.33050511337844474</v>
      </c>
      <c r="P15004">
        <f t="shared" si="1559"/>
        <v>1.6843066777229803</v>
      </c>
      <c r="Q15004">
        <f t="shared" si="1560"/>
        <v>0.99566724038697185</v>
      </c>
    </row>
    <row r="15005" spans="1:17" x14ac:dyDescent="0.25">
      <c r="A15005" s="5" t="s">
        <v>435</v>
      </c>
      <c r="B15005" s="1">
        <v>337.42849999999999</v>
      </c>
      <c r="C15005" s="1">
        <v>8.0000110000000006</v>
      </c>
      <c r="D15005" s="1">
        <v>1319.2339999999999</v>
      </c>
      <c r="E15005" s="1">
        <v>296.67759999999998</v>
      </c>
      <c r="F15005" s="1" t="s">
        <v>6</v>
      </c>
      <c r="G15005" s="1"/>
      <c r="H15005">
        <v>386.32600000000002</v>
      </c>
      <c r="I15005">
        <v>23.224</v>
      </c>
      <c r="J15005">
        <f t="shared" si="1561"/>
        <v>0.87342943524380956</v>
      </c>
      <c r="K15005">
        <f t="shared" si="1562"/>
        <v>0.34447171029968998</v>
      </c>
      <c r="L15005">
        <f t="shared" si="1563"/>
        <v>5.6926460273115707</v>
      </c>
      <c r="N15005">
        <f t="shared" si="1564"/>
        <v>6.6192242522121414E-2</v>
      </c>
      <c r="O15005">
        <f t="shared" si="1565"/>
        <v>0.30433660040165489</v>
      </c>
      <c r="P15005">
        <f t="shared" si="1559"/>
        <v>1.7650000613303058</v>
      </c>
      <c r="Q15005">
        <f t="shared" si="1560"/>
        <v>0.99623797066831843</v>
      </c>
    </row>
    <row r="15006" spans="1:17" x14ac:dyDescent="0.25">
      <c r="A15006" s="5" t="s">
        <v>30</v>
      </c>
      <c r="B15006" s="1">
        <v>356.19690000000003</v>
      </c>
      <c r="C15006" s="1">
        <v>14.3</v>
      </c>
      <c r="D15006" s="1">
        <v>464.38929999999999</v>
      </c>
      <c r="E15006" s="1">
        <v>173.68260000000001</v>
      </c>
      <c r="F15006" s="1" t="s">
        <v>6</v>
      </c>
      <c r="G15006" s="1"/>
      <c r="H15006">
        <v>407.81</v>
      </c>
      <c r="I15006">
        <v>36.29</v>
      </c>
      <c r="J15006">
        <f t="shared" si="1561"/>
        <v>0.87343836590569146</v>
      </c>
      <c r="K15006">
        <f t="shared" si="1562"/>
        <v>0.39404794709286306</v>
      </c>
      <c r="L15006">
        <f t="shared" si="1563"/>
        <v>5.1572294955178668</v>
      </c>
      <c r="N15006">
        <f t="shared" si="1564"/>
        <v>6.6205826952881658E-2</v>
      </c>
      <c r="O15006">
        <f t="shared" si="1565"/>
        <v>0.3615834806248614</v>
      </c>
      <c r="P15006">
        <f t="shared" si="1559"/>
        <v>1.7089563551043838</v>
      </c>
      <c r="Q15006">
        <f t="shared" si="1560"/>
        <v>0.99584970520254268</v>
      </c>
    </row>
    <row r="15007" spans="1:17" x14ac:dyDescent="0.25">
      <c r="A15007" s="5" t="s">
        <v>436</v>
      </c>
      <c r="B15007" s="1">
        <v>367.72070000000002</v>
      </c>
      <c r="C15007" s="1">
        <v>6.800001</v>
      </c>
      <c r="D15007" s="1">
        <v>1326.548</v>
      </c>
      <c r="E15007" s="1">
        <v>350.29689999999999</v>
      </c>
      <c r="F15007" s="1" t="s">
        <v>6</v>
      </c>
      <c r="G15007" s="1"/>
      <c r="H15007">
        <v>421</v>
      </c>
      <c r="I15007">
        <v>20.63</v>
      </c>
      <c r="J15007">
        <f t="shared" si="1561"/>
        <v>0.87344584323040386</v>
      </c>
      <c r="K15007">
        <f t="shared" si="1562"/>
        <v>0.32961711100339314</v>
      </c>
      <c r="L15007">
        <f t="shared" si="1563"/>
        <v>5.8587810806067617</v>
      </c>
      <c r="N15007">
        <f t="shared" si="1564"/>
        <v>6.6217202751270993E-2</v>
      </c>
      <c r="O15007">
        <f t="shared" si="1565"/>
        <v>0.28789824823883498</v>
      </c>
      <c r="P15007">
        <f t="shared" si="1559"/>
        <v>1.7816645789867271</v>
      </c>
      <c r="Q15007">
        <f t="shared" si="1560"/>
        <v>0.99634693156493281</v>
      </c>
    </row>
    <row r="15008" spans="1:17" x14ac:dyDescent="0.25">
      <c r="A15008" s="5" t="s">
        <v>430</v>
      </c>
      <c r="B15008" s="1">
        <v>372.97629999999998</v>
      </c>
      <c r="C15008" s="1">
        <v>12.60012</v>
      </c>
      <c r="D15008" s="1">
        <v>1094.414</v>
      </c>
      <c r="E15008" s="1">
        <v>213.58750000000001</v>
      </c>
      <c r="F15008" s="1" t="s">
        <v>6</v>
      </c>
      <c r="G15008" s="1"/>
      <c r="H15008">
        <v>427.01</v>
      </c>
      <c r="I15008">
        <v>36.51</v>
      </c>
      <c r="J15008">
        <f t="shared" si="1561"/>
        <v>0.87346034050724808</v>
      </c>
      <c r="K15008">
        <f t="shared" si="1562"/>
        <v>0.34511421528348402</v>
      </c>
      <c r="L15008">
        <f t="shared" si="1563"/>
        <v>5.3640465847743917</v>
      </c>
      <c r="N15008">
        <f t="shared" si="1564"/>
        <v>6.6239263809344417E-2</v>
      </c>
      <c r="O15008">
        <f t="shared" si="1565"/>
        <v>0.30505471938438827</v>
      </c>
      <c r="P15008">
        <f t="shared" si="1559"/>
        <v>1.7310489808221532</v>
      </c>
      <c r="Q15008">
        <f t="shared" si="1560"/>
        <v>0.99600697217862399</v>
      </c>
    </row>
    <row r="15009" spans="1:17" x14ac:dyDescent="0.25">
      <c r="A15009" s="5" t="s">
        <v>421</v>
      </c>
      <c r="B15009" s="1">
        <v>417.07960000000003</v>
      </c>
      <c r="C15009" s="1">
        <v>16.200060000000001</v>
      </c>
      <c r="D15009" s="1">
        <v>950.09069999999997</v>
      </c>
      <c r="E15009" s="1">
        <v>171.92420000000001</v>
      </c>
      <c r="F15009" s="1" t="s">
        <v>6</v>
      </c>
      <c r="G15009" s="1"/>
      <c r="H15009">
        <v>477.5</v>
      </c>
      <c r="I15009">
        <v>42.12</v>
      </c>
      <c r="J15009">
        <f t="shared" si="1561"/>
        <v>0.8734651308900524</v>
      </c>
      <c r="K15009">
        <f t="shared" si="1562"/>
        <v>0.38461680911680918</v>
      </c>
      <c r="L15009">
        <f t="shared" si="1563"/>
        <v>5.1470536820032748</v>
      </c>
      <c r="N15009">
        <f t="shared" si="1564"/>
        <v>6.6246555053359024E-2</v>
      </c>
      <c r="O15009">
        <f t="shared" si="1565"/>
        <v>0.35039571642835032</v>
      </c>
      <c r="P15009">
        <f t="shared" si="1559"/>
        <v>1.7078540733907279</v>
      </c>
      <c r="Q15009">
        <f t="shared" si="1560"/>
        <v>0.9958417069661778</v>
      </c>
    </row>
    <row r="15010" spans="1:17" x14ac:dyDescent="0.25">
      <c r="A15010" s="5" t="s">
        <v>415</v>
      </c>
      <c r="B15010" s="1">
        <v>308.43029999999999</v>
      </c>
      <c r="C15010" s="1">
        <v>11.72213</v>
      </c>
      <c r="D15010" s="1">
        <v>1232.479</v>
      </c>
      <c r="E15010" s="1">
        <v>179.9101</v>
      </c>
      <c r="F15010" s="1" t="s">
        <v>6</v>
      </c>
      <c r="G15010" s="1"/>
      <c r="H15010">
        <v>353.1</v>
      </c>
      <c r="I15010">
        <v>31.29</v>
      </c>
      <c r="J15010">
        <f t="shared" si="1561"/>
        <v>0.87349277824978755</v>
      </c>
      <c r="K15010">
        <f t="shared" si="1562"/>
        <v>0.37462863534675617</v>
      </c>
      <c r="L15010">
        <f t="shared" si="1563"/>
        <v>5.1924572816818459</v>
      </c>
      <c r="N15010">
        <f t="shared" si="1564"/>
        <v>6.6288650873940508E-2</v>
      </c>
      <c r="O15010">
        <f t="shared" si="1565"/>
        <v>0.33870395979735896</v>
      </c>
      <c r="P15010">
        <f t="shared" si="1559"/>
        <v>1.7127610867033916</v>
      </c>
      <c r="Q15010">
        <f t="shared" si="1560"/>
        <v>0.99587719991172285</v>
      </c>
    </row>
    <row r="15011" spans="1:17" x14ac:dyDescent="0.25">
      <c r="A15011" s="5" t="s">
        <v>406</v>
      </c>
      <c r="B15011" s="1">
        <v>263.79809999999998</v>
      </c>
      <c r="C15011" s="1">
        <v>15.4</v>
      </c>
      <c r="D15011" s="1">
        <v>1181.7170000000001</v>
      </c>
      <c r="E15011" s="1">
        <v>123.8969</v>
      </c>
      <c r="F15011" s="1" t="s">
        <v>6</v>
      </c>
      <c r="G15011" s="1"/>
      <c r="H15011">
        <v>302</v>
      </c>
      <c r="I15011">
        <v>38.79</v>
      </c>
      <c r="J15011">
        <f t="shared" si="1561"/>
        <v>0.87350364238410594</v>
      </c>
      <c r="K15011">
        <f t="shared" si="1562"/>
        <v>0.39700953854086107</v>
      </c>
      <c r="L15011">
        <f t="shared" si="1563"/>
        <v>4.8194497681445245</v>
      </c>
      <c r="N15011">
        <f t="shared" si="1564"/>
        <v>6.630519954589835E-2</v>
      </c>
      <c r="O15011">
        <f t="shared" si="1565"/>
        <v>0.36512703804690255</v>
      </c>
      <c r="P15011">
        <f t="shared" si="1559"/>
        <v>1.6715540482673157</v>
      </c>
      <c r="Q15011">
        <f t="shared" si="1560"/>
        <v>0.99556976794892238</v>
      </c>
    </row>
    <row r="15012" spans="1:17" x14ac:dyDescent="0.25">
      <c r="A15012" t="s">
        <v>24</v>
      </c>
      <c r="B15012" s="1">
        <v>246.63839999999999</v>
      </c>
      <c r="C15012" s="1">
        <v>21.301220000000001</v>
      </c>
      <c r="D15012" s="1">
        <v>430.51130000000001</v>
      </c>
      <c r="E15012" s="1">
        <v>90.801339999999996</v>
      </c>
      <c r="F15012" s="1" t="s">
        <v>6</v>
      </c>
      <c r="G15012" s="1"/>
      <c r="H15012">
        <v>282.35000000000002</v>
      </c>
      <c r="I15012">
        <v>50.417999999999999</v>
      </c>
      <c r="J15012">
        <f t="shared" si="1561"/>
        <v>0.87352009916769957</v>
      </c>
      <c r="K15012">
        <f t="shared" si="1562"/>
        <v>0.42249236383831174</v>
      </c>
      <c r="L15012">
        <f t="shared" si="1563"/>
        <v>4.5086740432076047</v>
      </c>
      <c r="N15012">
        <f t="shared" si="1564"/>
        <v>6.6330274641429432E-2</v>
      </c>
      <c r="O15012">
        <f t="shared" si="1565"/>
        <v>0.39624099402930291</v>
      </c>
      <c r="P15012">
        <f t="shared" si="1559"/>
        <v>1.6355489216850048</v>
      </c>
      <c r="Q15012">
        <f t="shared" si="1560"/>
        <v>0.99528236115823765</v>
      </c>
    </row>
    <row r="15013" spans="1:17" x14ac:dyDescent="0.25">
      <c r="A15013" s="5" t="s">
        <v>433</v>
      </c>
      <c r="B15013" s="1">
        <v>490.94209999999998</v>
      </c>
      <c r="C15013" s="1">
        <v>18.947849999999999</v>
      </c>
      <c r="D15013" s="1">
        <v>627.06939999999997</v>
      </c>
      <c r="E15013" s="1">
        <v>199.655</v>
      </c>
      <c r="F15013" s="1" t="s">
        <v>6</v>
      </c>
      <c r="G15013" s="1"/>
      <c r="H15013" s="1">
        <v>562.02</v>
      </c>
      <c r="I15013" s="1">
        <v>49.07</v>
      </c>
      <c r="J15013">
        <f t="shared" si="1561"/>
        <v>0.87353136899042738</v>
      </c>
      <c r="K15013">
        <f t="shared" si="1562"/>
        <v>0.38613918891379662</v>
      </c>
      <c r="L15013">
        <f t="shared" si="1563"/>
        <v>5.2965908770223358</v>
      </c>
      <c r="N15013">
        <f t="shared" si="1564"/>
        <v>6.6347451599693213E-2</v>
      </c>
      <c r="O15013">
        <f t="shared" si="1565"/>
        <v>0.35219180670956207</v>
      </c>
      <c r="P15013">
        <f t="shared" si="1559"/>
        <v>1.7239072497099364</v>
      </c>
      <c r="Q15013">
        <f t="shared" si="1560"/>
        <v>0.99595675687084939</v>
      </c>
    </row>
    <row r="15014" spans="1:17" x14ac:dyDescent="0.25">
      <c r="A15014" s="5" t="s">
        <v>411</v>
      </c>
      <c r="B15014" s="1">
        <v>306.86610000000002</v>
      </c>
      <c r="C15014" s="1">
        <v>21.200479999999999</v>
      </c>
      <c r="D15014" s="1">
        <v>922.97130000000004</v>
      </c>
      <c r="E15014" s="1">
        <v>106.68049999999999</v>
      </c>
      <c r="F15014" s="1" t="s">
        <v>6</v>
      </c>
      <c r="G15014" s="1"/>
      <c r="H15014">
        <v>351.255</v>
      </c>
      <c r="I15014">
        <v>57.82</v>
      </c>
      <c r="J15014">
        <f t="shared" si="1561"/>
        <v>0.87362770636716924</v>
      </c>
      <c r="K15014">
        <f t="shared" si="1562"/>
        <v>0.36666343825665859</v>
      </c>
      <c r="L15014">
        <f t="shared" si="1563"/>
        <v>4.6698383862169655</v>
      </c>
      <c r="N15014">
        <f t="shared" si="1564"/>
        <v>6.6494457427452719E-2</v>
      </c>
      <c r="O15014">
        <f t="shared" si="1565"/>
        <v>0.32949274366306286</v>
      </c>
      <c r="P15014">
        <f t="shared" si="1559"/>
        <v>1.6544222662964094</v>
      </c>
      <c r="Q15014">
        <f t="shared" si="1560"/>
        <v>0.99543533540026807</v>
      </c>
    </row>
    <row r="15015" spans="1:17" x14ac:dyDescent="0.25">
      <c r="A15015" s="5" t="s">
        <v>418</v>
      </c>
      <c r="B15015" s="1">
        <v>345.45890000000003</v>
      </c>
      <c r="C15015" s="1">
        <v>13.3</v>
      </c>
      <c r="D15015" s="1">
        <v>1165.8879999999999</v>
      </c>
      <c r="E15015" s="1">
        <v>178.99959999999999</v>
      </c>
      <c r="F15015" s="1" t="s">
        <v>6</v>
      </c>
      <c r="G15015" s="1"/>
      <c r="H15015">
        <v>395.42500000000001</v>
      </c>
      <c r="I15015">
        <v>36.24295</v>
      </c>
      <c r="J15015">
        <f t="shared" si="1561"/>
        <v>0.87363950180185879</v>
      </c>
      <c r="K15015">
        <f t="shared" si="1562"/>
        <v>0.36696792065767275</v>
      </c>
      <c r="L15015">
        <f t="shared" si="1563"/>
        <v>5.1873835712013863</v>
      </c>
      <c r="N15015">
        <f t="shared" si="1564"/>
        <v>6.6512477915930332E-2</v>
      </c>
      <c r="O15015">
        <f t="shared" si="1565"/>
        <v>0.32984305267176117</v>
      </c>
      <c r="P15015">
        <f t="shared" si="1559"/>
        <v>1.7122141806933404</v>
      </c>
      <c r="Q15015">
        <f t="shared" si="1560"/>
        <v>0.99587325843103158</v>
      </c>
    </row>
    <row r="15016" spans="1:17" x14ac:dyDescent="0.25">
      <c r="A15016" s="5" t="s">
        <v>409</v>
      </c>
      <c r="B15016" s="1">
        <v>322.6388</v>
      </c>
      <c r="C15016" s="1">
        <v>19.2</v>
      </c>
      <c r="D15016" s="1">
        <v>1084.7850000000001</v>
      </c>
      <c r="E15016" s="1">
        <v>122.289</v>
      </c>
      <c r="F15016" s="1" t="s">
        <v>6</v>
      </c>
      <c r="G15016" s="1"/>
      <c r="H15016">
        <v>369.29500000000002</v>
      </c>
      <c r="I15016">
        <v>49.9</v>
      </c>
      <c r="J15016">
        <f t="shared" si="1561"/>
        <v>0.87366143597936607</v>
      </c>
      <c r="K15016">
        <f t="shared" si="1562"/>
        <v>0.38476953907815631</v>
      </c>
      <c r="L15016">
        <f t="shared" si="1563"/>
        <v>4.8063870958843378</v>
      </c>
      <c r="N15016">
        <f t="shared" si="1564"/>
        <v>6.6546000227796748E-2</v>
      </c>
      <c r="O15016">
        <f t="shared" si="1565"/>
        <v>0.3505757364371514</v>
      </c>
      <c r="P15016">
        <f t="shared" ref="P15016:P15079" si="1566">L15016^(1/$S$6)</f>
        <v>1.6700726496249072</v>
      </c>
      <c r="Q15016">
        <f t="shared" ref="Q15016:Q15079" si="1567">LN(P15016)^(1/$S$7)</f>
        <v>0.99555830379571209</v>
      </c>
    </row>
    <row r="15017" spans="1:17" x14ac:dyDescent="0.25">
      <c r="A15017" s="5" t="s">
        <v>419</v>
      </c>
      <c r="B15017" s="1">
        <v>296.3263</v>
      </c>
      <c r="C15017" s="1">
        <v>13.12914</v>
      </c>
      <c r="D15017" s="1">
        <v>1200.125</v>
      </c>
      <c r="E15017" s="1">
        <v>167.02369999999999</v>
      </c>
      <c r="F15017" s="1" t="s">
        <v>6</v>
      </c>
      <c r="G15017" s="1"/>
      <c r="H15017">
        <v>339.173</v>
      </c>
      <c r="I15017">
        <v>36.177</v>
      </c>
      <c r="J15017">
        <f t="shared" si="1561"/>
        <v>0.87367302232194188</v>
      </c>
      <c r="K15017">
        <f t="shared" si="1562"/>
        <v>0.36291400613649555</v>
      </c>
      <c r="L15017">
        <f t="shared" si="1563"/>
        <v>5.1181357185152727</v>
      </c>
      <c r="N15017">
        <f t="shared" si="1564"/>
        <v>6.6563714282140543E-2</v>
      </c>
      <c r="O15017">
        <f t="shared" si="1565"/>
        <v>0.32519062657726455</v>
      </c>
      <c r="P15017">
        <f t="shared" si="1566"/>
        <v>1.7047135410648067</v>
      </c>
      <c r="Q15017">
        <f t="shared" si="1567"/>
        <v>0.9958188379583468</v>
      </c>
    </row>
    <row r="15018" spans="1:17" x14ac:dyDescent="0.25">
      <c r="A15018" t="s">
        <v>27</v>
      </c>
      <c r="B15018" s="1">
        <v>351.55360000000002</v>
      </c>
      <c r="C15018" s="1">
        <v>21.70186</v>
      </c>
      <c r="D15018" s="1">
        <v>514.43520000000001</v>
      </c>
      <c r="E15018" s="1">
        <v>127.7932</v>
      </c>
      <c r="F15018" s="1" t="s">
        <v>6</v>
      </c>
      <c r="G15018" s="1"/>
      <c r="H15018">
        <v>402.38</v>
      </c>
      <c r="I15018">
        <v>56.26</v>
      </c>
      <c r="J15018">
        <f t="shared" si="1561"/>
        <v>0.87368557085342224</v>
      </c>
      <c r="K15018">
        <f t="shared" si="1562"/>
        <v>0.38574226804123712</v>
      </c>
      <c r="L15018">
        <f t="shared" si="1563"/>
        <v>4.850413332390116</v>
      </c>
      <c r="N15018">
        <f t="shared" si="1564"/>
        <v>6.658290445966375E-2</v>
      </c>
      <c r="O15018">
        <f t="shared" si="1565"/>
        <v>0.35172316073482462</v>
      </c>
      <c r="P15018">
        <f t="shared" si="1566"/>
        <v>1.6750547663378408</v>
      </c>
      <c r="Q15018">
        <f t="shared" si="1567"/>
        <v>0.99559674105017615</v>
      </c>
    </row>
    <row r="15019" spans="1:17" x14ac:dyDescent="0.25">
      <c r="A15019" s="5" t="s">
        <v>37</v>
      </c>
      <c r="B15019" s="1">
        <v>471.96890000000002</v>
      </c>
      <c r="C15019" s="1">
        <v>9.6000019999999999</v>
      </c>
      <c r="D15019" s="1">
        <v>496.18799999999999</v>
      </c>
      <c r="E15019" s="1">
        <v>315.7722</v>
      </c>
      <c r="F15019" s="1" t="s">
        <v>6</v>
      </c>
      <c r="G15019" s="1"/>
      <c r="H15019">
        <v>540.20000000000005</v>
      </c>
      <c r="I15019">
        <v>27.357299999999999</v>
      </c>
      <c r="J15019">
        <f t="shared" si="1561"/>
        <v>0.87369289152165863</v>
      </c>
      <c r="K15019">
        <f t="shared" si="1562"/>
        <v>0.35091189554524754</v>
      </c>
      <c r="L15019">
        <f t="shared" si="1563"/>
        <v>5.7550210675476521</v>
      </c>
      <c r="N15019">
        <f t="shared" si="1564"/>
        <v>6.6594102217159584E-2</v>
      </c>
      <c r="O15019">
        <f t="shared" si="1565"/>
        <v>0.31156186465855806</v>
      </c>
      <c r="P15019">
        <f t="shared" si="1566"/>
        <v>1.7712946357861261</v>
      </c>
      <c r="Q15019">
        <f t="shared" si="1567"/>
        <v>0.99627945734054069</v>
      </c>
    </row>
    <row r="15020" spans="1:17" x14ac:dyDescent="0.25">
      <c r="A15020" t="s">
        <v>7</v>
      </c>
      <c r="B15020" s="1">
        <v>447.85989999999998</v>
      </c>
      <c r="C15020" s="1">
        <v>24.311</v>
      </c>
      <c r="D15020" s="1">
        <v>604.55999999999995</v>
      </c>
      <c r="E15020" s="1">
        <v>139.41</v>
      </c>
      <c r="F15020" s="1" t="s">
        <v>6</v>
      </c>
      <c r="G15020" s="1"/>
      <c r="H15020">
        <v>512.6</v>
      </c>
      <c r="I15020">
        <v>81.034999999999997</v>
      </c>
      <c r="J15020">
        <f t="shared" si="1561"/>
        <v>0.87370249707374159</v>
      </c>
      <c r="K15020">
        <f t="shared" si="1562"/>
        <v>0.30000617017338188</v>
      </c>
      <c r="L15020">
        <f t="shared" si="1563"/>
        <v>4.9374192317649968</v>
      </c>
      <c r="N15020">
        <f t="shared" si="1564"/>
        <v>6.6608797669176503E-2</v>
      </c>
      <c r="O15020">
        <f t="shared" si="1565"/>
        <v>0.25603745901306574</v>
      </c>
      <c r="P15020">
        <f t="shared" si="1566"/>
        <v>1.6848117290965581</v>
      </c>
      <c r="Q15020">
        <f t="shared" si="1567"/>
        <v>0.99567105644973342</v>
      </c>
    </row>
    <row r="15021" spans="1:17" x14ac:dyDescent="0.25">
      <c r="A15021" s="5" t="s">
        <v>32</v>
      </c>
      <c r="B15021" s="1">
        <v>402.2158</v>
      </c>
      <c r="C15021" s="1">
        <v>12.9</v>
      </c>
      <c r="D15021" s="1">
        <v>483.78660000000002</v>
      </c>
      <c r="E15021" s="1">
        <v>219.11199999999999</v>
      </c>
      <c r="F15021" s="1" t="s">
        <v>6</v>
      </c>
      <c r="G15021" s="1"/>
      <c r="H15021">
        <v>460.35</v>
      </c>
      <c r="I15021">
        <v>33.78</v>
      </c>
      <c r="J15021">
        <f t="shared" si="1561"/>
        <v>0.87371738894319539</v>
      </c>
      <c r="K15021">
        <f t="shared" si="1562"/>
        <v>0.38188277087033745</v>
      </c>
      <c r="L15021">
        <f t="shared" si="1563"/>
        <v>5.3895830146132644</v>
      </c>
      <c r="N15021">
        <f t="shared" si="1564"/>
        <v>6.6631586709422472E-2</v>
      </c>
      <c r="O15021">
        <f t="shared" si="1565"/>
        <v>0.34717952198496882</v>
      </c>
      <c r="P15021">
        <f t="shared" si="1566"/>
        <v>1.7337368149540542</v>
      </c>
      <c r="Q15021">
        <f t="shared" si="1567"/>
        <v>0.99602572045400806</v>
      </c>
    </row>
    <row r="15022" spans="1:17" x14ac:dyDescent="0.25">
      <c r="A15022" s="5" t="s">
        <v>417</v>
      </c>
      <c r="B15022" s="1">
        <v>399.16239999999999</v>
      </c>
      <c r="C15022" s="1">
        <v>13.50004</v>
      </c>
      <c r="D15022" s="1">
        <v>1150.2919999999999</v>
      </c>
      <c r="E15022" s="1">
        <v>188.63339999999999</v>
      </c>
      <c r="F15022" s="1" t="s">
        <v>6</v>
      </c>
      <c r="G15022" s="1"/>
      <c r="H15022">
        <v>456.83100000000002</v>
      </c>
      <c r="I15022">
        <v>36.618000000000002</v>
      </c>
      <c r="J15022">
        <f t="shared" si="1561"/>
        <v>0.8737638207564723</v>
      </c>
      <c r="K15022">
        <f t="shared" si="1562"/>
        <v>0.36867223769730734</v>
      </c>
      <c r="L15022">
        <f t="shared" si="1563"/>
        <v>5.239805448899638</v>
      </c>
      <c r="N15022">
        <f t="shared" si="1564"/>
        <v>6.6702688958513501E-2</v>
      </c>
      <c r="O15022">
        <f t="shared" si="1565"/>
        <v>0.33180651422641066</v>
      </c>
      <c r="P15022">
        <f t="shared" si="1566"/>
        <v>1.717847583085955</v>
      </c>
      <c r="Q15022">
        <f t="shared" si="1567"/>
        <v>0.99591368690076754</v>
      </c>
    </row>
    <row r="15023" spans="1:17" x14ac:dyDescent="0.25">
      <c r="A15023" s="5" t="s">
        <v>428</v>
      </c>
      <c r="B15023" s="1">
        <v>347.8218</v>
      </c>
      <c r="C15023" s="1">
        <v>11.0016</v>
      </c>
      <c r="D15023" s="1">
        <v>1162.2090000000001</v>
      </c>
      <c r="E15023" s="1">
        <v>214.74100000000001</v>
      </c>
      <c r="F15023" s="1" t="s">
        <v>6</v>
      </c>
      <c r="G15023" s="1"/>
      <c r="H15023">
        <v>398.07</v>
      </c>
      <c r="I15023">
        <v>32</v>
      </c>
      <c r="J15023">
        <f t="shared" si="1561"/>
        <v>0.8737704423845053</v>
      </c>
      <c r="K15023">
        <f t="shared" si="1562"/>
        <v>0.34379999999999999</v>
      </c>
      <c r="L15023">
        <f t="shared" si="1563"/>
        <v>5.3694326507894097</v>
      </c>
      <c r="N15023">
        <f t="shared" si="1564"/>
        <v>6.6712834706880539E-2</v>
      </c>
      <c r="O15023">
        <f t="shared" si="1565"/>
        <v>0.30358647717241433</v>
      </c>
      <c r="P15023">
        <f t="shared" si="1566"/>
        <v>1.7316166064217133</v>
      </c>
      <c r="Q15023">
        <f t="shared" si="1567"/>
        <v>0.99601093830834309</v>
      </c>
    </row>
    <row r="15024" spans="1:17" x14ac:dyDescent="0.25">
      <c r="A15024" s="5" t="s">
        <v>36</v>
      </c>
      <c r="B15024" s="1">
        <v>483.7208</v>
      </c>
      <c r="C15024" s="1">
        <v>15.853490000000001</v>
      </c>
      <c r="D15024" s="1">
        <v>560.24440000000004</v>
      </c>
      <c r="E15024" s="1">
        <v>250.47730000000001</v>
      </c>
      <c r="F15024" s="1" t="s">
        <v>6</v>
      </c>
      <c r="G15024" s="1"/>
      <c r="H15024">
        <v>553.6</v>
      </c>
      <c r="I15024">
        <v>40.805</v>
      </c>
      <c r="J15024">
        <f t="shared" si="1561"/>
        <v>0.87377312138728325</v>
      </c>
      <c r="K15024">
        <f t="shared" si="1562"/>
        <v>0.38851831883347632</v>
      </c>
      <c r="L15024">
        <f t="shared" si="1563"/>
        <v>5.5233682976563161</v>
      </c>
      <c r="N15024">
        <f t="shared" si="1564"/>
        <v>6.6716939928253213E-2</v>
      </c>
      <c r="O15024">
        <f t="shared" si="1565"/>
        <v>0.35500623079811899</v>
      </c>
      <c r="P15024">
        <f t="shared" si="1566"/>
        <v>1.7476799945329624</v>
      </c>
      <c r="Q15024">
        <f t="shared" si="1567"/>
        <v>0.99612168558017167</v>
      </c>
    </row>
    <row r="15025" spans="1:17" x14ac:dyDescent="0.25">
      <c r="A15025" s="5" t="s">
        <v>412</v>
      </c>
      <c r="B15025" s="1">
        <v>277.23509999999999</v>
      </c>
      <c r="C15025" s="1">
        <v>22.803450000000002</v>
      </c>
      <c r="D15025" s="1">
        <v>663.81150000000002</v>
      </c>
      <c r="E15025" s="1">
        <v>92.110119999999995</v>
      </c>
      <c r="F15025" s="1" t="s">
        <v>6</v>
      </c>
      <c r="G15025" s="1"/>
      <c r="H15025">
        <v>317.27999999999997</v>
      </c>
      <c r="I15025">
        <v>58.97</v>
      </c>
      <c r="J15025">
        <f t="shared" si="1561"/>
        <v>0.87378687594553706</v>
      </c>
      <c r="K15025">
        <f t="shared" si="1562"/>
        <v>0.3866957775139902</v>
      </c>
      <c r="L15025">
        <f t="shared" si="1563"/>
        <v>4.5229848177894381</v>
      </c>
      <c r="N15025">
        <f t="shared" si="1564"/>
        <v>6.6738020772877479E-2</v>
      </c>
      <c r="O15025">
        <f t="shared" si="1565"/>
        <v>0.35284940420314836</v>
      </c>
      <c r="P15025">
        <f t="shared" si="1566"/>
        <v>1.6372430042543915</v>
      </c>
      <c r="Q15025">
        <f t="shared" si="1567"/>
        <v>0.99529630882823905</v>
      </c>
    </row>
    <row r="15026" spans="1:17" x14ac:dyDescent="0.25">
      <c r="A15026" t="s">
        <v>23</v>
      </c>
      <c r="B15026" s="1">
        <v>266.79169999999999</v>
      </c>
      <c r="C15026" s="1">
        <v>20.400010000000002</v>
      </c>
      <c r="D15026" s="1">
        <v>414.88940000000002</v>
      </c>
      <c r="E15026" s="1">
        <v>101.66549999999999</v>
      </c>
      <c r="F15026" s="1" t="s">
        <v>6</v>
      </c>
      <c r="G15026" s="1"/>
      <c r="H15026">
        <v>305.322</v>
      </c>
      <c r="I15026">
        <v>48.722000000000001</v>
      </c>
      <c r="J15026">
        <f t="shared" si="1561"/>
        <v>0.87380437701836089</v>
      </c>
      <c r="K15026">
        <f t="shared" si="1562"/>
        <v>0.41870222897253812</v>
      </c>
      <c r="L15026">
        <f t="shared" si="1563"/>
        <v>4.6216880124636228</v>
      </c>
      <c r="N15026">
        <f t="shared" si="1564"/>
        <v>6.6764852848628681E-2</v>
      </c>
      <c r="O15026">
        <f t="shared" si="1565"/>
        <v>0.39154069304357741</v>
      </c>
      <c r="P15026">
        <f t="shared" si="1566"/>
        <v>1.6488301258907136</v>
      </c>
      <c r="Q15026">
        <f t="shared" si="1567"/>
        <v>0.9953905552784259</v>
      </c>
    </row>
    <row r="15027" spans="1:17" x14ac:dyDescent="0.25">
      <c r="A15027" s="5" t="s">
        <v>35</v>
      </c>
      <c r="B15027" s="1">
        <v>434.9</v>
      </c>
      <c r="C15027" s="1">
        <v>11.2</v>
      </c>
      <c r="D15027" s="1">
        <v>492.18180000000001</v>
      </c>
      <c r="E15027" s="1">
        <v>267.61360000000002</v>
      </c>
      <c r="F15027" s="1" t="s">
        <v>6</v>
      </c>
      <c r="G15027" s="1"/>
      <c r="H15027">
        <v>497.7</v>
      </c>
      <c r="I15027">
        <v>30.4</v>
      </c>
      <c r="J15027">
        <f t="shared" si="1561"/>
        <v>0.87381957002210164</v>
      </c>
      <c r="K15027">
        <f t="shared" si="1562"/>
        <v>0.36842105263157893</v>
      </c>
      <c r="L15027">
        <f t="shared" si="1563"/>
        <v>5.5895441490852438</v>
      </c>
      <c r="N15027">
        <f t="shared" si="1564"/>
        <v>6.6788154585897486E-2</v>
      </c>
      <c r="O15027">
        <f t="shared" si="1565"/>
        <v>0.33151685477355636</v>
      </c>
      <c r="P15027">
        <f t="shared" si="1566"/>
        <v>1.7544929265431863</v>
      </c>
      <c r="Q15027">
        <f t="shared" si="1567"/>
        <v>0.9961678056619393</v>
      </c>
    </row>
    <row r="15028" spans="1:17" x14ac:dyDescent="0.25">
      <c r="A15028" s="5" t="s">
        <v>420</v>
      </c>
      <c r="B15028" s="1">
        <v>327.00689999999997</v>
      </c>
      <c r="C15028" s="1">
        <v>14.5039</v>
      </c>
      <c r="D15028" s="1">
        <v>1083.922</v>
      </c>
      <c r="E15028" s="1">
        <v>163.09229999999999</v>
      </c>
      <c r="F15028" s="1" t="s">
        <v>6</v>
      </c>
      <c r="G15028" s="1"/>
      <c r="H15028">
        <v>374.21</v>
      </c>
      <c r="I15028">
        <v>40.592799999999997</v>
      </c>
      <c r="J15028">
        <f t="shared" si="1561"/>
        <v>0.87385933032254615</v>
      </c>
      <c r="K15028">
        <f t="shared" si="1562"/>
        <v>0.35730228020732741</v>
      </c>
      <c r="L15028">
        <f t="shared" si="1563"/>
        <v>5.0943162982120977</v>
      </c>
      <c r="N15028">
        <f t="shared" si="1564"/>
        <v>6.6849172161082715E-2</v>
      </c>
      <c r="O15028">
        <f t="shared" si="1565"/>
        <v>0.3187915375357312</v>
      </c>
      <c r="P15028">
        <f t="shared" si="1566"/>
        <v>1.7021177321113341</v>
      </c>
      <c r="Q15028">
        <f t="shared" si="1567"/>
        <v>0.99579984434486257</v>
      </c>
    </row>
    <row r="15029" spans="1:17" x14ac:dyDescent="0.25">
      <c r="A15029" s="5" t="s">
        <v>423</v>
      </c>
      <c r="B15029" s="1">
        <v>302.23160000000001</v>
      </c>
      <c r="C15029" s="1">
        <v>14.01075</v>
      </c>
      <c r="D15029" s="1">
        <v>912.54600000000005</v>
      </c>
      <c r="E15029" s="1">
        <v>143.81729999999999</v>
      </c>
      <c r="F15029" s="1" t="s">
        <v>6</v>
      </c>
      <c r="G15029" s="1"/>
      <c r="H15029">
        <v>345.85700000000003</v>
      </c>
      <c r="I15029">
        <v>37.61</v>
      </c>
      <c r="J15029">
        <f t="shared" si="1561"/>
        <v>0.87386289709330733</v>
      </c>
      <c r="K15029">
        <f t="shared" si="1562"/>
        <v>0.37252725339005582</v>
      </c>
      <c r="L15029">
        <f t="shared" si="1563"/>
        <v>4.9685437440312903</v>
      </c>
      <c r="N15029">
        <f t="shared" si="1564"/>
        <v>6.6854648444909362E-2</v>
      </c>
      <c r="O15029">
        <f t="shared" si="1565"/>
        <v>0.33626426959364919</v>
      </c>
      <c r="P15029">
        <f t="shared" si="1566"/>
        <v>1.6882739497445096</v>
      </c>
      <c r="Q15029">
        <f t="shared" si="1567"/>
        <v>0.99569712712590019</v>
      </c>
    </row>
    <row r="15030" spans="1:17" x14ac:dyDescent="0.25">
      <c r="A15030" s="5" t="s">
        <v>40</v>
      </c>
      <c r="B15030" s="1">
        <v>539.79960000000005</v>
      </c>
      <c r="C15030" s="1">
        <v>6.7000140000000004</v>
      </c>
      <c r="D15030" s="1">
        <v>502.53910000000002</v>
      </c>
      <c r="E15030" s="1">
        <v>467.125</v>
      </c>
      <c r="F15030" s="1" t="s">
        <v>6</v>
      </c>
      <c r="G15030" s="1"/>
      <c r="H15030">
        <v>617.70000000000005</v>
      </c>
      <c r="I15030">
        <v>21.03</v>
      </c>
      <c r="J15030">
        <f t="shared" si="1561"/>
        <v>0.87388635259834879</v>
      </c>
      <c r="K15030">
        <f t="shared" si="1562"/>
        <v>0.318593152639087</v>
      </c>
      <c r="L15030">
        <f t="shared" si="1563"/>
        <v>6.1465968878056483</v>
      </c>
      <c r="N15030">
        <f t="shared" si="1564"/>
        <v>6.6890671761363124E-2</v>
      </c>
      <c r="O15030">
        <f t="shared" si="1565"/>
        <v>0.27589833542990433</v>
      </c>
      <c r="P15030">
        <f t="shared" si="1566"/>
        <v>1.8097968368586996</v>
      </c>
      <c r="Q15030">
        <f t="shared" si="1567"/>
        <v>0.99652472568251704</v>
      </c>
    </row>
    <row r="15031" spans="1:17" x14ac:dyDescent="0.25">
      <c r="A15031" s="5" t="s">
        <v>434</v>
      </c>
      <c r="B15031" s="1">
        <v>517.12419999999997</v>
      </c>
      <c r="C15031" s="1">
        <v>15.3</v>
      </c>
      <c r="D15031" s="1">
        <v>610.4991</v>
      </c>
      <c r="E15031" s="1">
        <v>243.96369999999999</v>
      </c>
      <c r="F15031" s="1" t="s">
        <v>6</v>
      </c>
      <c r="G15031" s="1"/>
      <c r="H15031">
        <v>591.75</v>
      </c>
      <c r="I15031">
        <v>41.262999999999998</v>
      </c>
      <c r="J15031">
        <f t="shared" si="1561"/>
        <v>0.87388964934516256</v>
      </c>
      <c r="K15031">
        <f t="shared" si="1562"/>
        <v>0.37079223517436932</v>
      </c>
      <c r="L15031">
        <f t="shared" si="1563"/>
        <v>5.4970194437339712</v>
      </c>
      <c r="N15031">
        <f t="shared" si="1564"/>
        <v>6.6895736433801672E-2</v>
      </c>
      <c r="O15031">
        <f t="shared" si="1565"/>
        <v>0.33425512216526027</v>
      </c>
      <c r="P15031">
        <f t="shared" si="1566"/>
        <v>1.744952030346798</v>
      </c>
      <c r="Q15031">
        <f t="shared" si="1567"/>
        <v>0.99610307833514722</v>
      </c>
    </row>
    <row r="15032" spans="1:17" x14ac:dyDescent="0.25">
      <c r="A15032" s="5" t="s">
        <v>28</v>
      </c>
      <c r="B15032" s="1">
        <v>348.08100000000002</v>
      </c>
      <c r="C15032" s="1">
        <v>22.900700000000001</v>
      </c>
      <c r="D15032" s="1">
        <v>528.79849999999999</v>
      </c>
      <c r="E15032" s="1">
        <v>120.32340000000001</v>
      </c>
      <c r="F15032" s="1" t="s">
        <v>6</v>
      </c>
      <c r="G15032" s="1"/>
      <c r="H15032">
        <v>398.3</v>
      </c>
      <c r="I15032">
        <v>55.796999999999997</v>
      </c>
      <c r="J15032">
        <f t="shared" si="1561"/>
        <v>0.87391664574441374</v>
      </c>
      <c r="K15032">
        <f t="shared" si="1562"/>
        <v>0.41042887610445011</v>
      </c>
      <c r="L15032">
        <f t="shared" si="1563"/>
        <v>4.7901831177810044</v>
      </c>
      <c r="N15032">
        <f t="shared" si="1564"/>
        <v>6.6937223743376767E-2</v>
      </c>
      <c r="O15032">
        <f t="shared" si="1565"/>
        <v>0.38137002043876761</v>
      </c>
      <c r="P15032">
        <f t="shared" si="1566"/>
        <v>1.668231232925784</v>
      </c>
      <c r="Q15032">
        <f t="shared" si="1567"/>
        <v>0.99554401185445052</v>
      </c>
    </row>
    <row r="15033" spans="1:17" x14ac:dyDescent="0.25">
      <c r="A15033" s="5" t="s">
        <v>408</v>
      </c>
      <c r="B15033" s="1">
        <v>394.5573</v>
      </c>
      <c r="C15033" s="1">
        <v>20.2</v>
      </c>
      <c r="D15033" s="1">
        <v>1080.8030000000001</v>
      </c>
      <c r="E15033" s="1">
        <v>131.49850000000001</v>
      </c>
      <c r="F15033" s="1" t="s">
        <v>6</v>
      </c>
      <c r="G15033" s="1"/>
      <c r="H15033">
        <v>451.48</v>
      </c>
      <c r="I15033">
        <v>51.811999999999998</v>
      </c>
      <c r="J15033">
        <f t="shared" si="1561"/>
        <v>0.87391977496234607</v>
      </c>
      <c r="K15033">
        <f t="shared" si="1562"/>
        <v>0.38987107233845442</v>
      </c>
      <c r="L15033">
        <f t="shared" si="1563"/>
        <v>4.8789954447086545</v>
      </c>
      <c r="N15033">
        <f t="shared" si="1564"/>
        <v>6.6942034219839561E-2</v>
      </c>
      <c r="O15033">
        <f t="shared" si="1565"/>
        <v>0.35661061563899887</v>
      </c>
      <c r="P15033">
        <f t="shared" si="1566"/>
        <v>1.6782729084522896</v>
      </c>
      <c r="Q15033">
        <f t="shared" si="1567"/>
        <v>0.99562139180775444</v>
      </c>
    </row>
    <row r="15034" spans="1:17" x14ac:dyDescent="0.25">
      <c r="A15034" s="5" t="s">
        <v>429</v>
      </c>
      <c r="B15034" s="1">
        <v>391.14400000000001</v>
      </c>
      <c r="C15034" s="1">
        <v>13.80118</v>
      </c>
      <c r="D15034" s="1">
        <v>1104.4590000000001</v>
      </c>
      <c r="E15034" s="1">
        <v>220.19030000000001</v>
      </c>
      <c r="F15034" s="1" t="s">
        <v>6</v>
      </c>
      <c r="G15034" s="1"/>
      <c r="H15034">
        <v>447.57</v>
      </c>
      <c r="I15034">
        <v>39.406999999999996</v>
      </c>
      <c r="J15034">
        <f t="shared" si="1561"/>
        <v>0.87392810063230331</v>
      </c>
      <c r="K15034">
        <f t="shared" si="1562"/>
        <v>0.35022153424518493</v>
      </c>
      <c r="L15034">
        <f t="shared" si="1563"/>
        <v>5.3944921724554602</v>
      </c>
      <c r="N15034">
        <f t="shared" si="1564"/>
        <v>6.6954834686270559E-2</v>
      </c>
      <c r="O15034">
        <f t="shared" si="1565"/>
        <v>0.31078444606148831</v>
      </c>
      <c r="P15034">
        <f t="shared" si="1566"/>
        <v>1.7342525446162753</v>
      </c>
      <c r="Q15034">
        <f t="shared" si="1567"/>
        <v>0.99602930846760918</v>
      </c>
    </row>
    <row r="15035" spans="1:17" x14ac:dyDescent="0.25">
      <c r="A15035" s="5" t="s">
        <v>410</v>
      </c>
      <c r="B15035" s="1">
        <v>261.56259999999997</v>
      </c>
      <c r="C15035" s="1">
        <v>18.000579999999999</v>
      </c>
      <c r="D15035" s="1">
        <v>1116.079</v>
      </c>
      <c r="E15035" s="1">
        <v>113.328</v>
      </c>
      <c r="F15035" s="1" t="s">
        <v>6</v>
      </c>
      <c r="G15035" s="1"/>
      <c r="H15035">
        <v>299.29300000000001</v>
      </c>
      <c r="I15035">
        <v>48.32</v>
      </c>
      <c r="J15035">
        <f t="shared" si="1561"/>
        <v>0.87393490659654571</v>
      </c>
      <c r="K15035">
        <f t="shared" si="1562"/>
        <v>0.37252855960264897</v>
      </c>
      <c r="L15035">
        <f t="shared" si="1563"/>
        <v>4.730286269011267</v>
      </c>
      <c r="N15035">
        <f t="shared" si="1564"/>
        <v>6.6965300380019896E-2</v>
      </c>
      <c r="O15035">
        <f t="shared" si="1565"/>
        <v>0.33626578395228901</v>
      </c>
      <c r="P15035">
        <f t="shared" si="1566"/>
        <v>1.6613879336469579</v>
      </c>
      <c r="Q15035">
        <f t="shared" si="1567"/>
        <v>0.99549048897538239</v>
      </c>
    </row>
    <row r="15036" spans="1:17" x14ac:dyDescent="0.25">
      <c r="A15036" s="5" t="s">
        <v>33</v>
      </c>
      <c r="B15036" s="1">
        <v>379.0761</v>
      </c>
      <c r="C15036" s="1">
        <v>12.554</v>
      </c>
      <c r="D15036" s="1">
        <v>474.14580000000001</v>
      </c>
      <c r="E15036" s="1">
        <v>214.46530000000001</v>
      </c>
      <c r="F15036" s="1" t="s">
        <v>6</v>
      </c>
      <c r="G15036" s="1"/>
      <c r="H15036">
        <v>433.74</v>
      </c>
      <c r="I15036">
        <v>31.96</v>
      </c>
      <c r="J15036">
        <f t="shared" si="1561"/>
        <v>0.87397081200719318</v>
      </c>
      <c r="K15036">
        <f t="shared" si="1562"/>
        <v>0.39280350438047557</v>
      </c>
      <c r="L15036">
        <f t="shared" si="1563"/>
        <v>5.3681479537198697</v>
      </c>
      <c r="N15036">
        <f t="shared" si="1564"/>
        <v>6.7020538743541566E-2</v>
      </c>
      <c r="O15036">
        <f t="shared" si="1565"/>
        <v>0.36009886324617324</v>
      </c>
      <c r="P15036">
        <f t="shared" si="1566"/>
        <v>1.7314812498642316</v>
      </c>
      <c r="Q15036">
        <f t="shared" si="1567"/>
        <v>0.99600999287284431</v>
      </c>
    </row>
    <row r="15037" spans="1:17" x14ac:dyDescent="0.25">
      <c r="A15037" s="5" t="s">
        <v>404</v>
      </c>
      <c r="B15037" s="1">
        <v>411.74380000000002</v>
      </c>
      <c r="C15037" s="1">
        <v>17.400069999999999</v>
      </c>
      <c r="D15037" s="1">
        <v>1140.8810000000001</v>
      </c>
      <c r="E15037" s="1">
        <v>152.77260000000001</v>
      </c>
      <c r="F15037" s="1" t="s">
        <v>6</v>
      </c>
      <c r="G15037" s="1"/>
      <c r="H15037">
        <v>471.11</v>
      </c>
      <c r="I15037">
        <v>44.07638</v>
      </c>
      <c r="J15037">
        <f t="shared" si="1561"/>
        <v>0.87398654242109064</v>
      </c>
      <c r="K15037">
        <f t="shared" si="1562"/>
        <v>0.39477085005619789</v>
      </c>
      <c r="L15037">
        <f t="shared" si="1563"/>
        <v>5.028950541281052</v>
      </c>
      <c r="N15037">
        <f t="shared" si="1564"/>
        <v>6.7044752707791158E-2</v>
      </c>
      <c r="O15037">
        <f t="shared" si="1565"/>
        <v>0.36244708524357122</v>
      </c>
      <c r="P15037">
        <f t="shared" si="1566"/>
        <v>1.6949520142607675</v>
      </c>
      <c r="Q15037">
        <f t="shared" si="1567"/>
        <v>0.99574697850323246</v>
      </c>
    </row>
    <row r="15038" spans="1:17" x14ac:dyDescent="0.25">
      <c r="A15038" t="s">
        <v>21</v>
      </c>
      <c r="B15038" s="1">
        <v>166.55330000000001</v>
      </c>
      <c r="C15038" s="1">
        <v>20.516999999999999</v>
      </c>
      <c r="D15038" s="1">
        <v>320.04000000000002</v>
      </c>
      <c r="E15038" s="1">
        <v>77.962999999999994</v>
      </c>
      <c r="F15038" s="1" t="s">
        <v>6</v>
      </c>
      <c r="G15038" s="1"/>
      <c r="H15038">
        <v>190.56399999999999</v>
      </c>
      <c r="I15038">
        <v>45.991999999999997</v>
      </c>
      <c r="J15038">
        <f t="shared" si="1561"/>
        <v>0.87400191011943507</v>
      </c>
      <c r="K15038">
        <f t="shared" si="1562"/>
        <v>0.44609932162115151</v>
      </c>
      <c r="L15038">
        <f t="shared" si="1563"/>
        <v>4.3562343551714227</v>
      </c>
      <c r="N15038">
        <f t="shared" si="1564"/>
        <v>6.7068416374156239E-2</v>
      </c>
      <c r="O15038">
        <f t="shared" si="1565"/>
        <v>0.42612039315255473</v>
      </c>
      <c r="P15038">
        <f t="shared" si="1566"/>
        <v>1.6172745365374823</v>
      </c>
      <c r="Q15038">
        <f t="shared" si="1567"/>
        <v>0.99512907619773971</v>
      </c>
    </row>
    <row r="15039" spans="1:17" x14ac:dyDescent="0.25">
      <c r="A15039" t="s">
        <v>26</v>
      </c>
      <c r="B15039" s="1">
        <v>318.32380000000001</v>
      </c>
      <c r="C15039" s="1">
        <v>18.5</v>
      </c>
      <c r="D15039" s="1">
        <v>468.07</v>
      </c>
      <c r="E15039" s="1">
        <v>125.34</v>
      </c>
      <c r="F15039" s="1" t="s">
        <v>6</v>
      </c>
      <c r="G15039" s="1"/>
      <c r="H15039">
        <v>364.21</v>
      </c>
      <c r="I15039">
        <v>45.55</v>
      </c>
      <c r="J15039">
        <f t="shared" si="1561"/>
        <v>0.87401169654869448</v>
      </c>
      <c r="K15039">
        <f t="shared" si="1562"/>
        <v>0.40614709110867181</v>
      </c>
      <c r="L15039">
        <f t="shared" si="1563"/>
        <v>4.8310300447965293</v>
      </c>
      <c r="N15039">
        <f t="shared" si="1564"/>
        <v>6.7083489965581153E-2</v>
      </c>
      <c r="O15039">
        <f t="shared" si="1565"/>
        <v>0.37615362606796182</v>
      </c>
      <c r="P15039">
        <f t="shared" si="1566"/>
        <v>1.6728650738031892</v>
      </c>
      <c r="Q15039">
        <f t="shared" si="1567"/>
        <v>0.99557988879780279</v>
      </c>
    </row>
    <row r="15040" spans="1:17" x14ac:dyDescent="0.25">
      <c r="A15040" s="5" t="s">
        <v>425</v>
      </c>
      <c r="B15040" s="1">
        <v>301.56330000000003</v>
      </c>
      <c r="C15040" s="1">
        <v>9.5000199999999992</v>
      </c>
      <c r="D15040" s="1">
        <v>1302.8810000000001</v>
      </c>
      <c r="E15040" s="1">
        <v>224.73179999999999</v>
      </c>
      <c r="F15040" s="1" t="s">
        <v>6</v>
      </c>
      <c r="G15040" s="1"/>
      <c r="H15040">
        <v>345.02</v>
      </c>
      <c r="I15040">
        <v>26.4</v>
      </c>
      <c r="J15040">
        <f t="shared" si="1561"/>
        <v>0.87404585241435295</v>
      </c>
      <c r="K15040">
        <f t="shared" si="1562"/>
        <v>0.35984924242424243</v>
      </c>
      <c r="L15040">
        <f t="shared" si="1563"/>
        <v>5.4149076912073584</v>
      </c>
      <c r="N15040">
        <f t="shared" si="1564"/>
        <v>6.7136123936994863E-2</v>
      </c>
      <c r="O15040">
        <f t="shared" si="1565"/>
        <v>0.32168997404784966</v>
      </c>
      <c r="P15040">
        <f t="shared" si="1566"/>
        <v>1.7363939057304698</v>
      </c>
      <c r="Q15040">
        <f t="shared" si="1567"/>
        <v>0.99604417431873515</v>
      </c>
    </row>
    <row r="15041" spans="1:17" x14ac:dyDescent="0.25">
      <c r="A15041" s="5" t="s">
        <v>39</v>
      </c>
      <c r="B15041" s="1">
        <v>519.6703</v>
      </c>
      <c r="C15041" s="1">
        <v>7.5000039999999997</v>
      </c>
      <c r="D15041" s="1">
        <v>503.96929999999998</v>
      </c>
      <c r="E15041" s="1">
        <v>416.19409999999999</v>
      </c>
      <c r="F15041" s="1" t="s">
        <v>6</v>
      </c>
      <c r="G15041" s="1"/>
      <c r="H15041">
        <v>594.54999999999995</v>
      </c>
      <c r="I15041">
        <v>22.81</v>
      </c>
      <c r="J15041">
        <f t="shared" si="1561"/>
        <v>0.87405651332940881</v>
      </c>
      <c r="K15041">
        <f t="shared" si="1562"/>
        <v>0.32880333187198596</v>
      </c>
      <c r="L15041">
        <f t="shared" si="1563"/>
        <v>6.0311517379820732</v>
      </c>
      <c r="N15041">
        <f t="shared" si="1564"/>
        <v>6.7152560379156595E-2</v>
      </c>
      <c r="O15041">
        <f t="shared" si="1565"/>
        <v>0.28700669113039928</v>
      </c>
      <c r="P15041">
        <f t="shared" si="1566"/>
        <v>1.7986215819480997</v>
      </c>
      <c r="Q15041">
        <f t="shared" si="1567"/>
        <v>0.99645499579184127</v>
      </c>
    </row>
    <row r="15042" spans="1:17" x14ac:dyDescent="0.25">
      <c r="A15042" s="5" t="s">
        <v>431</v>
      </c>
      <c r="B15042" s="1">
        <v>339.46780000000001</v>
      </c>
      <c r="C15042" s="1">
        <v>9.7946100000000005</v>
      </c>
      <c r="D15042" s="1">
        <v>1306.671</v>
      </c>
      <c r="E15042" s="1">
        <v>250.6506</v>
      </c>
      <c r="F15042" s="1" t="s">
        <v>6</v>
      </c>
      <c r="G15042" s="1"/>
      <c r="H15042">
        <v>388.38</v>
      </c>
      <c r="I15042">
        <v>27.774999999999999</v>
      </c>
      <c r="J15042">
        <f t="shared" ref="J15042:J15105" si="1568">B15042/H15042</f>
        <v>0.87406097121375981</v>
      </c>
      <c r="K15042">
        <f t="shared" ref="K15042:K15105" si="1569">C15042/I15042</f>
        <v>0.35264122412241228</v>
      </c>
      <c r="L15042">
        <f t="shared" ref="L15042:L15105" si="1570">LN(E15042)</f>
        <v>5.5240599374828294</v>
      </c>
      <c r="N15042">
        <f t="shared" ref="N15042:N15105" si="1571">(ATANH(J15042^$U$2))^($U$3/$U$2)</f>
        <v>6.7159434446998734E-2</v>
      </c>
      <c r="O15042">
        <f t="shared" ref="O15042:O15105" si="1572">(ATANH(K15042^$T$2))^($T$3/$T$2)</f>
        <v>0.31351234757345386</v>
      </c>
      <c r="P15042">
        <f t="shared" si="1566"/>
        <v>1.7477514836340466</v>
      </c>
      <c r="Q15042">
        <f t="shared" si="1567"/>
        <v>0.99612217211636389</v>
      </c>
    </row>
    <row r="15043" spans="1:17" x14ac:dyDescent="0.25">
      <c r="A15043" s="5" t="s">
        <v>427</v>
      </c>
      <c r="B15043" s="1">
        <v>360.4982</v>
      </c>
      <c r="C15043" s="1">
        <v>11.9002</v>
      </c>
      <c r="D15043" s="1">
        <v>1189.8989999999999</v>
      </c>
      <c r="E15043" s="1">
        <v>220.63380000000001</v>
      </c>
      <c r="F15043" s="1" t="s">
        <v>6</v>
      </c>
      <c r="G15043" s="1"/>
      <c r="H15043">
        <v>412.44</v>
      </c>
      <c r="I15043">
        <v>34.200000000000003</v>
      </c>
      <c r="J15043">
        <f t="shared" si="1568"/>
        <v>0.87406216661817471</v>
      </c>
      <c r="K15043">
        <f t="shared" si="1569"/>
        <v>0.34795906432748536</v>
      </c>
      <c r="L15043">
        <f t="shared" si="1570"/>
        <v>5.3965043135776609</v>
      </c>
      <c r="N15043">
        <f t="shared" si="1571"/>
        <v>6.716127787710563E-2</v>
      </c>
      <c r="O15043">
        <f t="shared" si="1572"/>
        <v>0.3082415654836918</v>
      </c>
      <c r="P15043">
        <f t="shared" si="1566"/>
        <v>1.7344638380107953</v>
      </c>
      <c r="Q15043">
        <f t="shared" si="1567"/>
        <v>0.99603077760557013</v>
      </c>
    </row>
    <row r="15044" spans="1:17" x14ac:dyDescent="0.25">
      <c r="A15044" s="5" t="s">
        <v>405</v>
      </c>
      <c r="B15044" s="1">
        <v>336.62060000000002</v>
      </c>
      <c r="C15044" s="1">
        <v>16.399999999999999</v>
      </c>
      <c r="D15044" s="1">
        <v>1151.5060000000001</v>
      </c>
      <c r="E15044" s="1">
        <v>138.3339</v>
      </c>
      <c r="F15044" s="1" t="s">
        <v>6</v>
      </c>
      <c r="G15044" s="1"/>
      <c r="H15044">
        <v>385.12</v>
      </c>
      <c r="I15044">
        <v>41.36</v>
      </c>
      <c r="J15044">
        <f t="shared" si="1568"/>
        <v>0.87406678437889496</v>
      </c>
      <c r="K15044">
        <f t="shared" si="1569"/>
        <v>0.39651837524177946</v>
      </c>
      <c r="L15044">
        <f t="shared" si="1570"/>
        <v>4.9296703279397409</v>
      </c>
      <c r="N15044">
        <f t="shared" si="1571"/>
        <v>6.7168399366115128E-2</v>
      </c>
      <c r="O15044">
        <f t="shared" si="1572"/>
        <v>0.36453834343790814</v>
      </c>
      <c r="P15044">
        <f t="shared" si="1566"/>
        <v>1.6839474749179064</v>
      </c>
      <c r="Q15044">
        <f t="shared" si="1567"/>
        <v>0.99566452430195107</v>
      </c>
    </row>
    <row r="15045" spans="1:17" x14ac:dyDescent="0.25">
      <c r="A15045" s="5" t="s">
        <v>29</v>
      </c>
      <c r="B15045" s="1">
        <v>371.59010000000001</v>
      </c>
      <c r="C15045" s="1">
        <v>14.80001</v>
      </c>
      <c r="D15045" s="1">
        <v>469.93689999999998</v>
      </c>
      <c r="E15045" s="1">
        <v>178.90979999999999</v>
      </c>
      <c r="F15045" s="1" t="s">
        <v>6</v>
      </c>
      <c r="G15045" s="1"/>
      <c r="H15045">
        <v>425.125</v>
      </c>
      <c r="I15045">
        <v>37.96</v>
      </c>
      <c r="J15045">
        <f t="shared" si="1568"/>
        <v>0.87407256689209056</v>
      </c>
      <c r="K15045">
        <f t="shared" si="1569"/>
        <v>0.38988435194942045</v>
      </c>
      <c r="L15045">
        <f t="shared" si="1570"/>
        <v>5.1868817682206076</v>
      </c>
      <c r="N15045">
        <f t="shared" si="1571"/>
        <v>6.7177318143563411E-2</v>
      </c>
      <c r="O15045">
        <f t="shared" si="1572"/>
        <v>0.35662638033084693</v>
      </c>
      <c r="P15045">
        <f t="shared" si="1566"/>
        <v>1.7121600707166471</v>
      </c>
      <c r="Q15045">
        <f t="shared" si="1567"/>
        <v>0.99587286827259325</v>
      </c>
    </row>
    <row r="15046" spans="1:17" x14ac:dyDescent="0.25">
      <c r="A15046" s="5" t="s">
        <v>424</v>
      </c>
      <c r="B15046" s="1">
        <v>337.7534</v>
      </c>
      <c r="C15046" s="1">
        <v>16.701000000000001</v>
      </c>
      <c r="D15046" s="1">
        <v>783.85</v>
      </c>
      <c r="E15046" s="1">
        <v>139</v>
      </c>
      <c r="F15046" s="1" t="s">
        <v>6</v>
      </c>
      <c r="G15046" s="1"/>
      <c r="H15046">
        <v>386.411</v>
      </c>
      <c r="I15046">
        <v>45.167499999999997</v>
      </c>
      <c r="J15046">
        <f t="shared" si="1568"/>
        <v>0.8740781188941309</v>
      </c>
      <c r="K15046">
        <f t="shared" si="1569"/>
        <v>0.3697570155532186</v>
      </c>
      <c r="L15046">
        <f t="shared" si="1570"/>
        <v>4.9344739331306915</v>
      </c>
      <c r="N15046">
        <f t="shared" si="1571"/>
        <v>6.7185882447117762E-2</v>
      </c>
      <c r="O15046">
        <f t="shared" si="1572"/>
        <v>0.33305856869506884</v>
      </c>
      <c r="P15046">
        <f t="shared" si="1566"/>
        <v>1.6844833404106223</v>
      </c>
      <c r="Q15046">
        <f t="shared" si="1567"/>
        <v>0.99566857559131949</v>
      </c>
    </row>
    <row r="15047" spans="1:17" x14ac:dyDescent="0.25">
      <c r="A15047" s="5" t="s">
        <v>407</v>
      </c>
      <c r="B15047" s="1">
        <v>198.86240000000001</v>
      </c>
      <c r="C15047" s="1">
        <v>14.901009999999999</v>
      </c>
      <c r="D15047" s="1">
        <v>1253.2170000000001</v>
      </c>
      <c r="E15047" s="1">
        <v>108.96599999999999</v>
      </c>
      <c r="F15047" s="1" t="s">
        <v>6</v>
      </c>
      <c r="G15047" s="1"/>
      <c r="H15047">
        <v>227.51</v>
      </c>
      <c r="I15047">
        <v>37.5</v>
      </c>
      <c r="J15047">
        <f t="shared" si="1568"/>
        <v>0.87408201837281885</v>
      </c>
      <c r="K15047">
        <f t="shared" si="1569"/>
        <v>0.39736026666666663</v>
      </c>
      <c r="L15047">
        <f t="shared" si="1570"/>
        <v>4.6910359069644167</v>
      </c>
      <c r="N15047">
        <f t="shared" si="1571"/>
        <v>6.7191898252781587E-2</v>
      </c>
      <c r="O15047">
        <f t="shared" si="1572"/>
        <v>0.36554765895561475</v>
      </c>
      <c r="P15047">
        <f t="shared" si="1566"/>
        <v>1.6568718219516891</v>
      </c>
      <c r="Q15047">
        <f t="shared" si="1567"/>
        <v>0.99545480918483453</v>
      </c>
    </row>
    <row r="15048" spans="1:17" x14ac:dyDescent="0.25">
      <c r="A15048" s="5" t="s">
        <v>31</v>
      </c>
      <c r="B15048" s="1">
        <v>410.5718</v>
      </c>
      <c r="C15048" s="1">
        <v>12.7</v>
      </c>
      <c r="D15048" s="1">
        <v>482.47980000000001</v>
      </c>
      <c r="E15048" s="1">
        <v>222.17939999999999</v>
      </c>
      <c r="F15048" s="1" t="s">
        <v>6</v>
      </c>
      <c r="G15048" s="1"/>
      <c r="H15048">
        <v>469.7</v>
      </c>
      <c r="I15048">
        <v>33.674999999999997</v>
      </c>
      <c r="J15048">
        <f t="shared" si="1568"/>
        <v>0.87411496700021296</v>
      </c>
      <c r="K15048">
        <f t="shared" si="1569"/>
        <v>0.37713437268002969</v>
      </c>
      <c r="L15048">
        <f t="shared" si="1570"/>
        <v>5.403485163636832</v>
      </c>
      <c r="N15048">
        <f t="shared" si="1571"/>
        <v>6.7242749228247162E-2</v>
      </c>
      <c r="O15048">
        <f t="shared" si="1572"/>
        <v>0.3416221724575178</v>
      </c>
      <c r="P15048">
        <f t="shared" si="1566"/>
        <v>1.7351964807155027</v>
      </c>
      <c r="Q15048">
        <f t="shared" si="1567"/>
        <v>0.99603586783836684</v>
      </c>
    </row>
    <row r="15049" spans="1:17" x14ac:dyDescent="0.25">
      <c r="A15049" t="s">
        <v>25</v>
      </c>
      <c r="B15049" s="1">
        <v>323.3295</v>
      </c>
      <c r="C15049" s="1">
        <v>17.2</v>
      </c>
      <c r="D15049" s="1">
        <v>448.51589999999999</v>
      </c>
      <c r="E15049" s="1">
        <v>136.387</v>
      </c>
      <c r="F15049" s="1" t="s">
        <v>6</v>
      </c>
      <c r="G15049" s="1"/>
      <c r="H15049">
        <v>369.89</v>
      </c>
      <c r="I15049">
        <v>42.512</v>
      </c>
      <c r="J15049">
        <f t="shared" si="1568"/>
        <v>0.87412338803428047</v>
      </c>
      <c r="K15049">
        <f t="shared" si="1569"/>
        <v>0.40459164471208126</v>
      </c>
      <c r="L15049">
        <f t="shared" si="1570"/>
        <v>4.9154964329493849</v>
      </c>
      <c r="N15049">
        <f t="shared" si="1571"/>
        <v>6.7255751628065477E-2</v>
      </c>
      <c r="O15049">
        <f t="shared" si="1572"/>
        <v>0.37426653609672561</v>
      </c>
      <c r="P15049">
        <f t="shared" si="1566"/>
        <v>1.682364255997649</v>
      </c>
      <c r="Q15049">
        <f t="shared" si="1567"/>
        <v>0.99565253281479016</v>
      </c>
    </row>
    <row r="15050" spans="1:17" x14ac:dyDescent="0.25">
      <c r="A15050" s="5" t="s">
        <v>422</v>
      </c>
      <c r="B15050" s="1">
        <v>358.62130000000002</v>
      </c>
      <c r="C15050" s="1">
        <v>15.50004</v>
      </c>
      <c r="D15050" s="1">
        <v>930.03440000000001</v>
      </c>
      <c r="E15050" s="1">
        <v>158.73910000000001</v>
      </c>
      <c r="F15050" s="1" t="s">
        <v>6</v>
      </c>
      <c r="G15050" s="1"/>
      <c r="H15050">
        <v>410.26</v>
      </c>
      <c r="I15050">
        <v>40.549999999999997</v>
      </c>
      <c r="J15050">
        <f t="shared" si="1568"/>
        <v>0.87413177009701171</v>
      </c>
      <c r="K15050">
        <f t="shared" si="1569"/>
        <v>0.38224512946979039</v>
      </c>
      <c r="L15050">
        <f t="shared" si="1570"/>
        <v>5.0672619739981748</v>
      </c>
      <c r="N15050">
        <f t="shared" si="1571"/>
        <v>6.7268696228909283E-2</v>
      </c>
      <c r="O15050">
        <f t="shared" si="1572"/>
        <v>0.34760509217763708</v>
      </c>
      <c r="P15050">
        <f t="shared" si="1566"/>
        <v>1.6991594560101828</v>
      </c>
      <c r="Q15050">
        <f t="shared" si="1567"/>
        <v>0.99577809701782105</v>
      </c>
    </row>
    <row r="15051" spans="1:17" x14ac:dyDescent="0.25">
      <c r="A15051" t="s">
        <v>24</v>
      </c>
      <c r="B15051" s="1">
        <v>246.81229999999999</v>
      </c>
      <c r="C15051" s="1">
        <v>21.401219999999999</v>
      </c>
      <c r="D15051" s="1">
        <v>430.0829</v>
      </c>
      <c r="E15051" s="1">
        <v>90.969099999999997</v>
      </c>
      <c r="F15051" s="1" t="s">
        <v>6</v>
      </c>
      <c r="G15051" s="1"/>
      <c r="H15051">
        <v>282.35000000000002</v>
      </c>
      <c r="I15051">
        <v>50.417999999999999</v>
      </c>
      <c r="J15051">
        <f t="shared" si="1568"/>
        <v>0.87413600141668135</v>
      </c>
      <c r="K15051">
        <f t="shared" si="1569"/>
        <v>0.4244757824586457</v>
      </c>
      <c r="L15051">
        <f t="shared" si="1570"/>
        <v>4.5105198884135893</v>
      </c>
      <c r="N15051">
        <f t="shared" si="1571"/>
        <v>6.7275231647258585E-2</v>
      </c>
      <c r="O15051">
        <f t="shared" si="1572"/>
        <v>0.39871113611470066</v>
      </c>
      <c r="P15051">
        <f t="shared" si="1566"/>
        <v>1.6357676325549535</v>
      </c>
      <c r="Q15051">
        <f t="shared" si="1567"/>
        <v>0.99528416429271238</v>
      </c>
    </row>
    <row r="15052" spans="1:17" x14ac:dyDescent="0.25">
      <c r="A15052" s="5" t="s">
        <v>414</v>
      </c>
      <c r="B15052" s="1">
        <v>366.1223</v>
      </c>
      <c r="C15052" s="1">
        <v>12.302020000000001</v>
      </c>
      <c r="D15052" s="1">
        <v>1204.537</v>
      </c>
      <c r="E15052" s="1">
        <v>199.4485</v>
      </c>
      <c r="F15052" s="1" t="s">
        <v>6</v>
      </c>
      <c r="G15052" s="1"/>
      <c r="H15052">
        <v>418.83</v>
      </c>
      <c r="I15052">
        <v>32.57</v>
      </c>
      <c r="J15052">
        <f t="shared" si="1568"/>
        <v>0.8741549077191223</v>
      </c>
      <c r="K15052">
        <f t="shared" si="1569"/>
        <v>0.37771016272643537</v>
      </c>
      <c r="L15052">
        <f t="shared" si="1570"/>
        <v>5.2955560576412601</v>
      </c>
      <c r="N15052">
        <f t="shared" si="1571"/>
        <v>6.7304440456669001E-2</v>
      </c>
      <c r="O15052">
        <f t="shared" si="1572"/>
        <v>0.34229414549431159</v>
      </c>
      <c r="P15052">
        <f t="shared" si="1566"/>
        <v>1.7237972147148564</v>
      </c>
      <c r="Q15052">
        <f t="shared" si="1567"/>
        <v>0.99595597859608542</v>
      </c>
    </row>
    <row r="15053" spans="1:17" x14ac:dyDescent="0.25">
      <c r="A15053" s="5" t="s">
        <v>411</v>
      </c>
      <c r="B15053" s="1">
        <v>307.0521</v>
      </c>
      <c r="C15053" s="1">
        <v>21.30048</v>
      </c>
      <c r="D15053" s="1">
        <v>922.11919999999998</v>
      </c>
      <c r="E15053" s="1">
        <v>106.8308</v>
      </c>
      <c r="F15053" s="1" t="s">
        <v>6</v>
      </c>
      <c r="G15053" s="1"/>
      <c r="H15053">
        <v>351.255</v>
      </c>
      <c r="I15053">
        <v>57.82</v>
      </c>
      <c r="J15053">
        <f t="shared" si="1568"/>
        <v>0.874157236195926</v>
      </c>
      <c r="K15053">
        <f t="shared" si="1569"/>
        <v>0.36839294361812525</v>
      </c>
      <c r="L15053">
        <f t="shared" si="1570"/>
        <v>4.6712462744629404</v>
      </c>
      <c r="N15053">
        <f t="shared" si="1571"/>
        <v>6.7308038611432933E-2</v>
      </c>
      <c r="O15053">
        <f t="shared" si="1572"/>
        <v>0.33148444631820245</v>
      </c>
      <c r="P15053">
        <f t="shared" si="1566"/>
        <v>1.6545851917213754</v>
      </c>
      <c r="Q15053">
        <f t="shared" si="1567"/>
        <v>0.99543663330485233</v>
      </c>
    </row>
    <row r="15054" spans="1:17" x14ac:dyDescent="0.25">
      <c r="A15054" s="5" t="s">
        <v>433</v>
      </c>
      <c r="B15054" s="1">
        <v>491.29399999999998</v>
      </c>
      <c r="C15054" s="1">
        <v>19.04785</v>
      </c>
      <c r="D15054" s="1">
        <v>626.43309999999997</v>
      </c>
      <c r="E15054" s="1">
        <v>199.8938</v>
      </c>
      <c r="F15054" s="1" t="s">
        <v>6</v>
      </c>
      <c r="G15054" s="1"/>
      <c r="H15054" s="1">
        <v>562.02</v>
      </c>
      <c r="I15054" s="1">
        <v>49.07</v>
      </c>
      <c r="J15054">
        <f t="shared" si="1568"/>
        <v>0.87415750329169783</v>
      </c>
      <c r="K15054">
        <f t="shared" si="1569"/>
        <v>0.38817709394742206</v>
      </c>
      <c r="L15054">
        <f t="shared" si="1570"/>
        <v>5.2977862255176094</v>
      </c>
      <c r="N15054">
        <f t="shared" si="1571"/>
        <v>6.7308451361584795E-2</v>
      </c>
      <c r="O15054">
        <f t="shared" si="1572"/>
        <v>0.3546020067191259</v>
      </c>
      <c r="P15054">
        <f t="shared" si="1566"/>
        <v>1.7240343361608499</v>
      </c>
      <c r="Q15054">
        <f t="shared" si="1567"/>
        <v>0.99595765557557292</v>
      </c>
    </row>
    <row r="15055" spans="1:17" x14ac:dyDescent="0.25">
      <c r="A15055" s="5" t="s">
        <v>413</v>
      </c>
      <c r="B15055" s="1">
        <v>425.90179999999998</v>
      </c>
      <c r="C15055" s="1">
        <v>12.818709999999999</v>
      </c>
      <c r="D15055" s="1">
        <v>1192.0509999999999</v>
      </c>
      <c r="E15055" s="1">
        <v>211.12039999999999</v>
      </c>
      <c r="F15055" s="1" t="s">
        <v>6</v>
      </c>
      <c r="G15055" s="1"/>
      <c r="H15055">
        <v>487.21</v>
      </c>
      <c r="I15055">
        <v>33.921999999999997</v>
      </c>
      <c r="J15055">
        <f t="shared" si="1568"/>
        <v>0.87416473389298244</v>
      </c>
      <c r="K15055">
        <f t="shared" si="1569"/>
        <v>0.37788780142680267</v>
      </c>
      <c r="L15055">
        <f t="shared" si="1570"/>
        <v>5.3524285868503405</v>
      </c>
      <c r="N15055">
        <f t="shared" si="1571"/>
        <v>6.7319625915333942E-2</v>
      </c>
      <c r="O15055">
        <f t="shared" si="1572"/>
        <v>0.34250156389714431</v>
      </c>
      <c r="P15055">
        <f t="shared" si="1566"/>
        <v>1.7298232776989952</v>
      </c>
      <c r="Q15055">
        <f t="shared" si="1567"/>
        <v>0.99599839543048108</v>
      </c>
    </row>
    <row r="15056" spans="1:17" x14ac:dyDescent="0.25">
      <c r="A15056" s="5" t="s">
        <v>416</v>
      </c>
      <c r="B15056" s="1">
        <v>256.15809999999999</v>
      </c>
      <c r="C15056" s="1">
        <v>11.460800000000001</v>
      </c>
      <c r="D15056" s="1">
        <v>1274.884</v>
      </c>
      <c r="E15056" s="1">
        <v>166.2679</v>
      </c>
      <c r="F15056" s="1" t="s">
        <v>6</v>
      </c>
      <c r="G15056" s="1"/>
      <c r="H15056">
        <v>293.02999999999997</v>
      </c>
      <c r="I15056">
        <v>30.48</v>
      </c>
      <c r="J15056">
        <f t="shared" si="1568"/>
        <v>0.87417022147902945</v>
      </c>
      <c r="K15056">
        <f t="shared" si="1569"/>
        <v>0.37601049868766406</v>
      </c>
      <c r="L15056">
        <f t="shared" si="1570"/>
        <v>5.1136003429129868</v>
      </c>
      <c r="N15056">
        <f t="shared" si="1571"/>
        <v>6.732810789862928E-2</v>
      </c>
      <c r="O15056">
        <f t="shared" si="1572"/>
        <v>0.34031207080667664</v>
      </c>
      <c r="P15056">
        <f t="shared" si="1566"/>
        <v>1.7042199097324418</v>
      </c>
      <c r="Q15056">
        <f t="shared" si="1567"/>
        <v>0.99581523242285175</v>
      </c>
    </row>
    <row r="15057" spans="1:17" x14ac:dyDescent="0.25">
      <c r="A15057" s="5" t="s">
        <v>421</v>
      </c>
      <c r="B15057" s="1">
        <v>417.42720000000003</v>
      </c>
      <c r="C15057" s="1">
        <v>16.300059999999998</v>
      </c>
      <c r="D15057" s="1">
        <v>948.96519999999998</v>
      </c>
      <c r="E15057" s="1">
        <v>172.16390000000001</v>
      </c>
      <c r="F15057" s="1" t="s">
        <v>6</v>
      </c>
      <c r="G15057" s="1"/>
      <c r="H15057">
        <v>477.5</v>
      </c>
      <c r="I15057">
        <v>42.12</v>
      </c>
      <c r="J15057">
        <f t="shared" si="1568"/>
        <v>0.87419308900523562</v>
      </c>
      <c r="K15057">
        <f t="shared" si="1569"/>
        <v>0.38699097815764483</v>
      </c>
      <c r="L15057">
        <f t="shared" si="1570"/>
        <v>5.148446930062561</v>
      </c>
      <c r="N15057">
        <f t="shared" si="1571"/>
        <v>6.7363464432663805E-2</v>
      </c>
      <c r="O15057">
        <f t="shared" si="1572"/>
        <v>0.35319838200286857</v>
      </c>
      <c r="P15057">
        <f t="shared" si="1566"/>
        <v>1.7080050818144503</v>
      </c>
      <c r="Q15057">
        <f t="shared" si="1567"/>
        <v>0.99584280356551469</v>
      </c>
    </row>
    <row r="15058" spans="1:17" x14ac:dyDescent="0.25">
      <c r="A15058" t="s">
        <v>7</v>
      </c>
      <c r="B15058" s="1">
        <v>448.12130000000002</v>
      </c>
      <c r="C15058" s="1">
        <v>24.446000000000002</v>
      </c>
      <c r="D15058" s="1">
        <v>604.07000000000005</v>
      </c>
      <c r="E15058" s="1">
        <v>139.62</v>
      </c>
      <c r="F15058" s="1" t="s">
        <v>6</v>
      </c>
      <c r="G15058" s="1"/>
      <c r="H15058">
        <v>512.6</v>
      </c>
      <c r="I15058">
        <v>81.034999999999997</v>
      </c>
      <c r="J15058">
        <f t="shared" si="1568"/>
        <v>0.87421244635193129</v>
      </c>
      <c r="K15058">
        <f t="shared" si="1569"/>
        <v>0.30167211698648733</v>
      </c>
      <c r="L15058">
        <f t="shared" si="1570"/>
        <v>4.9389244465422557</v>
      </c>
      <c r="N15058">
        <f t="shared" si="1571"/>
        <v>6.7393407514865583E-2</v>
      </c>
      <c r="O15058">
        <f t="shared" si="1572"/>
        <v>0.25779893663944575</v>
      </c>
      <c r="P15058">
        <f t="shared" si="1566"/>
        <v>1.6849795034279464</v>
      </c>
      <c r="Q15058">
        <f t="shared" si="1567"/>
        <v>0.99567232338251788</v>
      </c>
    </row>
    <row r="15059" spans="1:17" x14ac:dyDescent="0.25">
      <c r="A15059" t="s">
        <v>27</v>
      </c>
      <c r="B15059" s="1">
        <v>351.77170000000001</v>
      </c>
      <c r="C15059" s="1">
        <v>21.801860000000001</v>
      </c>
      <c r="D15059" s="1">
        <v>513.96209999999996</v>
      </c>
      <c r="E15059" s="1">
        <v>128.0181</v>
      </c>
      <c r="F15059" s="1" t="s">
        <v>6</v>
      </c>
      <c r="G15059" s="1"/>
      <c r="H15059">
        <v>402.38</v>
      </c>
      <c r="I15059">
        <v>56.26</v>
      </c>
      <c r="J15059">
        <f t="shared" si="1568"/>
        <v>0.87422759580496057</v>
      </c>
      <c r="K15059">
        <f t="shared" si="1569"/>
        <v>0.38751972982580879</v>
      </c>
      <c r="L15059">
        <f t="shared" si="1570"/>
        <v>4.8521716601726954</v>
      </c>
      <c r="N15059">
        <f t="shared" si="1571"/>
        <v>6.7416850408071521E-2</v>
      </c>
      <c r="O15059">
        <f t="shared" si="1572"/>
        <v>0.35382381211380098</v>
      </c>
      <c r="P15059">
        <f t="shared" si="1566"/>
        <v>1.6752531095505847</v>
      </c>
      <c r="Q15059">
        <f t="shared" si="1567"/>
        <v>0.99559826434993504</v>
      </c>
    </row>
    <row r="15060" spans="1:17" x14ac:dyDescent="0.25">
      <c r="A15060" s="5" t="s">
        <v>426</v>
      </c>
      <c r="B15060" s="1">
        <v>327.76029999999997</v>
      </c>
      <c r="C15060" s="1">
        <v>10.30007</v>
      </c>
      <c r="D15060" s="1">
        <v>1246.8910000000001</v>
      </c>
      <c r="E15060" s="1">
        <v>222.76179999999999</v>
      </c>
      <c r="F15060" s="1" t="s">
        <v>6</v>
      </c>
      <c r="G15060" s="1"/>
      <c r="H15060">
        <v>374.9</v>
      </c>
      <c r="I15060">
        <v>29.25</v>
      </c>
      <c r="J15060">
        <f t="shared" si="1568"/>
        <v>0.87426060282742057</v>
      </c>
      <c r="K15060">
        <f t="shared" si="1569"/>
        <v>0.35213914529914531</v>
      </c>
      <c r="L15060">
        <f t="shared" si="1570"/>
        <v>5.4061030391341438</v>
      </c>
      <c r="N15060">
        <f t="shared" si="1571"/>
        <v>6.7467953702465319E-2</v>
      </c>
      <c r="O15060">
        <f t="shared" si="1572"/>
        <v>0.31294560645752667</v>
      </c>
      <c r="P15060">
        <f t="shared" si="1566"/>
        <v>1.7354710633700887</v>
      </c>
      <c r="Q15060">
        <f t="shared" si="1567"/>
        <v>0.99603777402400462</v>
      </c>
    </row>
    <row r="15061" spans="1:17" x14ac:dyDescent="0.25">
      <c r="A15061" s="5" t="s">
        <v>409</v>
      </c>
      <c r="B15061" s="1">
        <v>322.8648</v>
      </c>
      <c r="C15061" s="1">
        <v>19.3</v>
      </c>
      <c r="D15061" s="1">
        <v>1083.6890000000001</v>
      </c>
      <c r="E15061" s="1">
        <v>122.4734</v>
      </c>
      <c r="F15061" s="1" t="s">
        <v>6</v>
      </c>
      <c r="G15061" s="1"/>
      <c r="H15061">
        <v>369.29500000000002</v>
      </c>
      <c r="I15061">
        <v>49.9</v>
      </c>
      <c r="J15061">
        <f t="shared" si="1568"/>
        <v>0.87427341285422222</v>
      </c>
      <c r="K15061">
        <f t="shared" si="1569"/>
        <v>0.38677354709418837</v>
      </c>
      <c r="L15061">
        <f t="shared" si="1570"/>
        <v>4.8078938635487152</v>
      </c>
      <c r="N15061">
        <f t="shared" si="1571"/>
        <v>6.7487796813869363E-2</v>
      </c>
      <c r="O15061">
        <f t="shared" si="1572"/>
        <v>0.35294132742176759</v>
      </c>
      <c r="P15061">
        <f t="shared" si="1566"/>
        <v>1.6702436658511306</v>
      </c>
      <c r="Q15061">
        <f t="shared" si="1567"/>
        <v>0.99555962876934034</v>
      </c>
    </row>
    <row r="15062" spans="1:17" x14ac:dyDescent="0.25">
      <c r="A15062" s="5" t="s">
        <v>30</v>
      </c>
      <c r="B15062" s="1">
        <v>356.54149999999998</v>
      </c>
      <c r="C15062" s="1">
        <v>14.4</v>
      </c>
      <c r="D15062" s="1">
        <v>463.7525</v>
      </c>
      <c r="E15062" s="1">
        <v>173.9999</v>
      </c>
      <c r="F15062" s="1" t="s">
        <v>6</v>
      </c>
      <c r="G15062" s="1"/>
      <c r="H15062">
        <v>407.81</v>
      </c>
      <c r="I15062">
        <v>36.29</v>
      </c>
      <c r="J15062">
        <f t="shared" si="1568"/>
        <v>0.87428336725435862</v>
      </c>
      <c r="K15062">
        <f t="shared" si="1569"/>
        <v>0.39680352714246353</v>
      </c>
      <c r="L15062">
        <f t="shared" si="1570"/>
        <v>5.1590547245017202</v>
      </c>
      <c r="N15062">
        <f t="shared" si="1571"/>
        <v>6.7503220306701014E-2</v>
      </c>
      <c r="O15062">
        <f t="shared" si="1572"/>
        <v>0.36488006923418698</v>
      </c>
      <c r="P15062">
        <f t="shared" si="1566"/>
        <v>1.7091539157195355</v>
      </c>
      <c r="Q15062">
        <f t="shared" si="1567"/>
        <v>0.99585113716107276</v>
      </c>
    </row>
    <row r="15063" spans="1:17" x14ac:dyDescent="0.25">
      <c r="A15063" s="5" t="s">
        <v>430</v>
      </c>
      <c r="B15063" s="1">
        <v>373.3313</v>
      </c>
      <c r="C15063" s="1">
        <v>12.70012</v>
      </c>
      <c r="D15063" s="1">
        <v>1092.923</v>
      </c>
      <c r="E15063" s="1">
        <v>213.90539999999999</v>
      </c>
      <c r="F15063" s="1" t="s">
        <v>6</v>
      </c>
      <c r="G15063" s="1"/>
      <c r="H15063">
        <v>427.01</v>
      </c>
      <c r="I15063">
        <v>36.51</v>
      </c>
      <c r="J15063">
        <f t="shared" si="1568"/>
        <v>0.87429170277042689</v>
      </c>
      <c r="K15063">
        <f t="shared" si="1569"/>
        <v>0.34785319090660094</v>
      </c>
      <c r="L15063">
        <f t="shared" si="1570"/>
        <v>5.3655338612114942</v>
      </c>
      <c r="N15063">
        <f t="shared" si="1571"/>
        <v>6.751613805545445E-2</v>
      </c>
      <c r="O15063">
        <f t="shared" si="1572"/>
        <v>0.30812275336314676</v>
      </c>
      <c r="P15063">
        <f t="shared" si="1566"/>
        <v>1.7312057599401505</v>
      </c>
      <c r="Q15063">
        <f t="shared" si="1567"/>
        <v>0.99600806799537067</v>
      </c>
    </row>
    <row r="15064" spans="1:17" x14ac:dyDescent="0.25">
      <c r="A15064" s="5" t="s">
        <v>406</v>
      </c>
      <c r="B15064" s="1">
        <v>264.0378</v>
      </c>
      <c r="C15064" s="1">
        <v>15.5</v>
      </c>
      <c r="D15064" s="1">
        <v>1180.1949999999999</v>
      </c>
      <c r="E15064" s="1">
        <v>124.1463</v>
      </c>
      <c r="F15064" s="1" t="s">
        <v>6</v>
      </c>
      <c r="G15064" s="1"/>
      <c r="H15064">
        <v>302</v>
      </c>
      <c r="I15064">
        <v>38.79</v>
      </c>
      <c r="J15064">
        <f t="shared" si="1568"/>
        <v>0.87429735099337746</v>
      </c>
      <c r="K15064">
        <f t="shared" si="1569"/>
        <v>0.39958752255736013</v>
      </c>
      <c r="L15064">
        <f t="shared" si="1570"/>
        <v>4.8214607088519923</v>
      </c>
      <c r="N15064">
        <f t="shared" si="1571"/>
        <v>6.7524892577828927E-2</v>
      </c>
      <c r="O15064">
        <f t="shared" si="1572"/>
        <v>0.36822359786259151</v>
      </c>
      <c r="P15064">
        <f t="shared" si="1566"/>
        <v>1.6717818628250898</v>
      </c>
      <c r="Q15064">
        <f t="shared" si="1567"/>
        <v>0.99557152830154505</v>
      </c>
    </row>
    <row r="15065" spans="1:17" x14ac:dyDescent="0.25">
      <c r="A15065" s="5" t="s">
        <v>412</v>
      </c>
      <c r="B15065" s="1">
        <v>277.40050000000002</v>
      </c>
      <c r="C15065" s="1">
        <v>22.903449999999999</v>
      </c>
      <c r="D15065" s="1">
        <v>663.21450000000004</v>
      </c>
      <c r="E15065" s="1">
        <v>92.247969999999995</v>
      </c>
      <c r="F15065" s="1" t="s">
        <v>6</v>
      </c>
      <c r="G15065" s="1"/>
      <c r="H15065">
        <v>317.27999999999997</v>
      </c>
      <c r="I15065">
        <v>58.97</v>
      </c>
      <c r="J15065">
        <f t="shared" si="1568"/>
        <v>0.87430818204740302</v>
      </c>
      <c r="K15065">
        <f t="shared" si="1569"/>
        <v>0.38839155502798034</v>
      </c>
      <c r="L15065">
        <f t="shared" si="1570"/>
        <v>4.5244802772584594</v>
      </c>
      <c r="N15065">
        <f t="shared" si="1571"/>
        <v>6.7541683303387459E-2</v>
      </c>
      <c r="O15065">
        <f t="shared" si="1572"/>
        <v>0.35485604078610372</v>
      </c>
      <c r="P15065">
        <f t="shared" si="1566"/>
        <v>1.6374198255478105</v>
      </c>
      <c r="Q15065">
        <f t="shared" si="1567"/>
        <v>0.99529776212010534</v>
      </c>
    </row>
    <row r="15066" spans="1:17" x14ac:dyDescent="0.25">
      <c r="A15066" s="5" t="s">
        <v>34</v>
      </c>
      <c r="B15066" s="1">
        <v>443.99639999999999</v>
      </c>
      <c r="C15066" s="1">
        <v>11.100009999999999</v>
      </c>
      <c r="D15066" s="1">
        <v>489.82679999999999</v>
      </c>
      <c r="E15066" s="1">
        <v>270.79489999999998</v>
      </c>
      <c r="F15066" s="1" t="s">
        <v>6</v>
      </c>
      <c r="G15066" s="1"/>
      <c r="H15066">
        <v>507.82</v>
      </c>
      <c r="I15066">
        <v>30.440999999999999</v>
      </c>
      <c r="J15066">
        <f t="shared" si="1568"/>
        <v>0.87431845929660112</v>
      </c>
      <c r="K15066">
        <f t="shared" si="1569"/>
        <v>0.36464012351762426</v>
      </c>
      <c r="L15066">
        <f t="shared" si="1570"/>
        <v>5.6013617077736262</v>
      </c>
      <c r="N15066">
        <f t="shared" si="1571"/>
        <v>6.7557619169933442E-2</v>
      </c>
      <c r="O15066">
        <f t="shared" si="1572"/>
        <v>0.32716851600659286</v>
      </c>
      <c r="P15066">
        <f t="shared" si="1566"/>
        <v>1.7557038435272736</v>
      </c>
      <c r="Q15066">
        <f t="shared" si="1567"/>
        <v>0.99617595109684254</v>
      </c>
    </row>
    <row r="15067" spans="1:17" x14ac:dyDescent="0.25">
      <c r="A15067" t="s">
        <v>23</v>
      </c>
      <c r="B15067" s="1">
        <v>266.98579999999998</v>
      </c>
      <c r="C15067" s="1">
        <v>20.50001</v>
      </c>
      <c r="D15067" s="1">
        <v>414.46499999999997</v>
      </c>
      <c r="E15067" s="1">
        <v>101.851</v>
      </c>
      <c r="F15067" s="1" t="s">
        <v>6</v>
      </c>
      <c r="G15067" s="1"/>
      <c r="H15067">
        <v>305.322</v>
      </c>
      <c r="I15067">
        <v>48.722000000000001</v>
      </c>
      <c r="J15067">
        <f t="shared" si="1568"/>
        <v>0.874440099304996</v>
      </c>
      <c r="K15067">
        <f t="shared" si="1569"/>
        <v>0.42075468987315789</v>
      </c>
      <c r="L15067">
        <f t="shared" si="1570"/>
        <v>4.623510960984949</v>
      </c>
      <c r="N15067">
        <f t="shared" si="1571"/>
        <v>6.7746505547030975E-2</v>
      </c>
      <c r="O15067">
        <f t="shared" si="1572"/>
        <v>0.39408280061296724</v>
      </c>
      <c r="P15067">
        <f t="shared" si="1566"/>
        <v>1.649042554140463</v>
      </c>
      <c r="Q15067">
        <f t="shared" si="1567"/>
        <v>0.9953922646155684</v>
      </c>
    </row>
    <row r="15068" spans="1:17" x14ac:dyDescent="0.25">
      <c r="A15068" s="5" t="s">
        <v>28</v>
      </c>
      <c r="B15068" s="1">
        <v>348.30090000000001</v>
      </c>
      <c r="C15068" s="1">
        <v>23.000699999999998</v>
      </c>
      <c r="D15068" s="1">
        <v>528.31809999999996</v>
      </c>
      <c r="E15068" s="1">
        <v>120.53360000000001</v>
      </c>
      <c r="F15068" s="1" t="s">
        <v>6</v>
      </c>
      <c r="G15068" s="1"/>
      <c r="H15068">
        <v>398.3</v>
      </c>
      <c r="I15068">
        <v>55.796999999999997</v>
      </c>
      <c r="J15068">
        <f t="shared" si="1568"/>
        <v>0.87446874215415515</v>
      </c>
      <c r="K15068">
        <f t="shared" si="1569"/>
        <v>0.41222108715522338</v>
      </c>
      <c r="L15068">
        <f t="shared" si="1570"/>
        <v>4.7919285522368451</v>
      </c>
      <c r="N15068">
        <f t="shared" si="1571"/>
        <v>6.7791056045988618E-2</v>
      </c>
      <c r="O15068">
        <f t="shared" si="1572"/>
        <v>0.38356294388862572</v>
      </c>
      <c r="P15068">
        <f t="shared" si="1566"/>
        <v>1.6684297851001944</v>
      </c>
      <c r="Q15068">
        <f t="shared" si="1567"/>
        <v>0.99554555512453502</v>
      </c>
    </row>
    <row r="15069" spans="1:17" x14ac:dyDescent="0.25">
      <c r="A15069" s="5" t="s">
        <v>415</v>
      </c>
      <c r="B15069" s="1">
        <v>308.77760000000001</v>
      </c>
      <c r="C15069" s="1">
        <v>11.82213</v>
      </c>
      <c r="D15069" s="1">
        <v>1230.5630000000001</v>
      </c>
      <c r="E15069" s="1">
        <v>180.24189999999999</v>
      </c>
      <c r="F15069" s="1" t="s">
        <v>6</v>
      </c>
      <c r="G15069" s="1"/>
      <c r="H15069">
        <v>353.1</v>
      </c>
      <c r="I15069">
        <v>31.29</v>
      </c>
      <c r="J15069">
        <f t="shared" si="1568"/>
        <v>0.87447635230812792</v>
      </c>
      <c r="K15069">
        <f t="shared" si="1569"/>
        <v>0.37782454458293385</v>
      </c>
      <c r="L15069">
        <f t="shared" si="1570"/>
        <v>5.19429983756865</v>
      </c>
      <c r="N15069">
        <f t="shared" si="1571"/>
        <v>6.7802897406651463E-2</v>
      </c>
      <c r="O15069">
        <f t="shared" si="1572"/>
        <v>0.34242769681662977</v>
      </c>
      <c r="P15069">
        <f t="shared" si="1566"/>
        <v>1.712959610644059</v>
      </c>
      <c r="Q15069">
        <f t="shared" si="1567"/>
        <v>0.995878629762041</v>
      </c>
    </row>
    <row r="15070" spans="1:17" x14ac:dyDescent="0.25">
      <c r="A15070" s="5" t="s">
        <v>418</v>
      </c>
      <c r="B15070" s="1">
        <v>345.791</v>
      </c>
      <c r="C15070" s="1">
        <v>13.4</v>
      </c>
      <c r="D15070" s="1">
        <v>1164.2819999999999</v>
      </c>
      <c r="E15070" s="1">
        <v>179.28899999999999</v>
      </c>
      <c r="F15070" s="1" t="s">
        <v>6</v>
      </c>
      <c r="G15070" s="1"/>
      <c r="H15070">
        <v>395.42500000000001</v>
      </c>
      <c r="I15070">
        <v>36.24295</v>
      </c>
      <c r="J15070">
        <f t="shared" si="1568"/>
        <v>0.87447935765315798</v>
      </c>
      <c r="K15070">
        <f t="shared" si="1569"/>
        <v>0.36972707795585075</v>
      </c>
      <c r="L15070">
        <f t="shared" si="1570"/>
        <v>5.1889990290358661</v>
      </c>
      <c r="N15070">
        <f t="shared" si="1571"/>
        <v>6.7807574249889993E-2</v>
      </c>
      <c r="O15070">
        <f t="shared" si="1572"/>
        <v>0.33302399018678169</v>
      </c>
      <c r="P15070">
        <f t="shared" si="1566"/>
        <v>1.7123883533858224</v>
      </c>
      <c r="Q15070">
        <f t="shared" si="1567"/>
        <v>0.995874514059928</v>
      </c>
    </row>
    <row r="15071" spans="1:17" x14ac:dyDescent="0.25">
      <c r="A15071" s="5" t="s">
        <v>41</v>
      </c>
      <c r="B15071" s="1">
        <v>575.51509999999996</v>
      </c>
      <c r="C15071" s="1">
        <v>5.500006</v>
      </c>
      <c r="D15071" s="1">
        <v>499.1626</v>
      </c>
      <c r="E15071" s="1" t="s">
        <v>97</v>
      </c>
      <c r="F15071" s="1" t="s">
        <v>6</v>
      </c>
      <c r="G15071" s="1"/>
      <c r="H15071">
        <v>658.1</v>
      </c>
      <c r="I15071">
        <v>18.170000000000002</v>
      </c>
      <c r="J15071">
        <f t="shared" si="1568"/>
        <v>0.87451010484728753</v>
      </c>
      <c r="K15071">
        <f t="shared" si="1569"/>
        <v>0.30269708310401761</v>
      </c>
      <c r="L15071">
        <f t="shared" si="1570"/>
        <v>6.3547696131316043</v>
      </c>
      <c r="N15071">
        <f t="shared" si="1571"/>
        <v>6.7855439896788175E-2</v>
      </c>
      <c r="O15071">
        <f t="shared" si="1572"/>
        <v>0.25888448190875057</v>
      </c>
      <c r="P15071">
        <f t="shared" si="1566"/>
        <v>1.8295962082295092</v>
      </c>
      <c r="Q15071">
        <f t="shared" si="1567"/>
        <v>0.9966454834948113</v>
      </c>
    </row>
    <row r="15072" spans="1:17" x14ac:dyDescent="0.25">
      <c r="A15072" s="5" t="s">
        <v>408</v>
      </c>
      <c r="B15072" s="1">
        <v>394.82429999999999</v>
      </c>
      <c r="C15072" s="1">
        <v>20.3</v>
      </c>
      <c r="D15072" s="1">
        <v>1079.748</v>
      </c>
      <c r="E15072" s="1">
        <v>131.66059999999999</v>
      </c>
      <c r="F15072" s="1" t="s">
        <v>6</v>
      </c>
      <c r="G15072" s="1"/>
      <c r="H15072">
        <v>451.48</v>
      </c>
      <c r="I15072">
        <v>51.811999999999998</v>
      </c>
      <c r="J15072">
        <f t="shared" si="1568"/>
        <v>0.87451116328519529</v>
      </c>
      <c r="K15072">
        <f t="shared" si="1569"/>
        <v>0.39180112715201115</v>
      </c>
      <c r="L15072">
        <f t="shared" si="1570"/>
        <v>4.8802273992221155</v>
      </c>
      <c r="N15072">
        <f t="shared" si="1571"/>
        <v>6.7857088190310638E-2</v>
      </c>
      <c r="O15072">
        <f t="shared" si="1572"/>
        <v>0.35890489710943713</v>
      </c>
      <c r="P15072">
        <f t="shared" si="1566"/>
        <v>1.6784113320613869</v>
      </c>
      <c r="Q15072">
        <f t="shared" si="1567"/>
        <v>0.99562244902780694</v>
      </c>
    </row>
    <row r="15073" spans="1:17" x14ac:dyDescent="0.25">
      <c r="A15073" s="5" t="s">
        <v>419</v>
      </c>
      <c r="B15073" s="1">
        <v>296.6112</v>
      </c>
      <c r="C15073" s="1">
        <v>13.229139999999999</v>
      </c>
      <c r="D15073" s="1">
        <v>1198.4590000000001</v>
      </c>
      <c r="E15073" s="1">
        <v>167.31120000000001</v>
      </c>
      <c r="F15073" s="1" t="s">
        <v>6</v>
      </c>
      <c r="G15073" s="1"/>
      <c r="H15073">
        <v>339.173</v>
      </c>
      <c r="I15073">
        <v>36.177</v>
      </c>
      <c r="J15073">
        <f t="shared" si="1568"/>
        <v>0.87451300663673104</v>
      </c>
      <c r="K15073">
        <f t="shared" si="1569"/>
        <v>0.3656781933272521</v>
      </c>
      <c r="L15073">
        <f t="shared" si="1570"/>
        <v>5.1198555513587154</v>
      </c>
      <c r="N15073">
        <f t="shared" si="1571"/>
        <v>6.7859958911951013E-2</v>
      </c>
      <c r="O15073">
        <f t="shared" si="1572"/>
        <v>0.32836018759251895</v>
      </c>
      <c r="P15073">
        <f t="shared" si="1566"/>
        <v>1.7049006510505977</v>
      </c>
      <c r="Q15073">
        <f t="shared" si="1567"/>
        <v>0.99582020384852588</v>
      </c>
    </row>
    <row r="15074" spans="1:17" x14ac:dyDescent="0.25">
      <c r="A15074" s="5" t="s">
        <v>36</v>
      </c>
      <c r="B15074" s="1">
        <v>484.13560000000001</v>
      </c>
      <c r="C15074" s="1">
        <v>15.95349</v>
      </c>
      <c r="D15074" s="1">
        <v>559.55899999999997</v>
      </c>
      <c r="E15074" s="1">
        <v>250.84389999999999</v>
      </c>
      <c r="F15074" s="1" t="s">
        <v>6</v>
      </c>
      <c r="G15074" s="1"/>
      <c r="H15074">
        <v>553.6</v>
      </c>
      <c r="I15074">
        <v>40.805</v>
      </c>
      <c r="J15074">
        <f t="shared" si="1568"/>
        <v>0.87452239884393057</v>
      </c>
      <c r="K15074">
        <f t="shared" si="1569"/>
        <v>0.390968998897194</v>
      </c>
      <c r="L15074">
        <f t="shared" si="1570"/>
        <v>5.5248308333134828</v>
      </c>
      <c r="N15074">
        <f t="shared" si="1571"/>
        <v>6.7874587547820608E-2</v>
      </c>
      <c r="O15074">
        <f t="shared" si="1572"/>
        <v>0.35791498234353247</v>
      </c>
      <c r="P15074">
        <f t="shared" si="1566"/>
        <v>1.7478311576723169</v>
      </c>
      <c r="Q15074">
        <f t="shared" si="1567"/>
        <v>0.99612271429194188</v>
      </c>
    </row>
    <row r="15075" spans="1:17" x14ac:dyDescent="0.25">
      <c r="A15075" s="5" t="s">
        <v>410</v>
      </c>
      <c r="B15075" s="1">
        <v>261.7516</v>
      </c>
      <c r="C15075" s="1">
        <v>18.100580000000001</v>
      </c>
      <c r="D15075" s="1">
        <v>1114.8779999999999</v>
      </c>
      <c r="E15075" s="1">
        <v>113.52119999999999</v>
      </c>
      <c r="F15075" s="1" t="s">
        <v>6</v>
      </c>
      <c r="G15075" s="1"/>
      <c r="H15075">
        <v>299.29300000000001</v>
      </c>
      <c r="I15075">
        <v>48.32</v>
      </c>
      <c r="J15075">
        <f t="shared" si="1568"/>
        <v>0.8745663948037542</v>
      </c>
      <c r="K15075">
        <f t="shared" si="1569"/>
        <v>0.37459809602649008</v>
      </c>
      <c r="L15075">
        <f t="shared" si="1570"/>
        <v>4.7319896036204403</v>
      </c>
      <c r="N15075">
        <f t="shared" si="1571"/>
        <v>6.7943152469256446E-2</v>
      </c>
      <c r="O15075">
        <f t="shared" si="1572"/>
        <v>0.33866845429534226</v>
      </c>
      <c r="P15075">
        <f t="shared" si="1566"/>
        <v>1.6615833456315354</v>
      </c>
      <c r="Q15075">
        <f t="shared" si="1567"/>
        <v>0.99549202636246825</v>
      </c>
    </row>
    <row r="15076" spans="1:17" x14ac:dyDescent="0.25">
      <c r="A15076" s="5" t="s">
        <v>417</v>
      </c>
      <c r="B15076" s="1">
        <v>399.54230000000001</v>
      </c>
      <c r="C15076" s="1">
        <v>13.60004</v>
      </c>
      <c r="D15076" s="1">
        <v>1148.7249999999999</v>
      </c>
      <c r="E15076" s="1">
        <v>188.9109</v>
      </c>
      <c r="F15076" s="1" t="s">
        <v>6</v>
      </c>
      <c r="G15076" s="1"/>
      <c r="H15076">
        <v>456.83100000000002</v>
      </c>
      <c r="I15076">
        <v>36.618000000000002</v>
      </c>
      <c r="J15076">
        <f t="shared" si="1568"/>
        <v>0.87459541931261231</v>
      </c>
      <c r="K15076">
        <f t="shared" si="1569"/>
        <v>0.37140313507018402</v>
      </c>
      <c r="L15076">
        <f t="shared" si="1570"/>
        <v>5.2412754753308279</v>
      </c>
      <c r="N15076">
        <f t="shared" si="1571"/>
        <v>6.7988421384512818E-2</v>
      </c>
      <c r="O15076">
        <f t="shared" si="1572"/>
        <v>0.33496200843979701</v>
      </c>
      <c r="P15076">
        <f t="shared" si="1566"/>
        <v>1.7180050081335936</v>
      </c>
      <c r="Q15076">
        <f t="shared" si="1567"/>
        <v>0.99591481126773407</v>
      </c>
    </row>
    <row r="15077" spans="1:17" x14ac:dyDescent="0.25">
      <c r="A15077" s="5" t="s">
        <v>420</v>
      </c>
      <c r="B15077" s="1">
        <v>327.28710000000001</v>
      </c>
      <c r="C15077" s="1">
        <v>14.603899999999999</v>
      </c>
      <c r="D15077" s="1">
        <v>1082.5550000000001</v>
      </c>
      <c r="E15077" s="1">
        <v>163.34909999999999</v>
      </c>
      <c r="F15077" s="1" t="s">
        <v>6</v>
      </c>
      <c r="G15077" s="1"/>
      <c r="H15077">
        <v>374.21</v>
      </c>
      <c r="I15077">
        <v>40.592799999999997</v>
      </c>
      <c r="J15077">
        <f t="shared" si="1568"/>
        <v>0.87460810774698705</v>
      </c>
      <c r="K15077">
        <f t="shared" si="1569"/>
        <v>0.35976577126978182</v>
      </c>
      <c r="L15077">
        <f t="shared" si="1570"/>
        <v>5.0958896283900277</v>
      </c>
      <c r="N15077">
        <f t="shared" si="1571"/>
        <v>6.8008220277355494E-2</v>
      </c>
      <c r="O15077">
        <f t="shared" si="1572"/>
        <v>0.32159482959022367</v>
      </c>
      <c r="P15077">
        <f t="shared" si="1566"/>
        <v>1.7022894433224272</v>
      </c>
      <c r="Q15077">
        <f t="shared" si="1567"/>
        <v>0.9958011033251507</v>
      </c>
    </row>
    <row r="15078" spans="1:17" x14ac:dyDescent="0.25">
      <c r="A15078" s="5" t="s">
        <v>32</v>
      </c>
      <c r="B15078" s="1">
        <v>402.6327</v>
      </c>
      <c r="C15078" s="1">
        <v>13</v>
      </c>
      <c r="D15078" s="1">
        <v>483.07479999999998</v>
      </c>
      <c r="E15078" s="1">
        <v>219.49010000000001</v>
      </c>
      <c r="F15078" s="1" t="s">
        <v>6</v>
      </c>
      <c r="G15078" s="1"/>
      <c r="H15078">
        <v>460.35</v>
      </c>
      <c r="I15078">
        <v>33.78</v>
      </c>
      <c r="J15078">
        <f t="shared" si="1568"/>
        <v>0.87462300423590744</v>
      </c>
      <c r="K15078">
        <f t="shared" si="1569"/>
        <v>0.38484310242747188</v>
      </c>
      <c r="L15078">
        <f t="shared" si="1570"/>
        <v>5.3913071289923824</v>
      </c>
      <c r="N15078">
        <f t="shared" si="1571"/>
        <v>6.8031471591267018E-2</v>
      </c>
      <c r="O15078">
        <f t="shared" si="1572"/>
        <v>0.35066245767756959</v>
      </c>
      <c r="P15078">
        <f t="shared" si="1566"/>
        <v>1.7339179771397426</v>
      </c>
      <c r="Q15078">
        <f t="shared" si="1567"/>
        <v>0.99602698116930732</v>
      </c>
    </row>
    <row r="15079" spans="1:17" x14ac:dyDescent="0.25">
      <c r="A15079" s="5" t="s">
        <v>38</v>
      </c>
      <c r="B15079" s="1">
        <v>497.43380000000002</v>
      </c>
      <c r="C15079" s="1">
        <v>8.5000210000000003</v>
      </c>
      <c r="D15079" s="1">
        <v>497.79860000000002</v>
      </c>
      <c r="E15079" s="1">
        <v>367.19110000000001</v>
      </c>
      <c r="F15079" s="1" t="s">
        <v>6</v>
      </c>
      <c r="G15079" s="1"/>
      <c r="H15079">
        <v>568.74</v>
      </c>
      <c r="I15079">
        <v>24.835899999999999</v>
      </c>
      <c r="J15079">
        <f t="shared" si="1568"/>
        <v>0.87462425712979575</v>
      </c>
      <c r="K15079">
        <f t="shared" si="1569"/>
        <v>0.3422473516160075</v>
      </c>
      <c r="L15079">
        <f t="shared" si="1570"/>
        <v>5.905882420979836</v>
      </c>
      <c r="N15079">
        <f t="shared" si="1571"/>
        <v>6.8033427526162843E-2</v>
      </c>
      <c r="O15079">
        <f t="shared" si="1572"/>
        <v>0.30185506888498337</v>
      </c>
      <c r="P15079">
        <f t="shared" si="1566"/>
        <v>1.7863311770542638</v>
      </c>
      <c r="Q15079">
        <f t="shared" si="1567"/>
        <v>0.99637694822654144</v>
      </c>
    </row>
    <row r="15080" spans="1:17" x14ac:dyDescent="0.25">
      <c r="A15080" s="5" t="s">
        <v>434</v>
      </c>
      <c r="B15080" s="1">
        <v>517.56330000000003</v>
      </c>
      <c r="C15080" s="1">
        <v>15.4</v>
      </c>
      <c r="D15080" s="1">
        <v>609.74590000000001</v>
      </c>
      <c r="E15080" s="1">
        <v>244.2825</v>
      </c>
      <c r="F15080" s="1" t="s">
        <v>6</v>
      </c>
      <c r="G15080" s="1"/>
      <c r="H15080">
        <v>591.75</v>
      </c>
      <c r="I15080">
        <v>41.262999999999998</v>
      </c>
      <c r="J15080">
        <f t="shared" si="1568"/>
        <v>0.87463168567807359</v>
      </c>
      <c r="K15080">
        <f t="shared" si="1569"/>
        <v>0.37321571383563973</v>
      </c>
      <c r="L15080">
        <f t="shared" si="1570"/>
        <v>5.4983253424600891</v>
      </c>
      <c r="N15080">
        <f t="shared" si="1571"/>
        <v>6.8045025581912125E-2</v>
      </c>
      <c r="O15080">
        <f t="shared" si="1572"/>
        <v>0.33706280625168555</v>
      </c>
      <c r="P15080">
        <f t="shared" ref="P15080:P15143" si="1573">L15080^(1/$S$6)</f>
        <v>1.7450874404986221</v>
      </c>
      <c r="Q15080">
        <f t="shared" ref="Q15080:Q15143" si="1574">LN(P15080)^(1/$S$7)</f>
        <v>0.99610400386729259</v>
      </c>
    </row>
    <row r="15081" spans="1:17" x14ac:dyDescent="0.25">
      <c r="A15081" s="5" t="s">
        <v>423</v>
      </c>
      <c r="B15081" s="1">
        <v>302.51220000000001</v>
      </c>
      <c r="C15081" s="1">
        <v>14.110749999999999</v>
      </c>
      <c r="D15081" s="1">
        <v>911.29809999999998</v>
      </c>
      <c r="E15081" s="1">
        <v>144.08359999999999</v>
      </c>
      <c r="F15081" s="1" t="s">
        <v>6</v>
      </c>
      <c r="G15081" s="1"/>
      <c r="H15081">
        <v>345.85700000000003</v>
      </c>
      <c r="I15081">
        <v>37.61</v>
      </c>
      <c r="J15081">
        <f t="shared" si="1568"/>
        <v>0.87467421506576415</v>
      </c>
      <c r="K15081">
        <f t="shared" si="1569"/>
        <v>0.37518612071257645</v>
      </c>
      <c r="L15081">
        <f t="shared" si="1570"/>
        <v>4.9703936866743756</v>
      </c>
      <c r="N15081">
        <f t="shared" si="1571"/>
        <v>6.8111462137554771E-2</v>
      </c>
      <c r="O15081">
        <f t="shared" si="1572"/>
        <v>0.33935235874163711</v>
      </c>
      <c r="P15081">
        <f t="shared" si="1573"/>
        <v>1.6884792728730036</v>
      </c>
      <c r="Q15081">
        <f t="shared" si="1574"/>
        <v>0.99569866835197784</v>
      </c>
    </row>
    <row r="15082" spans="1:17" x14ac:dyDescent="0.25">
      <c r="A15082" s="5" t="s">
        <v>404</v>
      </c>
      <c r="B15082" s="1">
        <v>412.07029999999997</v>
      </c>
      <c r="C15082" s="1">
        <v>17.500070000000001</v>
      </c>
      <c r="D15082" s="1">
        <v>1139.57</v>
      </c>
      <c r="E15082" s="1">
        <v>152.98949999999999</v>
      </c>
      <c r="F15082" s="1" t="s">
        <v>6</v>
      </c>
      <c r="G15082" s="1"/>
      <c r="H15082">
        <v>471.11</v>
      </c>
      <c r="I15082">
        <v>44.07638</v>
      </c>
      <c r="J15082">
        <f t="shared" si="1568"/>
        <v>0.87467958650845867</v>
      </c>
      <c r="K15082">
        <f t="shared" si="1569"/>
        <v>0.39703963891771515</v>
      </c>
      <c r="L15082">
        <f t="shared" si="1570"/>
        <v>5.0303692915864842</v>
      </c>
      <c r="N15082">
        <f t="shared" si="1571"/>
        <v>6.8119857430979508E-2</v>
      </c>
      <c r="O15082">
        <f t="shared" si="1572"/>
        <v>0.36516312869014783</v>
      </c>
      <c r="P15082">
        <f t="shared" si="1573"/>
        <v>1.6951082084977405</v>
      </c>
      <c r="Q15082">
        <f t="shared" si="1574"/>
        <v>0.99574813770242865</v>
      </c>
    </row>
    <row r="15083" spans="1:17" x14ac:dyDescent="0.25">
      <c r="A15083" s="5" t="s">
        <v>411</v>
      </c>
      <c r="B15083" s="1">
        <v>307.2373</v>
      </c>
      <c r="C15083" s="1">
        <v>21.400480000000002</v>
      </c>
      <c r="D15083" s="1">
        <v>921.26829999999995</v>
      </c>
      <c r="E15083" s="1">
        <v>106.9817</v>
      </c>
      <c r="F15083" s="1" t="s">
        <v>6</v>
      </c>
      <c r="G15083" s="1"/>
      <c r="H15083">
        <v>351.255</v>
      </c>
      <c r="I15083">
        <v>57.82</v>
      </c>
      <c r="J15083">
        <f t="shared" si="1568"/>
        <v>0.8746844884770324</v>
      </c>
      <c r="K15083">
        <f t="shared" si="1569"/>
        <v>0.37012244897959184</v>
      </c>
      <c r="L15083">
        <f t="shared" si="1570"/>
        <v>4.6726577917975609</v>
      </c>
      <c r="N15083">
        <f t="shared" si="1571"/>
        <v>6.8127519818873092E-2</v>
      </c>
      <c r="O15083">
        <f t="shared" si="1572"/>
        <v>0.33348076333363108</v>
      </c>
      <c r="P15083">
        <f t="shared" si="1573"/>
        <v>1.654748503928406</v>
      </c>
      <c r="Q15083">
        <f t="shared" si="1574"/>
        <v>0.99543793390942492</v>
      </c>
    </row>
    <row r="15084" spans="1:17" x14ac:dyDescent="0.25">
      <c r="A15084" t="s">
        <v>21</v>
      </c>
      <c r="B15084" s="1">
        <v>166.68360000000001</v>
      </c>
      <c r="C15084" s="1">
        <v>20.617000000000001</v>
      </c>
      <c r="D15084" s="1">
        <v>319.7</v>
      </c>
      <c r="E15084" s="1">
        <v>78.135000000000005</v>
      </c>
      <c r="F15084" s="1" t="s">
        <v>6</v>
      </c>
      <c r="G15084" s="1"/>
      <c r="H15084">
        <v>190.56399999999999</v>
      </c>
      <c r="I15084">
        <v>45.991999999999997</v>
      </c>
      <c r="J15084">
        <f t="shared" si="1568"/>
        <v>0.87468566990617336</v>
      </c>
      <c r="K15084">
        <f t="shared" si="1569"/>
        <v>0.4482736128022265</v>
      </c>
      <c r="L15084">
        <f t="shared" si="1570"/>
        <v>4.358438099865265</v>
      </c>
      <c r="N15084">
        <f t="shared" si="1571"/>
        <v>6.8129366662452798E-2</v>
      </c>
      <c r="O15084">
        <f t="shared" si="1572"/>
        <v>0.42892651205021309</v>
      </c>
      <c r="P15084">
        <f t="shared" si="1573"/>
        <v>1.6175417633803062</v>
      </c>
      <c r="Q15084">
        <f t="shared" si="1574"/>
        <v>0.99513135581591772</v>
      </c>
    </row>
    <row r="15085" spans="1:17" x14ac:dyDescent="0.25">
      <c r="A15085" t="s">
        <v>26</v>
      </c>
      <c r="B15085" s="1">
        <v>318.56950000000001</v>
      </c>
      <c r="C15085" s="1">
        <v>18.600000000000001</v>
      </c>
      <c r="D15085" s="1">
        <v>467.55</v>
      </c>
      <c r="E15085" s="1">
        <v>125.55</v>
      </c>
      <c r="F15085" s="1" t="s">
        <v>6</v>
      </c>
      <c r="G15085" s="1"/>
      <c r="H15085">
        <v>364.21</v>
      </c>
      <c r="I15085">
        <v>45.55</v>
      </c>
      <c r="J15085">
        <f t="shared" si="1568"/>
        <v>0.87468630735015518</v>
      </c>
      <c r="K15085">
        <f t="shared" si="1569"/>
        <v>0.40834248079034036</v>
      </c>
      <c r="L15085">
        <f t="shared" si="1570"/>
        <v>4.8327040856035941</v>
      </c>
      <c r="N15085">
        <f t="shared" si="1571"/>
        <v>6.8130363152759582E-2</v>
      </c>
      <c r="O15085">
        <f t="shared" si="1572"/>
        <v>0.37882422834385149</v>
      </c>
      <c r="P15085">
        <f t="shared" si="1573"/>
        <v>1.6730544200917969</v>
      </c>
      <c r="Q15085">
        <f t="shared" si="1574"/>
        <v>0.99558134859141945</v>
      </c>
    </row>
    <row r="15086" spans="1:17" x14ac:dyDescent="0.25">
      <c r="A15086" s="5" t="s">
        <v>429</v>
      </c>
      <c r="B15086" s="1">
        <v>391.49029999999999</v>
      </c>
      <c r="C15086" s="1">
        <v>13.90118</v>
      </c>
      <c r="D15086" s="1">
        <v>1103.0650000000001</v>
      </c>
      <c r="E15086" s="1">
        <v>220.4717</v>
      </c>
      <c r="F15086" s="1" t="s">
        <v>6</v>
      </c>
      <c r="G15086" s="1"/>
      <c r="H15086">
        <v>447.57</v>
      </c>
      <c r="I15086">
        <v>39.406999999999996</v>
      </c>
      <c r="J15086">
        <f t="shared" si="1568"/>
        <v>0.87470183434993409</v>
      </c>
      <c r="K15086">
        <f t="shared" si="1569"/>
        <v>0.35275915446494283</v>
      </c>
      <c r="L15086">
        <f t="shared" si="1570"/>
        <v>5.3957693419788164</v>
      </c>
      <c r="N15086">
        <f t="shared" si="1571"/>
        <v>6.8154640162478089E-2</v>
      </c>
      <c r="O15086">
        <f t="shared" si="1572"/>
        <v>0.3136455200459809</v>
      </c>
      <c r="P15086">
        <f t="shared" si="1573"/>
        <v>1.7343866653577276</v>
      </c>
      <c r="Q15086">
        <f t="shared" si="1574"/>
        <v>0.99603024107681282</v>
      </c>
    </row>
    <row r="15087" spans="1:17" x14ac:dyDescent="0.25">
      <c r="A15087" t="s">
        <v>7</v>
      </c>
      <c r="B15087" s="1">
        <v>448.38159999999999</v>
      </c>
      <c r="C15087" s="1">
        <v>24.581</v>
      </c>
      <c r="D15087" s="1">
        <v>603.58000000000004</v>
      </c>
      <c r="E15087" s="1">
        <v>139.84</v>
      </c>
      <c r="F15087" s="1" t="s">
        <v>6</v>
      </c>
      <c r="G15087" s="1"/>
      <c r="H15087">
        <v>512.6</v>
      </c>
      <c r="I15087">
        <v>81.034999999999997</v>
      </c>
      <c r="J15087">
        <f t="shared" si="1568"/>
        <v>0.87472024970737416</v>
      </c>
      <c r="K15087">
        <f t="shared" si="1569"/>
        <v>0.30333806379959277</v>
      </c>
      <c r="L15087">
        <f t="shared" si="1570"/>
        <v>4.9404989119072251</v>
      </c>
      <c r="N15087">
        <f t="shared" si="1571"/>
        <v>6.818344388523026E-2</v>
      </c>
      <c r="O15087">
        <f t="shared" si="1572"/>
        <v>0.25956404698730878</v>
      </c>
      <c r="P15087">
        <f t="shared" si="1573"/>
        <v>1.6851549597356335</v>
      </c>
      <c r="Q15087">
        <f t="shared" si="1574"/>
        <v>0.99567364793325586</v>
      </c>
    </row>
    <row r="15088" spans="1:17" x14ac:dyDescent="0.25">
      <c r="A15088" s="5" t="s">
        <v>428</v>
      </c>
      <c r="B15088" s="1">
        <v>348.2013</v>
      </c>
      <c r="C15088" s="1">
        <v>11.101599999999999</v>
      </c>
      <c r="D15088" s="1">
        <v>1160.3779999999999</v>
      </c>
      <c r="E15088" s="1">
        <v>215.0949</v>
      </c>
      <c r="F15088" s="1" t="s">
        <v>6</v>
      </c>
      <c r="G15088" s="1"/>
      <c r="H15088">
        <v>398.07</v>
      </c>
      <c r="I15088">
        <v>32</v>
      </c>
      <c r="J15088">
        <f t="shared" si="1568"/>
        <v>0.87472379229783703</v>
      </c>
      <c r="K15088">
        <f t="shared" si="1569"/>
        <v>0.34692499999999998</v>
      </c>
      <c r="L15088">
        <f t="shared" si="1570"/>
        <v>5.3710793260902294</v>
      </c>
      <c r="N15088">
        <f t="shared" si="1571"/>
        <v>6.8188986228917628E-2</v>
      </c>
      <c r="O15088">
        <f t="shared" si="1572"/>
        <v>0.30708182850872651</v>
      </c>
      <c r="P15088">
        <f t="shared" si="1573"/>
        <v>1.7317900693681401</v>
      </c>
      <c r="Q15088">
        <f t="shared" si="1574"/>
        <v>0.9960121496050508</v>
      </c>
    </row>
    <row r="15089" spans="1:17" x14ac:dyDescent="0.25">
      <c r="A15089" s="5" t="s">
        <v>435</v>
      </c>
      <c r="B15089" s="1">
        <v>337.93779999999998</v>
      </c>
      <c r="C15089" s="1">
        <v>8.1000110000000003</v>
      </c>
      <c r="D15089" s="1">
        <v>1316.5060000000001</v>
      </c>
      <c r="E15089" s="1">
        <v>297.1728</v>
      </c>
      <c r="F15089" s="1" t="s">
        <v>6</v>
      </c>
      <c r="G15089" s="1"/>
      <c r="H15089">
        <v>386.32600000000002</v>
      </c>
      <c r="I15089">
        <v>23.224</v>
      </c>
      <c r="J15089">
        <f t="shared" si="1568"/>
        <v>0.87474775189865539</v>
      </c>
      <c r="K15089">
        <f t="shared" si="1569"/>
        <v>0.3487776007578367</v>
      </c>
      <c r="L15089">
        <f t="shared" si="1570"/>
        <v>5.6943137877939414</v>
      </c>
      <c r="N15089">
        <f t="shared" si="1571"/>
        <v>6.8226482008891365E-2</v>
      </c>
      <c r="O15089">
        <f t="shared" si="1572"/>
        <v>0.30916068686024223</v>
      </c>
      <c r="P15089">
        <f t="shared" si="1573"/>
        <v>1.7651689659906513</v>
      </c>
      <c r="Q15089">
        <f t="shared" si="1574"/>
        <v>0.99623908919942716</v>
      </c>
    </row>
    <row r="15090" spans="1:17" x14ac:dyDescent="0.25">
      <c r="A15090" t="s">
        <v>24</v>
      </c>
      <c r="B15090" s="1">
        <v>246.98560000000001</v>
      </c>
      <c r="C15090" s="1">
        <v>21.50122</v>
      </c>
      <c r="D15090" s="1">
        <v>429.65480000000002</v>
      </c>
      <c r="E15090" s="1">
        <v>91.137829999999994</v>
      </c>
      <c r="F15090" s="1" t="s">
        <v>6</v>
      </c>
      <c r="G15090" s="1"/>
      <c r="H15090">
        <v>282.35000000000002</v>
      </c>
      <c r="I15090">
        <v>50.417999999999999</v>
      </c>
      <c r="J15090">
        <f t="shared" si="1568"/>
        <v>0.87474977864352743</v>
      </c>
      <c r="K15090">
        <f t="shared" si="1569"/>
        <v>0.42645920107897972</v>
      </c>
      <c r="L15090">
        <f t="shared" si="1570"/>
        <v>4.5123729760284759</v>
      </c>
      <c r="N15090">
        <f t="shared" si="1571"/>
        <v>6.8229654679704321E-2</v>
      </c>
      <c r="O15090">
        <f t="shared" si="1572"/>
        <v>0.40118850236812814</v>
      </c>
      <c r="P15090">
        <f t="shared" si="1573"/>
        <v>1.6359871409536122</v>
      </c>
      <c r="Q15090">
        <f t="shared" si="1574"/>
        <v>0.9952859732707473</v>
      </c>
    </row>
    <row r="15091" spans="1:17" x14ac:dyDescent="0.25">
      <c r="A15091" s="5" t="s">
        <v>424</v>
      </c>
      <c r="B15091" s="1">
        <v>338.01400000000001</v>
      </c>
      <c r="C15091" s="1">
        <v>16.800999999999998</v>
      </c>
      <c r="D15091" s="1">
        <v>782.95</v>
      </c>
      <c r="E15091" s="1">
        <v>139.21</v>
      </c>
      <c r="F15091" s="1" t="s">
        <v>6</v>
      </c>
      <c r="G15091" s="1"/>
      <c r="H15091">
        <v>386.411</v>
      </c>
      <c r="I15091">
        <v>45.167499999999997</v>
      </c>
      <c r="J15091">
        <f t="shared" si="1568"/>
        <v>0.87475253033686928</v>
      </c>
      <c r="K15091">
        <f t="shared" si="1569"/>
        <v>0.37197099684507667</v>
      </c>
      <c r="L15091">
        <f t="shared" si="1570"/>
        <v>4.9359835844004758</v>
      </c>
      <c r="N15091">
        <f t="shared" si="1571"/>
        <v>6.8233962410977761E-2</v>
      </c>
      <c r="O15091">
        <f t="shared" si="1572"/>
        <v>0.33561961505039906</v>
      </c>
      <c r="P15091">
        <f t="shared" si="1573"/>
        <v>1.6846516768009097</v>
      </c>
      <c r="Q15091">
        <f t="shared" si="1574"/>
        <v>0.99566984748767007</v>
      </c>
    </row>
    <row r="15092" spans="1:17" x14ac:dyDescent="0.25">
      <c r="A15092" t="s">
        <v>27</v>
      </c>
      <c r="B15092" s="1">
        <v>351.98899999999998</v>
      </c>
      <c r="C15092" s="1">
        <v>21.901859999999999</v>
      </c>
      <c r="D15092" s="1">
        <v>513.4896</v>
      </c>
      <c r="E15092" s="1">
        <v>128.24350000000001</v>
      </c>
      <c r="F15092" s="1" t="s">
        <v>6</v>
      </c>
      <c r="G15092" s="1"/>
      <c r="H15092">
        <v>402.38</v>
      </c>
      <c r="I15092">
        <v>56.26</v>
      </c>
      <c r="J15092">
        <f t="shared" si="1568"/>
        <v>0.87476763258611256</v>
      </c>
      <c r="K15092">
        <f t="shared" si="1569"/>
        <v>0.3892971916103804</v>
      </c>
      <c r="L15092">
        <f t="shared" si="1570"/>
        <v>4.8539308005052808</v>
      </c>
      <c r="N15092">
        <f t="shared" si="1571"/>
        <v>6.8257609342554496E-2</v>
      </c>
      <c r="O15092">
        <f t="shared" si="1572"/>
        <v>0.35592961841036624</v>
      </c>
      <c r="P15092">
        <f t="shared" si="1573"/>
        <v>1.6754514959977502</v>
      </c>
      <c r="Q15092">
        <f t="shared" si="1574"/>
        <v>0.99559978745409139</v>
      </c>
    </row>
    <row r="15093" spans="1:17" x14ac:dyDescent="0.25">
      <c r="A15093" s="5" t="s">
        <v>433</v>
      </c>
      <c r="B15093" s="1">
        <v>491.64460000000003</v>
      </c>
      <c r="C15093" s="1">
        <v>19.147849999999998</v>
      </c>
      <c r="D15093" s="1">
        <v>625.79759999999999</v>
      </c>
      <c r="E15093" s="1">
        <v>200.13339999999999</v>
      </c>
      <c r="F15093" s="1" t="s">
        <v>6</v>
      </c>
      <c r="G15093" s="1"/>
      <c r="H15093" s="1">
        <v>562.02</v>
      </c>
      <c r="I15093" s="1">
        <v>49.07</v>
      </c>
      <c r="J15093">
        <f t="shared" si="1568"/>
        <v>0.8747813245080247</v>
      </c>
      <c r="K15093">
        <f t="shared" si="1569"/>
        <v>0.39021499898104745</v>
      </c>
      <c r="L15093">
        <f t="shared" si="1570"/>
        <v>5.298984144202401</v>
      </c>
      <c r="N15093">
        <f t="shared" si="1571"/>
        <v>6.827905473486244E-2</v>
      </c>
      <c r="O15093">
        <f t="shared" si="1572"/>
        <v>0.35701899648802538</v>
      </c>
      <c r="P15093">
        <f t="shared" si="1573"/>
        <v>1.724161676499701</v>
      </c>
      <c r="Q15093">
        <f t="shared" si="1574"/>
        <v>0.99595855588808313</v>
      </c>
    </row>
    <row r="15094" spans="1:17" x14ac:dyDescent="0.25">
      <c r="A15094" s="5" t="s">
        <v>37</v>
      </c>
      <c r="B15094" s="1">
        <v>472.56939999999997</v>
      </c>
      <c r="C15094" s="1">
        <v>9.7000019999999996</v>
      </c>
      <c r="D15094" s="1">
        <v>495.2758</v>
      </c>
      <c r="E15094" s="1">
        <v>316.32100000000003</v>
      </c>
      <c r="F15094" s="1" t="s">
        <v>6</v>
      </c>
      <c r="G15094" s="1"/>
      <c r="H15094">
        <v>540.20000000000005</v>
      </c>
      <c r="I15094">
        <v>27.357299999999999</v>
      </c>
      <c r="J15094">
        <f t="shared" si="1568"/>
        <v>0.87480451684561267</v>
      </c>
      <c r="K15094">
        <f t="shared" si="1569"/>
        <v>0.35456722702898313</v>
      </c>
      <c r="L15094">
        <f t="shared" si="1570"/>
        <v>5.7567575207728989</v>
      </c>
      <c r="N15094">
        <f t="shared" si="1571"/>
        <v>6.8315395063922216E-2</v>
      </c>
      <c r="O15094">
        <f t="shared" si="1572"/>
        <v>0.31568985702605162</v>
      </c>
      <c r="P15094">
        <f t="shared" si="1573"/>
        <v>1.7714692112106947</v>
      </c>
      <c r="Q15094">
        <f t="shared" si="1574"/>
        <v>0.99628060218715864</v>
      </c>
    </row>
    <row r="15095" spans="1:17" x14ac:dyDescent="0.25">
      <c r="A15095" s="5" t="s">
        <v>405</v>
      </c>
      <c r="B15095" s="1">
        <v>336.90600000000001</v>
      </c>
      <c r="C15095" s="1">
        <v>16.5</v>
      </c>
      <c r="D15095" s="1">
        <v>1150.1079999999999</v>
      </c>
      <c r="E15095" s="1">
        <v>138.5634</v>
      </c>
      <c r="F15095" s="1" t="s">
        <v>6</v>
      </c>
      <c r="G15095" s="1"/>
      <c r="H15095">
        <v>385.12</v>
      </c>
      <c r="I15095">
        <v>41.36</v>
      </c>
      <c r="J15095">
        <f t="shared" si="1568"/>
        <v>0.87480785209804734</v>
      </c>
      <c r="K15095">
        <f t="shared" si="1569"/>
        <v>0.39893617021276595</v>
      </c>
      <c r="L15095">
        <f t="shared" si="1570"/>
        <v>4.9313279826193064</v>
      </c>
      <c r="N15095">
        <f t="shared" si="1571"/>
        <v>6.8320622620175825E-2</v>
      </c>
      <c r="O15095">
        <f t="shared" si="1572"/>
        <v>0.36744016337461954</v>
      </c>
      <c r="P15095">
        <f t="shared" si="1573"/>
        <v>1.6841324340626624</v>
      </c>
      <c r="Q15095">
        <f t="shared" si="1574"/>
        <v>0.99566592306684842</v>
      </c>
    </row>
    <row r="15096" spans="1:17" x14ac:dyDescent="0.25">
      <c r="A15096" s="5" t="s">
        <v>35</v>
      </c>
      <c r="B15096" s="1">
        <v>435.39929999999998</v>
      </c>
      <c r="C15096" s="1">
        <v>11.3</v>
      </c>
      <c r="D15096" s="1">
        <v>491.37490000000003</v>
      </c>
      <c r="E15096" s="1">
        <v>268.08519999999999</v>
      </c>
      <c r="F15096" s="1" t="s">
        <v>6</v>
      </c>
      <c r="G15096" s="1"/>
      <c r="H15096">
        <v>497.7</v>
      </c>
      <c r="I15096">
        <v>30.4</v>
      </c>
      <c r="J15096">
        <f t="shared" si="1568"/>
        <v>0.87482278481012654</v>
      </c>
      <c r="K15096">
        <f t="shared" si="1569"/>
        <v>0.37171052631578949</v>
      </c>
      <c r="L15096">
        <f t="shared" si="1570"/>
        <v>5.5913048404357992</v>
      </c>
      <c r="N15096">
        <f t="shared" si="1571"/>
        <v>6.8344032287613904E-2</v>
      </c>
      <c r="O15096">
        <f t="shared" si="1572"/>
        <v>0.33531791743514799</v>
      </c>
      <c r="P15096">
        <f t="shared" si="1573"/>
        <v>1.7546734495880503</v>
      </c>
      <c r="Q15096">
        <f t="shared" si="1574"/>
        <v>0.996169020966576</v>
      </c>
    </row>
    <row r="15097" spans="1:17" x14ac:dyDescent="0.25">
      <c r="A15097" s="5" t="s">
        <v>412</v>
      </c>
      <c r="B15097" s="1">
        <v>277.56540000000001</v>
      </c>
      <c r="C15097" s="1">
        <v>23.003450000000001</v>
      </c>
      <c r="D15097" s="1">
        <v>662.6182</v>
      </c>
      <c r="E15097" s="1">
        <v>92.386439999999993</v>
      </c>
      <c r="F15097" s="1" t="s">
        <v>6</v>
      </c>
      <c r="G15097" s="1"/>
      <c r="H15097">
        <v>317.27999999999997</v>
      </c>
      <c r="I15097">
        <v>58.97</v>
      </c>
      <c r="J15097">
        <f t="shared" si="1568"/>
        <v>0.87482791225416046</v>
      </c>
      <c r="K15097">
        <f t="shared" si="1569"/>
        <v>0.39008733254197053</v>
      </c>
      <c r="L15097">
        <f t="shared" si="1570"/>
        <v>4.5259802146315735</v>
      </c>
      <c r="N15097">
        <f t="shared" si="1571"/>
        <v>6.8352072222198718E-2</v>
      </c>
      <c r="O15097">
        <f t="shared" si="1572"/>
        <v>0.35686738178643618</v>
      </c>
      <c r="P15097">
        <f t="shared" si="1573"/>
        <v>1.6375971367789439</v>
      </c>
      <c r="Q15097">
        <f t="shared" si="1574"/>
        <v>0.99529921896380324</v>
      </c>
    </row>
    <row r="15098" spans="1:17" x14ac:dyDescent="0.25">
      <c r="A15098" t="s">
        <v>25</v>
      </c>
      <c r="B15098" s="1">
        <v>323.59660000000002</v>
      </c>
      <c r="C15098" s="1">
        <v>17.3</v>
      </c>
      <c r="D15098" s="1">
        <v>447.99040000000002</v>
      </c>
      <c r="E15098" s="1">
        <v>136.6309</v>
      </c>
      <c r="F15098" s="1" t="s">
        <v>6</v>
      </c>
      <c r="G15098" s="1"/>
      <c r="H15098">
        <v>369.89</v>
      </c>
      <c r="I15098">
        <v>42.512</v>
      </c>
      <c r="J15098">
        <f t="shared" si="1568"/>
        <v>0.87484549460650474</v>
      </c>
      <c r="K15098">
        <f t="shared" si="1569"/>
        <v>0.40694392171622129</v>
      </c>
      <c r="L15098">
        <f t="shared" si="1570"/>
        <v>4.9172831294618344</v>
      </c>
      <c r="N15098">
        <f t="shared" si="1571"/>
        <v>6.8379648532334483E-2</v>
      </c>
      <c r="O15098">
        <f t="shared" si="1572"/>
        <v>0.37712197157135446</v>
      </c>
      <c r="P15098">
        <f t="shared" si="1573"/>
        <v>1.6825639985239293</v>
      </c>
      <c r="Q15098">
        <f t="shared" si="1574"/>
        <v>0.99565404749732023</v>
      </c>
    </row>
    <row r="15099" spans="1:17" x14ac:dyDescent="0.25">
      <c r="A15099" s="5" t="s">
        <v>29</v>
      </c>
      <c r="B15099" s="1">
        <v>371.9332</v>
      </c>
      <c r="C15099" s="1">
        <v>14.90001</v>
      </c>
      <c r="D15099" s="1">
        <v>469.32119999999998</v>
      </c>
      <c r="E15099" s="1">
        <v>179.21039999999999</v>
      </c>
      <c r="F15099" s="1" t="s">
        <v>6</v>
      </c>
      <c r="G15099" s="1"/>
      <c r="H15099">
        <v>425.125</v>
      </c>
      <c r="I15099">
        <v>37.96</v>
      </c>
      <c r="J15099">
        <f t="shared" si="1568"/>
        <v>0.87487962364010585</v>
      </c>
      <c r="K15099">
        <f t="shared" si="1569"/>
        <v>0.39251870389884086</v>
      </c>
      <c r="L15099">
        <f t="shared" si="1570"/>
        <v>5.188560534571109</v>
      </c>
      <c r="N15099">
        <f t="shared" si="1571"/>
        <v>6.8433207000848803E-2</v>
      </c>
      <c r="O15099">
        <f t="shared" si="1572"/>
        <v>0.35975945834607709</v>
      </c>
      <c r="P15099">
        <f t="shared" si="1573"/>
        <v>1.7123410801439731</v>
      </c>
      <c r="Q15099">
        <f t="shared" si="1574"/>
        <v>0.99587417329820405</v>
      </c>
    </row>
    <row r="15100" spans="1:17" x14ac:dyDescent="0.25">
      <c r="A15100" s="5" t="s">
        <v>409</v>
      </c>
      <c r="B15100" s="1">
        <v>323.0899</v>
      </c>
      <c r="C15100" s="1">
        <v>19.399999999999999</v>
      </c>
      <c r="D15100" s="1">
        <v>1082.595</v>
      </c>
      <c r="E15100" s="1">
        <v>122.6588</v>
      </c>
      <c r="F15100" s="1" t="s">
        <v>6</v>
      </c>
      <c r="G15100" s="1"/>
      <c r="H15100">
        <v>369.29500000000002</v>
      </c>
      <c r="I15100">
        <v>49.9</v>
      </c>
      <c r="J15100">
        <f t="shared" si="1568"/>
        <v>0.87488295265302807</v>
      </c>
      <c r="K15100">
        <f t="shared" si="1569"/>
        <v>0.38877755511022044</v>
      </c>
      <c r="L15100">
        <f t="shared" si="1570"/>
        <v>4.8094065170095943</v>
      </c>
      <c r="N15100">
        <f t="shared" si="1571"/>
        <v>6.8438433333867066E-2</v>
      </c>
      <c r="O15100">
        <f t="shared" si="1572"/>
        <v>0.35531345635341838</v>
      </c>
      <c r="P15100">
        <f t="shared" si="1573"/>
        <v>1.6704153138129025</v>
      </c>
      <c r="Q15100">
        <f t="shared" si="1574"/>
        <v>0.99556095823691504</v>
      </c>
    </row>
    <row r="15101" spans="1:17" x14ac:dyDescent="0.25">
      <c r="A15101" s="5" t="s">
        <v>422</v>
      </c>
      <c r="B15101" s="1">
        <v>358.93040000000002</v>
      </c>
      <c r="C15101" s="1">
        <v>15.60004</v>
      </c>
      <c r="D15101" s="1">
        <v>928.88570000000004</v>
      </c>
      <c r="E15101" s="1">
        <v>158.98179999999999</v>
      </c>
      <c r="F15101" s="1" t="s">
        <v>6</v>
      </c>
      <c r="G15101" s="1"/>
      <c r="H15101">
        <v>410.26</v>
      </c>
      <c r="I15101">
        <v>40.549999999999997</v>
      </c>
      <c r="J15101">
        <f t="shared" si="1568"/>
        <v>0.87488519475454596</v>
      </c>
      <c r="K15101">
        <f t="shared" si="1569"/>
        <v>0.3847112207151665</v>
      </c>
      <c r="L15101">
        <f t="shared" si="1570"/>
        <v>5.0687897302597618</v>
      </c>
      <c r="N15101">
        <f t="shared" si="1571"/>
        <v>6.8441953500827407E-2</v>
      </c>
      <c r="O15101">
        <f t="shared" si="1572"/>
        <v>0.35050699319676665</v>
      </c>
      <c r="P15101">
        <f t="shared" si="1573"/>
        <v>1.6993267926383258</v>
      </c>
      <c r="Q15101">
        <f t="shared" si="1574"/>
        <v>0.99577933006965225</v>
      </c>
    </row>
    <row r="15102" spans="1:17" x14ac:dyDescent="0.25">
      <c r="A15102" s="5" t="s">
        <v>407</v>
      </c>
      <c r="B15102" s="1">
        <v>199.04750000000001</v>
      </c>
      <c r="C15102" s="1">
        <v>15.001010000000001</v>
      </c>
      <c r="D15102" s="1">
        <v>1251.5930000000001</v>
      </c>
      <c r="E15102" s="1">
        <v>109.2123</v>
      </c>
      <c r="F15102" s="1" t="s">
        <v>6</v>
      </c>
      <c r="G15102" s="1"/>
      <c r="H15102">
        <v>227.51</v>
      </c>
      <c r="I15102">
        <v>37.5</v>
      </c>
      <c r="J15102">
        <f t="shared" si="1568"/>
        <v>0.87489560898422059</v>
      </c>
      <c r="K15102">
        <f t="shared" si="1569"/>
        <v>0.40002693333333333</v>
      </c>
      <c r="L15102">
        <f t="shared" si="1570"/>
        <v>4.6932936943303307</v>
      </c>
      <c r="N15102">
        <f t="shared" si="1571"/>
        <v>6.8458306412737674E-2</v>
      </c>
      <c r="O15102">
        <f t="shared" si="1572"/>
        <v>0.36875251871654424</v>
      </c>
      <c r="P15102">
        <f t="shared" si="1573"/>
        <v>1.6571322891715308</v>
      </c>
      <c r="Q15102">
        <f t="shared" si="1574"/>
        <v>0.99545687485423018</v>
      </c>
    </row>
    <row r="15103" spans="1:17" x14ac:dyDescent="0.25">
      <c r="A15103" s="5" t="s">
        <v>421</v>
      </c>
      <c r="B15103" s="1">
        <v>417.77319999999997</v>
      </c>
      <c r="C15103" s="1">
        <v>16.40006</v>
      </c>
      <c r="D15103" s="1">
        <v>947.8415</v>
      </c>
      <c r="E15103" s="1">
        <v>172.40459999999999</v>
      </c>
      <c r="F15103" s="1" t="s">
        <v>6</v>
      </c>
      <c r="G15103" s="1"/>
      <c r="H15103">
        <v>477.5</v>
      </c>
      <c r="I15103">
        <v>42.12</v>
      </c>
      <c r="J15103">
        <f t="shared" si="1568"/>
        <v>0.87491769633507843</v>
      </c>
      <c r="K15103">
        <f t="shared" si="1569"/>
        <v>0.38936514719848053</v>
      </c>
      <c r="L15103">
        <f t="shared" si="1570"/>
        <v>5.149844040008202</v>
      </c>
      <c r="N15103">
        <f t="shared" si="1571"/>
        <v>6.8493001305001716E-2</v>
      </c>
      <c r="O15103">
        <f t="shared" si="1572"/>
        <v>0.35601022988792247</v>
      </c>
      <c r="P15103">
        <f t="shared" si="1573"/>
        <v>1.7081564811847496</v>
      </c>
      <c r="Q15103">
        <f t="shared" si="1574"/>
        <v>0.99584390272594814</v>
      </c>
    </row>
    <row r="15104" spans="1:17" x14ac:dyDescent="0.25">
      <c r="A15104" s="5" t="s">
        <v>33</v>
      </c>
      <c r="B15104" s="1">
        <v>379.4907</v>
      </c>
      <c r="C15104" s="1">
        <v>12.654</v>
      </c>
      <c r="D15104" s="1">
        <v>473.4024</v>
      </c>
      <c r="E15104" s="1">
        <v>214.8656</v>
      </c>
      <c r="F15104" s="1" t="s">
        <v>6</v>
      </c>
      <c r="G15104" s="1"/>
      <c r="H15104">
        <v>433.74</v>
      </c>
      <c r="I15104">
        <v>31.96</v>
      </c>
      <c r="J15104">
        <f t="shared" si="1568"/>
        <v>0.87492668418868447</v>
      </c>
      <c r="K15104">
        <f t="shared" si="1569"/>
        <v>0.39593241551939923</v>
      </c>
      <c r="L15104">
        <f t="shared" si="1570"/>
        <v>5.3700127163819484</v>
      </c>
      <c r="N15104">
        <f t="shared" si="1571"/>
        <v>6.8507124244696335E-2</v>
      </c>
      <c r="O15104">
        <f t="shared" si="1572"/>
        <v>0.36383655774679075</v>
      </c>
      <c r="P15104">
        <f t="shared" si="1573"/>
        <v>1.7316777153816512</v>
      </c>
      <c r="Q15104">
        <f t="shared" si="1574"/>
        <v>0.99601136507284138</v>
      </c>
    </row>
    <row r="15105" spans="1:17" x14ac:dyDescent="0.25">
      <c r="A15105" s="5" t="s">
        <v>436</v>
      </c>
      <c r="B15105" s="1">
        <v>368.34530000000001</v>
      </c>
      <c r="C15105" s="1">
        <v>6.9000009999999996</v>
      </c>
      <c r="D15105" s="1">
        <v>1323.309</v>
      </c>
      <c r="E15105" s="1">
        <v>350.96280000000002</v>
      </c>
      <c r="F15105" s="1" t="s">
        <v>6</v>
      </c>
      <c r="G15105" s="1"/>
      <c r="H15105">
        <v>421</v>
      </c>
      <c r="I15105">
        <v>20.63</v>
      </c>
      <c r="J15105">
        <f t="shared" si="1568"/>
        <v>0.87492945368171027</v>
      </c>
      <c r="K15105">
        <f t="shared" si="1569"/>
        <v>0.33446442074648569</v>
      </c>
      <c r="L15105">
        <f t="shared" si="1570"/>
        <v>5.860680234943298</v>
      </c>
      <c r="N15105">
        <f t="shared" si="1571"/>
        <v>6.8511476607443139E-2</v>
      </c>
      <c r="O15105">
        <f t="shared" si="1572"/>
        <v>0.29322802312073054</v>
      </c>
      <c r="P15105">
        <f t="shared" si="1573"/>
        <v>1.7818532268041056</v>
      </c>
      <c r="Q15105">
        <f t="shared" si="1574"/>
        <v>0.99634814913647629</v>
      </c>
    </row>
    <row r="15106" spans="1:17" x14ac:dyDescent="0.25">
      <c r="A15106" s="5" t="s">
        <v>427</v>
      </c>
      <c r="B15106" s="1">
        <v>360.86369999999999</v>
      </c>
      <c r="C15106" s="1">
        <v>12.0002</v>
      </c>
      <c r="D15106" s="1">
        <v>1188.1600000000001</v>
      </c>
      <c r="E15106" s="1">
        <v>220.96940000000001</v>
      </c>
      <c r="F15106" s="1" t="s">
        <v>6</v>
      </c>
      <c r="G15106" s="1"/>
      <c r="H15106">
        <v>412.44</v>
      </c>
      <c r="I15106">
        <v>34.200000000000003</v>
      </c>
      <c r="J15106">
        <f t="shared" ref="J15106:J15169" si="1575">B15106/H15106</f>
        <v>0.87494835612452715</v>
      </c>
      <c r="K15106">
        <f t="shared" ref="K15106:K15169" si="1576">C15106/I15106</f>
        <v>0.35088304093567246</v>
      </c>
      <c r="L15106">
        <f t="shared" ref="L15106:L15169" si="1577">LN(E15106)</f>
        <v>5.3980242303926076</v>
      </c>
      <c r="N15106">
        <f t="shared" ref="N15106:N15169" si="1578">(ATANH(J15106^$U$2))^($U$3/$U$2)</f>
        <v>6.854118953220377E-2</v>
      </c>
      <c r="O15106">
        <f t="shared" ref="O15106:O15169" si="1579">(ATANH(K15106^$T$2))^($T$3/$T$2)</f>
        <v>0.31152935734448667</v>
      </c>
      <c r="P15106">
        <f t="shared" si="1573"/>
        <v>1.7346234081427041</v>
      </c>
      <c r="Q15106">
        <f t="shared" si="1574"/>
        <v>0.99603188677548249</v>
      </c>
    </row>
    <row r="15107" spans="1:17" x14ac:dyDescent="0.25">
      <c r="A15107" s="5" t="s">
        <v>31</v>
      </c>
      <c r="B15107" s="1">
        <v>410.99650000000003</v>
      </c>
      <c r="C15107" s="1">
        <v>12.8</v>
      </c>
      <c r="D15107" s="1">
        <v>481.76760000000002</v>
      </c>
      <c r="E15107" s="1">
        <v>222.55719999999999</v>
      </c>
      <c r="F15107" s="1" t="s">
        <v>6</v>
      </c>
      <c r="G15107" s="1"/>
      <c r="H15107">
        <v>469.7</v>
      </c>
      <c r="I15107">
        <v>33.674999999999997</v>
      </c>
      <c r="J15107">
        <f t="shared" si="1575"/>
        <v>0.8750191611667022</v>
      </c>
      <c r="K15107">
        <f t="shared" si="1576"/>
        <v>0.38010393466963627</v>
      </c>
      <c r="L15107">
        <f t="shared" si="1577"/>
        <v>5.4051841472189261</v>
      </c>
      <c r="N15107">
        <f t="shared" si="1578"/>
        <v>6.8652597594755671E-2</v>
      </c>
      <c r="O15107">
        <f t="shared" si="1579"/>
        <v>0.34509342790039033</v>
      </c>
      <c r="P15107">
        <f t="shared" si="1573"/>
        <v>1.7353746932100438</v>
      </c>
      <c r="Q15107">
        <f t="shared" si="1574"/>
        <v>0.9960371051070811</v>
      </c>
    </row>
    <row r="15108" spans="1:17" x14ac:dyDescent="0.25">
      <c r="A15108" s="5" t="s">
        <v>28</v>
      </c>
      <c r="B15108" s="1">
        <v>348.52019999999999</v>
      </c>
      <c r="C15108" s="1">
        <v>23.1007</v>
      </c>
      <c r="D15108" s="1">
        <v>527.83810000000005</v>
      </c>
      <c r="E15108" s="1">
        <v>120.74460000000001</v>
      </c>
      <c r="F15108" s="1" t="s">
        <v>6</v>
      </c>
      <c r="G15108" s="1"/>
      <c r="H15108">
        <v>398.3</v>
      </c>
      <c r="I15108">
        <v>55.796999999999997</v>
      </c>
      <c r="J15108">
        <f t="shared" si="1575"/>
        <v>0.87501933216168715</v>
      </c>
      <c r="K15108">
        <f t="shared" si="1576"/>
        <v>0.41401329820599675</v>
      </c>
      <c r="L15108">
        <f t="shared" si="1577"/>
        <v>4.7936775710357962</v>
      </c>
      <c r="N15108">
        <f t="shared" si="1578"/>
        <v>6.8652866854825523E-2</v>
      </c>
      <c r="O15108">
        <f t="shared" si="1579"/>
        <v>0.38576153112292816</v>
      </c>
      <c r="P15108">
        <f t="shared" si="1573"/>
        <v>1.6686286961723458</v>
      </c>
      <c r="Q15108">
        <f t="shared" si="1574"/>
        <v>0.99554710064277041</v>
      </c>
    </row>
    <row r="15109" spans="1:17" x14ac:dyDescent="0.25">
      <c r="A15109" s="5" t="s">
        <v>413</v>
      </c>
      <c r="B15109" s="1">
        <v>426.33819999999997</v>
      </c>
      <c r="C15109" s="1">
        <v>12.918710000000001</v>
      </c>
      <c r="D15109" s="1">
        <v>1190.3040000000001</v>
      </c>
      <c r="E15109" s="1">
        <v>211.4273</v>
      </c>
      <c r="F15109" s="1" t="s">
        <v>6</v>
      </c>
      <c r="G15109" s="1"/>
      <c r="H15109">
        <v>487.21</v>
      </c>
      <c r="I15109">
        <v>33.921999999999997</v>
      </c>
      <c r="J15109">
        <f t="shared" si="1575"/>
        <v>0.87506044621415813</v>
      </c>
      <c r="K15109">
        <f t="shared" si="1576"/>
        <v>0.38083574081716887</v>
      </c>
      <c r="L15109">
        <f t="shared" si="1577"/>
        <v>5.3538812041712527</v>
      </c>
      <c r="N15109">
        <f t="shared" si="1578"/>
        <v>6.8717636933620027E-2</v>
      </c>
      <c r="O15109">
        <f t="shared" si="1579"/>
        <v>0.34595102581834064</v>
      </c>
      <c r="P15109">
        <f t="shared" si="1573"/>
        <v>1.7299766272949488</v>
      </c>
      <c r="Q15109">
        <f t="shared" si="1574"/>
        <v>0.99599946941575168</v>
      </c>
    </row>
    <row r="15110" spans="1:17" x14ac:dyDescent="0.25">
      <c r="A15110" t="s">
        <v>23</v>
      </c>
      <c r="B15110" s="1">
        <v>267.17910000000001</v>
      </c>
      <c r="C15110" s="1">
        <v>20.600010000000001</v>
      </c>
      <c r="D15110" s="1">
        <v>414.041</v>
      </c>
      <c r="E15110" s="1">
        <v>102.03749999999999</v>
      </c>
      <c r="F15110" s="1" t="s">
        <v>6</v>
      </c>
      <c r="G15110" s="1"/>
      <c r="H15110">
        <v>305.322</v>
      </c>
      <c r="I15110">
        <v>48.722000000000001</v>
      </c>
      <c r="J15110">
        <f t="shared" si="1575"/>
        <v>0.87507320140703915</v>
      </c>
      <c r="K15110">
        <f t="shared" si="1576"/>
        <v>0.42280715077377778</v>
      </c>
      <c r="L15110">
        <f t="shared" si="1577"/>
        <v>4.6253403927774741</v>
      </c>
      <c r="N15110">
        <f t="shared" si="1578"/>
        <v>6.8737742962441784E-2</v>
      </c>
      <c r="O15110">
        <f t="shared" si="1579"/>
        <v>0.3966325481787743</v>
      </c>
      <c r="P15110">
        <f t="shared" si="1573"/>
        <v>1.6492556811977881</v>
      </c>
      <c r="Q15110">
        <f t="shared" si="1574"/>
        <v>0.99539397891517545</v>
      </c>
    </row>
    <row r="15111" spans="1:17" x14ac:dyDescent="0.25">
      <c r="A15111" s="5" t="s">
        <v>414</v>
      </c>
      <c r="B15111" s="1">
        <v>366.5127</v>
      </c>
      <c r="C15111" s="1">
        <v>12.40202</v>
      </c>
      <c r="D15111" s="1">
        <v>1202.7059999999999</v>
      </c>
      <c r="E15111" s="1">
        <v>199.77090000000001</v>
      </c>
      <c r="F15111" s="1" t="s">
        <v>6</v>
      </c>
      <c r="G15111" s="1"/>
      <c r="H15111">
        <v>418.83</v>
      </c>
      <c r="I15111">
        <v>32.57</v>
      </c>
      <c r="J15111">
        <f t="shared" si="1575"/>
        <v>0.87508702814984607</v>
      </c>
      <c r="K15111">
        <f t="shared" si="1576"/>
        <v>0.38078047282775562</v>
      </c>
      <c r="L15111">
        <f t="shared" si="1577"/>
        <v>5.2971712099614505</v>
      </c>
      <c r="N15111">
        <f t="shared" si="1578"/>
        <v>6.875954439610743E-2</v>
      </c>
      <c r="O15111">
        <f t="shared" si="1579"/>
        <v>0.34588622781602146</v>
      </c>
      <c r="P15111">
        <f t="shared" si="1573"/>
        <v>1.7239689516626688</v>
      </c>
      <c r="Q15111">
        <f t="shared" si="1574"/>
        <v>0.99595719322582998</v>
      </c>
    </row>
    <row r="15112" spans="1:17" x14ac:dyDescent="0.25">
      <c r="A15112" s="5" t="s">
        <v>406</v>
      </c>
      <c r="B15112" s="1">
        <v>264.27640000000002</v>
      </c>
      <c r="C15112" s="1">
        <v>15.6</v>
      </c>
      <c r="D15112" s="1">
        <v>1178.675</v>
      </c>
      <c r="E15112" s="1">
        <v>124.3972</v>
      </c>
      <c r="F15112" s="1" t="s">
        <v>6</v>
      </c>
      <c r="G15112" s="1"/>
      <c r="H15112">
        <v>302</v>
      </c>
      <c r="I15112">
        <v>38.79</v>
      </c>
      <c r="J15112">
        <f t="shared" si="1575"/>
        <v>0.87508741721854311</v>
      </c>
      <c r="K15112">
        <f t="shared" si="1576"/>
        <v>0.40216550657385924</v>
      </c>
      <c r="L15112">
        <f t="shared" si="1577"/>
        <v>4.8234796720131845</v>
      </c>
      <c r="N15112">
        <f t="shared" si="1578"/>
        <v>6.8760157958577192E-2</v>
      </c>
      <c r="O15112">
        <f t="shared" si="1579"/>
        <v>0.37133141257988456</v>
      </c>
      <c r="P15112">
        <f t="shared" si="1573"/>
        <v>1.6720105218756487</v>
      </c>
      <c r="Q15112">
        <f t="shared" si="1574"/>
        <v>0.99557329447232523</v>
      </c>
    </row>
    <row r="15113" spans="1:17" x14ac:dyDescent="0.25">
      <c r="A15113" s="5" t="s">
        <v>408</v>
      </c>
      <c r="B15113" s="1">
        <v>395.09039999999999</v>
      </c>
      <c r="C15113" s="1">
        <v>20.399999999999999</v>
      </c>
      <c r="D15113" s="1">
        <v>1078.6949999999999</v>
      </c>
      <c r="E15113" s="1">
        <v>131.8236</v>
      </c>
      <c r="F15113" s="1" t="s">
        <v>6</v>
      </c>
      <c r="G15113" s="1"/>
      <c r="H15113">
        <v>451.48</v>
      </c>
      <c r="I15113">
        <v>51.811999999999998</v>
      </c>
      <c r="J15113">
        <f t="shared" si="1575"/>
        <v>0.87510055816425969</v>
      </c>
      <c r="K15113">
        <f t="shared" si="1576"/>
        <v>0.39373118196556783</v>
      </c>
      <c r="L15113">
        <f t="shared" si="1577"/>
        <v>4.8814646652198022</v>
      </c>
      <c r="N15113">
        <f t="shared" si="1578"/>
        <v>6.8780884326322719E-2</v>
      </c>
      <c r="O15113">
        <f t="shared" si="1579"/>
        <v>0.36120533636471136</v>
      </c>
      <c r="P15113">
        <f t="shared" si="1573"/>
        <v>1.6785503287955432</v>
      </c>
      <c r="Q15113">
        <f t="shared" si="1574"/>
        <v>0.99562351036914742</v>
      </c>
    </row>
    <row r="15114" spans="1:17" x14ac:dyDescent="0.25">
      <c r="A15114" s="5" t="s">
        <v>430</v>
      </c>
      <c r="B15114" s="1">
        <v>373.68419999999998</v>
      </c>
      <c r="C15114" s="1">
        <v>12.80012</v>
      </c>
      <c r="D15114" s="1">
        <v>1091.4349999999999</v>
      </c>
      <c r="E15114" s="1">
        <v>214.22460000000001</v>
      </c>
      <c r="F15114" s="1" t="s">
        <v>6</v>
      </c>
      <c r="G15114" s="1"/>
      <c r="H15114">
        <v>427.01</v>
      </c>
      <c r="I15114">
        <v>36.51</v>
      </c>
      <c r="J15114">
        <f t="shared" si="1575"/>
        <v>0.87511814711599256</v>
      </c>
      <c r="K15114">
        <f t="shared" si="1576"/>
        <v>0.35059216652971792</v>
      </c>
      <c r="L15114">
        <f t="shared" si="1577"/>
        <v>5.367024997357734</v>
      </c>
      <c r="N15114">
        <f t="shared" si="1578"/>
        <v>6.8808635546072069E-2</v>
      </c>
      <c r="O15114">
        <f t="shared" si="1579"/>
        <v>0.31120172950413538</v>
      </c>
      <c r="P15114">
        <f t="shared" si="1573"/>
        <v>1.7313629165515836</v>
      </c>
      <c r="Q15114">
        <f t="shared" si="1574"/>
        <v>0.99600916617080382</v>
      </c>
    </row>
    <row r="15115" spans="1:17" x14ac:dyDescent="0.25">
      <c r="A15115" s="5" t="s">
        <v>30</v>
      </c>
      <c r="B15115" s="1">
        <v>356.8843</v>
      </c>
      <c r="C15115" s="1">
        <v>14.5</v>
      </c>
      <c r="D15115" s="1">
        <v>463.11660000000001</v>
      </c>
      <c r="E15115" s="1">
        <v>174.31870000000001</v>
      </c>
      <c r="F15115" s="1" t="s">
        <v>6</v>
      </c>
      <c r="G15115" s="1"/>
      <c r="H15115">
        <v>407.81</v>
      </c>
      <c r="I15115">
        <v>36.29</v>
      </c>
      <c r="J15115">
        <f t="shared" si="1575"/>
        <v>0.87512395478286453</v>
      </c>
      <c r="K15115">
        <f t="shared" si="1576"/>
        <v>0.39955910719206394</v>
      </c>
      <c r="L15115">
        <f t="shared" si="1577"/>
        <v>5.1608852330592221</v>
      </c>
      <c r="N15115">
        <f t="shared" si="1578"/>
        <v>6.8817801013565646E-2</v>
      </c>
      <c r="O15115">
        <f t="shared" si="1579"/>
        <v>0.36818940541224804</v>
      </c>
      <c r="P15115">
        <f t="shared" si="1573"/>
        <v>1.7093520005287426</v>
      </c>
      <c r="Q15115">
        <f t="shared" si="1574"/>
        <v>0.99585257244499537</v>
      </c>
    </row>
    <row r="15116" spans="1:17" x14ac:dyDescent="0.25">
      <c r="A15116" s="5" t="s">
        <v>431</v>
      </c>
      <c r="B15116" s="1">
        <v>339.89109999999999</v>
      </c>
      <c r="C15116" s="1">
        <v>9.8946100000000001</v>
      </c>
      <c r="D15116" s="1">
        <v>1304.336</v>
      </c>
      <c r="E15116" s="1">
        <v>251.0821</v>
      </c>
      <c r="F15116" s="1" t="s">
        <v>6</v>
      </c>
      <c r="G15116" s="1"/>
      <c r="H15116">
        <v>388.38</v>
      </c>
      <c r="I15116">
        <v>27.774999999999999</v>
      </c>
      <c r="J15116">
        <f t="shared" si="1575"/>
        <v>0.87515088315567224</v>
      </c>
      <c r="K15116">
        <f t="shared" si="1576"/>
        <v>0.35624158415841589</v>
      </c>
      <c r="L15116">
        <f t="shared" si="1577"/>
        <v>5.5257799772824443</v>
      </c>
      <c r="N15116">
        <f t="shared" si="1578"/>
        <v>6.8860313653825916E-2</v>
      </c>
      <c r="O15116">
        <f t="shared" si="1579"/>
        <v>0.3175873339925836</v>
      </c>
      <c r="P15116">
        <f t="shared" si="1573"/>
        <v>1.7479292438264864</v>
      </c>
      <c r="Q15116">
        <f t="shared" si="1574"/>
        <v>0.99612338166620762</v>
      </c>
    </row>
    <row r="15117" spans="1:17" x14ac:dyDescent="0.25">
      <c r="A15117" s="5" t="s">
        <v>416</v>
      </c>
      <c r="B15117" s="1">
        <v>256.45080000000002</v>
      </c>
      <c r="C15117" s="1">
        <v>11.5608</v>
      </c>
      <c r="D15117" s="1">
        <v>1272.796</v>
      </c>
      <c r="E15117" s="1">
        <v>166.62119999999999</v>
      </c>
      <c r="F15117" s="1" t="s">
        <v>6</v>
      </c>
      <c r="G15117" s="1"/>
      <c r="H15117">
        <v>293.02999999999997</v>
      </c>
      <c r="I15117">
        <v>30.48</v>
      </c>
      <c r="J15117">
        <f t="shared" si="1575"/>
        <v>0.87516909531447307</v>
      </c>
      <c r="K15117">
        <f t="shared" si="1576"/>
        <v>0.37929133858267716</v>
      </c>
      <c r="L15117">
        <f t="shared" si="1577"/>
        <v>5.1157229725373936</v>
      </c>
      <c r="N15117">
        <f t="shared" si="1578"/>
        <v>6.8889079898580924E-2</v>
      </c>
      <c r="O15117">
        <f t="shared" si="1579"/>
        <v>0.34414215417688115</v>
      </c>
      <c r="P15117">
        <f t="shared" si="1573"/>
        <v>1.7044509739152354</v>
      </c>
      <c r="Q15117">
        <f t="shared" si="1574"/>
        <v>0.99581692051224646</v>
      </c>
    </row>
    <row r="15118" spans="1:17" x14ac:dyDescent="0.25">
      <c r="A15118" s="5" t="s">
        <v>410</v>
      </c>
      <c r="B15118" s="1">
        <v>261.93979999999999</v>
      </c>
      <c r="C15118" s="1">
        <v>18.200579999999999</v>
      </c>
      <c r="D15118" s="1">
        <v>1113.6790000000001</v>
      </c>
      <c r="E15118" s="1">
        <v>113.7153</v>
      </c>
      <c r="F15118" s="1" t="s">
        <v>6</v>
      </c>
      <c r="G15118" s="1"/>
      <c r="H15118">
        <v>299.29300000000001</v>
      </c>
      <c r="I15118">
        <v>48.32</v>
      </c>
      <c r="J15118">
        <f t="shared" si="1575"/>
        <v>0.875195210045006</v>
      </c>
      <c r="K15118">
        <f t="shared" si="1576"/>
        <v>0.37666763245033108</v>
      </c>
      <c r="L15118">
        <f t="shared" si="1577"/>
        <v>4.7336979563472799</v>
      </c>
      <c r="N15118">
        <f t="shared" si="1578"/>
        <v>6.8930348259086727E-2</v>
      </c>
      <c r="O15118">
        <f t="shared" si="1579"/>
        <v>0.34107785042034477</v>
      </c>
      <c r="P15118">
        <f t="shared" si="1573"/>
        <v>1.6617792857448834</v>
      </c>
      <c r="Q15118">
        <f t="shared" si="1574"/>
        <v>0.99549356736797745</v>
      </c>
    </row>
    <row r="15119" spans="1:17" x14ac:dyDescent="0.25">
      <c r="A15119" s="5" t="s">
        <v>425</v>
      </c>
      <c r="B15119" s="1">
        <v>301.9615</v>
      </c>
      <c r="C15119" s="1">
        <v>9.6000200000000007</v>
      </c>
      <c r="D15119" s="1">
        <v>1300.422</v>
      </c>
      <c r="E15119" s="1">
        <v>225.18950000000001</v>
      </c>
      <c r="F15119" s="1" t="s">
        <v>6</v>
      </c>
      <c r="G15119" s="1"/>
      <c r="H15119">
        <v>345.02</v>
      </c>
      <c r="I15119">
        <v>26.4</v>
      </c>
      <c r="J15119">
        <f t="shared" si="1575"/>
        <v>0.87519998840646929</v>
      </c>
      <c r="K15119">
        <f t="shared" si="1576"/>
        <v>0.36363712121212127</v>
      </c>
      <c r="L15119">
        <f t="shared" si="1577"/>
        <v>5.4169422699565208</v>
      </c>
      <c r="N15119">
        <f t="shared" si="1578"/>
        <v>6.8937901910860203E-2</v>
      </c>
      <c r="O15119">
        <f t="shared" si="1579"/>
        <v>0.32601866331356666</v>
      </c>
      <c r="P15119">
        <f t="shared" si="1573"/>
        <v>1.736607012384165</v>
      </c>
      <c r="Q15119">
        <f t="shared" si="1574"/>
        <v>0.99604565094818442</v>
      </c>
    </row>
    <row r="15120" spans="1:17" x14ac:dyDescent="0.25">
      <c r="A15120" s="5" t="s">
        <v>411</v>
      </c>
      <c r="B15120" s="1">
        <v>307.42189999999999</v>
      </c>
      <c r="C15120" s="1">
        <v>21.50048</v>
      </c>
      <c r="D15120" s="1">
        <v>920.41859999999997</v>
      </c>
      <c r="E15120" s="1">
        <v>107.13330000000001</v>
      </c>
      <c r="F15120" s="1" t="s">
        <v>6</v>
      </c>
      <c r="G15120" s="1"/>
      <c r="H15120">
        <v>351.255</v>
      </c>
      <c r="I15120">
        <v>57.82</v>
      </c>
      <c r="J15120">
        <f t="shared" si="1575"/>
        <v>0.87521003259740071</v>
      </c>
      <c r="K15120">
        <f t="shared" si="1576"/>
        <v>0.37185195434105844</v>
      </c>
      <c r="L15120">
        <f t="shared" si="1577"/>
        <v>4.6740738534964859</v>
      </c>
      <c r="N15120">
        <f t="shared" si="1578"/>
        <v>6.8953782372187716E-2</v>
      </c>
      <c r="O15120">
        <f t="shared" si="1579"/>
        <v>0.33548171747093031</v>
      </c>
      <c r="P15120">
        <f t="shared" si="1573"/>
        <v>1.6549123085428519</v>
      </c>
      <c r="Q15120">
        <f t="shared" si="1574"/>
        <v>0.99543923805229473</v>
      </c>
    </row>
    <row r="15121" spans="1:17" x14ac:dyDescent="0.25">
      <c r="A15121" t="s">
        <v>7</v>
      </c>
      <c r="B15121" s="1">
        <v>448.64080000000001</v>
      </c>
      <c r="C15121" s="1">
        <v>24.716000000000001</v>
      </c>
      <c r="D15121" s="1">
        <v>603.09</v>
      </c>
      <c r="E15121" s="1">
        <v>140.05000000000001</v>
      </c>
      <c r="F15121" s="1" t="s">
        <v>6</v>
      </c>
      <c r="G15121" s="1"/>
      <c r="H15121">
        <v>512.6</v>
      </c>
      <c r="I15121">
        <v>81.034999999999997</v>
      </c>
      <c r="J15121">
        <f t="shared" si="1575"/>
        <v>0.8752259071400702</v>
      </c>
      <c r="K15121">
        <f t="shared" si="1576"/>
        <v>0.30500401061269822</v>
      </c>
      <c r="L15121">
        <f t="shared" si="1577"/>
        <v>4.9419995017061176</v>
      </c>
      <c r="N15121">
        <f t="shared" si="1578"/>
        <v>6.8978888059649704E-2</v>
      </c>
      <c r="O15121">
        <f t="shared" si="1579"/>
        <v>0.26133280253118357</v>
      </c>
      <c r="P15121">
        <f t="shared" si="1573"/>
        <v>1.6853221484121412</v>
      </c>
      <c r="Q15121">
        <f t="shared" si="1574"/>
        <v>0.99567490969767503</v>
      </c>
    </row>
    <row r="15122" spans="1:17" x14ac:dyDescent="0.25">
      <c r="A15122" s="5" t="s">
        <v>36</v>
      </c>
      <c r="B15122" s="1">
        <v>484.54840000000002</v>
      </c>
      <c r="C15122" s="1">
        <v>16.05349</v>
      </c>
      <c r="D15122" s="1">
        <v>558.87450000000001</v>
      </c>
      <c r="E15122" s="1">
        <v>251.21129999999999</v>
      </c>
      <c r="F15122" s="1" t="s">
        <v>6</v>
      </c>
      <c r="G15122" s="1"/>
      <c r="H15122">
        <v>553.6</v>
      </c>
      <c r="I15122">
        <v>40.805</v>
      </c>
      <c r="J15122">
        <f t="shared" si="1575"/>
        <v>0.87526806358381504</v>
      </c>
      <c r="K15122">
        <f t="shared" si="1576"/>
        <v>0.39341967896091168</v>
      </c>
      <c r="L15122">
        <f t="shared" si="1577"/>
        <v>5.5262944176587236</v>
      </c>
      <c r="N15122">
        <f t="shared" si="1578"/>
        <v>6.9045600937822943E-2</v>
      </c>
      <c r="O15122">
        <f t="shared" si="1579"/>
        <v>0.36083363658108358</v>
      </c>
      <c r="P15122">
        <f t="shared" si="1573"/>
        <v>1.7479824022306063</v>
      </c>
      <c r="Q15122">
        <f t="shared" si="1574"/>
        <v>0.99612374331037989</v>
      </c>
    </row>
    <row r="15123" spans="1:17" x14ac:dyDescent="0.25">
      <c r="A15123" s="5" t="s">
        <v>426</v>
      </c>
      <c r="B15123" s="1">
        <v>328.14749999999998</v>
      </c>
      <c r="C15123" s="1">
        <v>10.400069999999999</v>
      </c>
      <c r="D15123" s="1">
        <v>1244.7729999999999</v>
      </c>
      <c r="E15123" s="1">
        <v>223.16810000000001</v>
      </c>
      <c r="F15123" s="1" t="s">
        <v>6</v>
      </c>
      <c r="G15123" s="1"/>
      <c r="H15123">
        <v>374.9</v>
      </c>
      <c r="I15123">
        <v>29.25</v>
      </c>
      <c r="J15123">
        <f t="shared" si="1575"/>
        <v>0.87529341157642038</v>
      </c>
      <c r="K15123">
        <f t="shared" si="1576"/>
        <v>0.35555794871794871</v>
      </c>
      <c r="L15123">
        <f t="shared" si="1577"/>
        <v>5.4079252991460018</v>
      </c>
      <c r="N15123">
        <f t="shared" si="1578"/>
        <v>6.9085743854644235E-2</v>
      </c>
      <c r="O15123">
        <f t="shared" si="1579"/>
        <v>0.31681209530715992</v>
      </c>
      <c r="P15123">
        <f t="shared" si="1573"/>
        <v>1.7356621429880073</v>
      </c>
      <c r="Q15123">
        <f t="shared" si="1574"/>
        <v>0.99603910002301299</v>
      </c>
    </row>
    <row r="15124" spans="1:17" x14ac:dyDescent="0.25">
      <c r="A15124" t="s">
        <v>27</v>
      </c>
      <c r="B15124" s="1">
        <v>352.2056</v>
      </c>
      <c r="C15124" s="1">
        <v>22.001860000000001</v>
      </c>
      <c r="D15124" s="1">
        <v>513.01760000000002</v>
      </c>
      <c r="E15124" s="1">
        <v>128.4693</v>
      </c>
      <c r="F15124" s="1" t="s">
        <v>6</v>
      </c>
      <c r="G15124" s="1"/>
      <c r="H15124">
        <v>402.38</v>
      </c>
      <c r="I15124">
        <v>56.26</v>
      </c>
      <c r="J15124">
        <f t="shared" si="1575"/>
        <v>0.87530592971817689</v>
      </c>
      <c r="K15124">
        <f t="shared" si="1576"/>
        <v>0.39107465339495201</v>
      </c>
      <c r="L15124">
        <f t="shared" si="1577"/>
        <v>4.8556899652857766</v>
      </c>
      <c r="N15124">
        <f t="shared" si="1578"/>
        <v>6.9105576676772681E-2</v>
      </c>
      <c r="O15124">
        <f t="shared" si="1579"/>
        <v>0.35804060749909572</v>
      </c>
      <c r="P15124">
        <f t="shared" si="1573"/>
        <v>1.6756498367961963</v>
      </c>
      <c r="Q15124">
        <f t="shared" si="1574"/>
        <v>0.9956013096805828</v>
      </c>
    </row>
    <row r="15125" spans="1:17" x14ac:dyDescent="0.25">
      <c r="A15125" s="5" t="s">
        <v>418</v>
      </c>
      <c r="B15125" s="1">
        <v>346.12119999999999</v>
      </c>
      <c r="C15125" s="1">
        <v>13.5</v>
      </c>
      <c r="D15125" s="1">
        <v>1162.6790000000001</v>
      </c>
      <c r="E15125" s="1">
        <v>179.58009999999999</v>
      </c>
      <c r="F15125" s="1" t="s">
        <v>6</v>
      </c>
      <c r="G15125" s="1"/>
      <c r="H15125">
        <v>395.42500000000001</v>
      </c>
      <c r="I15125">
        <v>36.24295</v>
      </c>
      <c r="J15125">
        <f t="shared" si="1575"/>
        <v>0.87531440854776499</v>
      </c>
      <c r="K15125">
        <f t="shared" si="1576"/>
        <v>0.37248623525402869</v>
      </c>
      <c r="L15125">
        <f t="shared" si="1577"/>
        <v>5.1906213479473911</v>
      </c>
      <c r="N15125">
        <f t="shared" si="1578"/>
        <v>6.911901298568017E-2</v>
      </c>
      <c r="O15125">
        <f t="shared" si="1579"/>
        <v>0.33621671653897178</v>
      </c>
      <c r="P15125">
        <f t="shared" si="1573"/>
        <v>1.7125632290749779</v>
      </c>
      <c r="Q15125">
        <f t="shared" si="1574"/>
        <v>0.99587577439108177</v>
      </c>
    </row>
    <row r="15126" spans="1:17" x14ac:dyDescent="0.25">
      <c r="A15126" s="5" t="s">
        <v>34</v>
      </c>
      <c r="B15126" s="1">
        <v>444.50310000000002</v>
      </c>
      <c r="C15126" s="1">
        <v>11.200010000000001</v>
      </c>
      <c r="D15126" s="1">
        <v>489.01609999999999</v>
      </c>
      <c r="E15126" s="1">
        <v>271.26310000000001</v>
      </c>
      <c r="F15126" s="1" t="s">
        <v>6</v>
      </c>
      <c r="G15126" s="1"/>
      <c r="H15126">
        <v>507.82</v>
      </c>
      <c r="I15126">
        <v>30.440999999999999</v>
      </c>
      <c r="J15126">
        <f t="shared" si="1575"/>
        <v>0.87531625379071332</v>
      </c>
      <c r="K15126">
        <f t="shared" si="1576"/>
        <v>0.36792516671594233</v>
      </c>
      <c r="L15126">
        <f t="shared" si="1577"/>
        <v>5.603089198619382</v>
      </c>
      <c r="N15126">
        <f t="shared" si="1578"/>
        <v>6.9121937451244675E-2</v>
      </c>
      <c r="O15126">
        <f t="shared" si="1579"/>
        <v>0.33094529898278224</v>
      </c>
      <c r="P15126">
        <f t="shared" si="1573"/>
        <v>1.7558807112354988</v>
      </c>
      <c r="Q15126">
        <f t="shared" si="1574"/>
        <v>0.99617713952693476</v>
      </c>
    </row>
    <row r="15127" spans="1:17" x14ac:dyDescent="0.25">
      <c r="A15127" s="5" t="s">
        <v>40</v>
      </c>
      <c r="B15127" s="1">
        <v>540.69730000000004</v>
      </c>
      <c r="C15127" s="1">
        <v>6.800014</v>
      </c>
      <c r="D15127" s="1">
        <v>501.29250000000002</v>
      </c>
      <c r="E15127" s="1">
        <v>467.99610000000001</v>
      </c>
      <c r="F15127" s="1" t="s">
        <v>6</v>
      </c>
      <c r="G15127" s="1"/>
      <c r="H15127">
        <v>617.70000000000005</v>
      </c>
      <c r="I15127">
        <v>21.03</v>
      </c>
      <c r="J15127">
        <f t="shared" si="1575"/>
        <v>0.87533964707786949</v>
      </c>
      <c r="K15127">
        <f t="shared" si="1576"/>
        <v>0.32334826438421299</v>
      </c>
      <c r="L15127">
        <f t="shared" si="1577"/>
        <v>6.148459962549591</v>
      </c>
      <c r="N15127">
        <f t="shared" si="1578"/>
        <v>6.9159022915334309E-2</v>
      </c>
      <c r="O15127">
        <f t="shared" si="1579"/>
        <v>0.2810539356151231</v>
      </c>
      <c r="P15127">
        <f t="shared" si="1573"/>
        <v>1.8099760217131386</v>
      </c>
      <c r="Q15127">
        <f t="shared" si="1574"/>
        <v>0.99652583434403064</v>
      </c>
    </row>
    <row r="15128" spans="1:17" x14ac:dyDescent="0.25">
      <c r="A15128" s="5" t="s">
        <v>412</v>
      </c>
      <c r="B15128" s="1">
        <v>277.72969999999998</v>
      </c>
      <c r="C15128" s="1">
        <v>23.103449999999999</v>
      </c>
      <c r="D15128" s="1">
        <v>662.02250000000004</v>
      </c>
      <c r="E15128" s="1">
        <v>92.52552</v>
      </c>
      <c r="F15128" s="1" t="s">
        <v>6</v>
      </c>
      <c r="G15128" s="1"/>
      <c r="H15128">
        <v>317.27999999999997</v>
      </c>
      <c r="I15128">
        <v>58.97</v>
      </c>
      <c r="J15128">
        <f t="shared" si="1575"/>
        <v>0.87534575138678772</v>
      </c>
      <c r="K15128">
        <f t="shared" si="1576"/>
        <v>0.39178311005596067</v>
      </c>
      <c r="L15128">
        <f t="shared" si="1577"/>
        <v>4.5274844983591018</v>
      </c>
      <c r="N15128">
        <f t="shared" si="1578"/>
        <v>6.9168703211277716E-2</v>
      </c>
      <c r="O15128">
        <f t="shared" si="1579"/>
        <v>0.3588834515345406</v>
      </c>
      <c r="P15128">
        <f t="shared" si="1573"/>
        <v>1.6377749220697315</v>
      </c>
      <c r="Q15128">
        <f t="shared" si="1574"/>
        <v>0.99530067922527254</v>
      </c>
    </row>
    <row r="15129" spans="1:17" x14ac:dyDescent="0.25">
      <c r="A15129" s="5" t="s">
        <v>419</v>
      </c>
      <c r="B15129" s="1">
        <v>296.89440000000002</v>
      </c>
      <c r="C15129" s="1">
        <v>13.329140000000001</v>
      </c>
      <c r="D15129" s="1">
        <v>1196.796</v>
      </c>
      <c r="E15129" s="1">
        <v>167.6002</v>
      </c>
      <c r="F15129" s="1" t="s">
        <v>6</v>
      </c>
      <c r="G15129" s="1"/>
      <c r="H15129">
        <v>339.173</v>
      </c>
      <c r="I15129">
        <v>36.177</v>
      </c>
      <c r="J15129">
        <f t="shared" si="1575"/>
        <v>0.87534797876010184</v>
      </c>
      <c r="K15129">
        <f t="shared" si="1576"/>
        <v>0.36844238051800871</v>
      </c>
      <c r="L15129">
        <f t="shared" si="1577"/>
        <v>5.1215813813646935</v>
      </c>
      <c r="N15129">
        <f t="shared" si="1578"/>
        <v>6.9172235730976639E-2</v>
      </c>
      <c r="O15129">
        <f t="shared" si="1579"/>
        <v>0.33154144570123828</v>
      </c>
      <c r="P15129">
        <f t="shared" si="1573"/>
        <v>1.7050883709633566</v>
      </c>
      <c r="Q15129">
        <f t="shared" si="1574"/>
        <v>0.9958215737600884</v>
      </c>
    </row>
    <row r="15130" spans="1:17" x14ac:dyDescent="0.25">
      <c r="A15130" s="5" t="s">
        <v>420</v>
      </c>
      <c r="B15130" s="1">
        <v>327.56580000000002</v>
      </c>
      <c r="C15130" s="1">
        <v>14.703900000000001</v>
      </c>
      <c r="D15130" s="1">
        <v>1081.191</v>
      </c>
      <c r="E15130" s="1">
        <v>163.60730000000001</v>
      </c>
      <c r="F15130" s="1" t="s">
        <v>6</v>
      </c>
      <c r="G15130" s="1"/>
      <c r="H15130">
        <v>374.21</v>
      </c>
      <c r="I15130">
        <v>40.592799999999997</v>
      </c>
      <c r="J15130">
        <f t="shared" si="1575"/>
        <v>0.8753528767269716</v>
      </c>
      <c r="K15130">
        <f t="shared" si="1576"/>
        <v>0.36222926233223629</v>
      </c>
      <c r="L15130">
        <f t="shared" si="1577"/>
        <v>5.0974690442000528</v>
      </c>
      <c r="N15130">
        <f t="shared" si="1578"/>
        <v>6.9180004302365192E-2</v>
      </c>
      <c r="O15130">
        <f t="shared" si="1579"/>
        <v>0.3244072609051194</v>
      </c>
      <c r="P15130">
        <f t="shared" si="1573"/>
        <v>1.7024617828117468</v>
      </c>
      <c r="Q15130">
        <f t="shared" si="1574"/>
        <v>0.99580236654587839</v>
      </c>
    </row>
    <row r="15131" spans="1:17" x14ac:dyDescent="0.25">
      <c r="A15131" t="s">
        <v>26</v>
      </c>
      <c r="B15131" s="1">
        <v>318.81420000000003</v>
      </c>
      <c r="C15131" s="1">
        <v>18.7</v>
      </c>
      <c r="D15131" s="1">
        <v>467.04</v>
      </c>
      <c r="E15131" s="1">
        <v>125.77</v>
      </c>
      <c r="F15131" s="1" t="s">
        <v>6</v>
      </c>
      <c r="G15131" s="1"/>
      <c r="H15131">
        <v>364.21</v>
      </c>
      <c r="I15131">
        <v>45.55</v>
      </c>
      <c r="J15131">
        <f t="shared" si="1575"/>
        <v>0.87535817248290837</v>
      </c>
      <c r="K15131">
        <f t="shared" si="1576"/>
        <v>0.41053787047200879</v>
      </c>
      <c r="L15131">
        <f t="shared" si="1577"/>
        <v>4.8344548420590643</v>
      </c>
      <c r="N15131">
        <f t="shared" si="1578"/>
        <v>6.9188404732906369E-2</v>
      </c>
      <c r="O15131">
        <f t="shared" si="1579"/>
        <v>0.38150322322557711</v>
      </c>
      <c r="P15131">
        <f t="shared" si="1573"/>
        <v>1.6732523962438344</v>
      </c>
      <c r="Q15131">
        <f t="shared" si="1574"/>
        <v>0.99558287440066984</v>
      </c>
    </row>
    <row r="15132" spans="1:17" x14ac:dyDescent="0.25">
      <c r="A15132" t="s">
        <v>24</v>
      </c>
      <c r="B15132" s="1">
        <v>247.1583</v>
      </c>
      <c r="C15132" s="1">
        <v>21.601220000000001</v>
      </c>
      <c r="D15132" s="1">
        <v>429.22699999999998</v>
      </c>
      <c r="E15132" s="1">
        <v>91.307540000000003</v>
      </c>
      <c r="F15132" s="1" t="s">
        <v>6</v>
      </c>
      <c r="G15132" s="1"/>
      <c r="H15132">
        <v>282.35000000000002</v>
      </c>
      <c r="I15132">
        <v>50.417999999999999</v>
      </c>
      <c r="J15132">
        <f t="shared" si="1575"/>
        <v>0.87536143084823792</v>
      </c>
      <c r="K15132">
        <f t="shared" si="1576"/>
        <v>0.4284426196993138</v>
      </c>
      <c r="L15132">
        <f t="shared" si="1577"/>
        <v>4.5142333690759733</v>
      </c>
      <c r="N15132">
        <f t="shared" si="1578"/>
        <v>6.9193573820140866E-2</v>
      </c>
      <c r="O15132">
        <f t="shared" si="1579"/>
        <v>0.40367314134055005</v>
      </c>
      <c r="P15132">
        <f t="shared" si="1573"/>
        <v>1.6362074536733018</v>
      </c>
      <c r="Q15132">
        <f t="shared" si="1574"/>
        <v>0.99528778814082719</v>
      </c>
    </row>
    <row r="15133" spans="1:17" x14ac:dyDescent="0.25">
      <c r="A15133" t="s">
        <v>21</v>
      </c>
      <c r="B15133" s="1">
        <v>166.8134</v>
      </c>
      <c r="C15133" s="1">
        <v>20.716999999999999</v>
      </c>
      <c r="D15133" s="1">
        <v>319.35000000000002</v>
      </c>
      <c r="E15133" s="1">
        <v>78.308000000000007</v>
      </c>
      <c r="F15133" s="1" t="s">
        <v>6</v>
      </c>
      <c r="G15133" s="1"/>
      <c r="H15133">
        <v>190.56399999999999</v>
      </c>
      <c r="I15133">
        <v>45.991999999999997</v>
      </c>
      <c r="J15133">
        <f t="shared" si="1575"/>
        <v>0.87536680590247895</v>
      </c>
      <c r="K15133">
        <f t="shared" si="1576"/>
        <v>0.45044790398330142</v>
      </c>
      <c r="L15133">
        <f t="shared" si="1577"/>
        <v>4.3606497689142962</v>
      </c>
      <c r="N15133">
        <f t="shared" si="1578"/>
        <v>6.9202101636002808E-2</v>
      </c>
      <c r="O15133">
        <f t="shared" si="1579"/>
        <v>0.43174206089856099</v>
      </c>
      <c r="P15133">
        <f t="shared" si="1573"/>
        <v>1.6178098596802186</v>
      </c>
      <c r="Q15133">
        <f t="shared" si="1574"/>
        <v>0.9951336416912836</v>
      </c>
    </row>
    <row r="15134" spans="1:17" x14ac:dyDescent="0.25">
      <c r="A15134" s="5" t="s">
        <v>404</v>
      </c>
      <c r="B15134" s="1">
        <v>412.3954</v>
      </c>
      <c r="C15134" s="1">
        <v>17.600069999999999</v>
      </c>
      <c r="D15134" s="1">
        <v>1138.26</v>
      </c>
      <c r="E15134" s="1">
        <v>153.20760000000001</v>
      </c>
      <c r="F15134" s="1" t="s">
        <v>6</v>
      </c>
      <c r="G15134" s="1"/>
      <c r="H15134">
        <v>471.11</v>
      </c>
      <c r="I15134">
        <v>44.07638</v>
      </c>
      <c r="J15134">
        <f t="shared" si="1575"/>
        <v>0.87536965889070495</v>
      </c>
      <c r="K15134">
        <f t="shared" si="1576"/>
        <v>0.39930842777923231</v>
      </c>
      <c r="L15134">
        <f t="shared" si="1577"/>
        <v>5.0317938644311289</v>
      </c>
      <c r="N15134">
        <f t="shared" si="1578"/>
        <v>6.9206628463029288E-2</v>
      </c>
      <c r="O15134">
        <f t="shared" si="1579"/>
        <v>0.3678878199674121</v>
      </c>
      <c r="P15134">
        <f t="shared" si="1573"/>
        <v>1.6952650139129997</v>
      </c>
      <c r="Q15134">
        <f t="shared" si="1574"/>
        <v>0.99574930112787152</v>
      </c>
    </row>
    <row r="15135" spans="1:17" x14ac:dyDescent="0.25">
      <c r="A15135" s="5" t="s">
        <v>434</v>
      </c>
      <c r="B15135" s="1">
        <v>518.00030000000004</v>
      </c>
      <c r="C15135" s="1">
        <v>15.5</v>
      </c>
      <c r="D15135" s="1">
        <v>608.99390000000005</v>
      </c>
      <c r="E15135" s="1">
        <v>244.60220000000001</v>
      </c>
      <c r="F15135" s="1" t="s">
        <v>6</v>
      </c>
      <c r="G15135" s="1"/>
      <c r="H15135">
        <v>591.75</v>
      </c>
      <c r="I15135">
        <v>41.262999999999998</v>
      </c>
      <c r="J15135">
        <f t="shared" si="1575"/>
        <v>0.87537017321504018</v>
      </c>
      <c r="K15135">
        <f t="shared" si="1576"/>
        <v>0.37563919249691008</v>
      </c>
      <c r="L15135">
        <f t="shared" si="1577"/>
        <v>5.4996332174889933</v>
      </c>
      <c r="N15135">
        <f t="shared" si="1578"/>
        <v>6.9207444569718543E-2</v>
      </c>
      <c r="O15135">
        <f t="shared" si="1579"/>
        <v>0.3398796766218527</v>
      </c>
      <c r="P15135">
        <f t="shared" si="1573"/>
        <v>1.7452230338733916</v>
      </c>
      <c r="Q15135">
        <f t="shared" si="1574"/>
        <v>0.99610493045145065</v>
      </c>
    </row>
    <row r="15136" spans="1:17" x14ac:dyDescent="0.25">
      <c r="A15136" s="5" t="s">
        <v>39</v>
      </c>
      <c r="B15136" s="1">
        <v>520.46619999999996</v>
      </c>
      <c r="C15136" s="1">
        <v>7.6000040000000002</v>
      </c>
      <c r="D15136" s="1">
        <v>502.86219999999997</v>
      </c>
      <c r="E15136" s="1">
        <v>416.9443</v>
      </c>
      <c r="F15136" s="1" t="s">
        <v>6</v>
      </c>
      <c r="G15136" s="1"/>
      <c r="H15136">
        <v>594.54999999999995</v>
      </c>
      <c r="I15136">
        <v>22.81</v>
      </c>
      <c r="J15136">
        <f t="shared" si="1575"/>
        <v>0.87539517281977963</v>
      </c>
      <c r="K15136">
        <f t="shared" si="1576"/>
        <v>0.33318737395879006</v>
      </c>
      <c r="L15136">
        <f t="shared" si="1577"/>
        <v>6.0329526397356279</v>
      </c>
      <c r="N15136">
        <f t="shared" si="1578"/>
        <v>6.9247123852422737E-2</v>
      </c>
      <c r="O15136">
        <f t="shared" si="1579"/>
        <v>0.29182067090311725</v>
      </c>
      <c r="P15136">
        <f t="shared" si="1573"/>
        <v>1.7987970128723991</v>
      </c>
      <c r="Q15136">
        <f t="shared" si="1574"/>
        <v>0.99645609941914648</v>
      </c>
    </row>
    <row r="15137" spans="1:17" x14ac:dyDescent="0.25">
      <c r="A15137" s="5" t="s">
        <v>433</v>
      </c>
      <c r="B15137" s="1">
        <v>491.9939</v>
      </c>
      <c r="C15137" s="1">
        <v>19.24785</v>
      </c>
      <c r="D15137" s="1">
        <v>625.16290000000004</v>
      </c>
      <c r="E15137" s="1">
        <v>200.37370000000001</v>
      </c>
      <c r="F15137" s="1" t="s">
        <v>6</v>
      </c>
      <c r="G15137" s="1"/>
      <c r="H15137" s="1">
        <v>562.02</v>
      </c>
      <c r="I15137" s="1">
        <v>49.07</v>
      </c>
      <c r="J15137">
        <f t="shared" si="1575"/>
        <v>0.87540283263940788</v>
      </c>
      <c r="K15137">
        <f t="shared" si="1576"/>
        <v>0.39225290401467289</v>
      </c>
      <c r="L15137">
        <f t="shared" si="1577"/>
        <v>5.300184123073362</v>
      </c>
      <c r="N15137">
        <f t="shared" si="1578"/>
        <v>6.9259285819953387E-2</v>
      </c>
      <c r="O15137">
        <f t="shared" si="1579"/>
        <v>0.35944281823252205</v>
      </c>
      <c r="P15137">
        <f t="shared" si="1573"/>
        <v>1.72428921640741</v>
      </c>
      <c r="Q15137">
        <f t="shared" si="1574"/>
        <v>0.99595945742340375</v>
      </c>
    </row>
    <row r="15138" spans="1:17" x14ac:dyDescent="0.25">
      <c r="A15138" s="5" t="s">
        <v>417</v>
      </c>
      <c r="B15138" s="1">
        <v>399.92009999999999</v>
      </c>
      <c r="C15138" s="1">
        <v>13.70004</v>
      </c>
      <c r="D15138" s="1">
        <v>1147.1610000000001</v>
      </c>
      <c r="E15138" s="1">
        <v>189.18989999999999</v>
      </c>
      <c r="F15138" s="1" t="s">
        <v>6</v>
      </c>
      <c r="G15138" s="1"/>
      <c r="H15138">
        <v>456.83100000000002</v>
      </c>
      <c r="I15138">
        <v>36.618000000000002</v>
      </c>
      <c r="J15138">
        <f t="shared" si="1575"/>
        <v>0.8754224209828142</v>
      </c>
      <c r="K15138">
        <f t="shared" si="1576"/>
        <v>0.37413403244306076</v>
      </c>
      <c r="L15138">
        <f t="shared" si="1577"/>
        <v>5.2427512725290253</v>
      </c>
      <c r="N15138">
        <f t="shared" si="1578"/>
        <v>6.9290396679959662E-2</v>
      </c>
      <c r="O15138">
        <f t="shared" si="1579"/>
        <v>0.33812910669607532</v>
      </c>
      <c r="P15138">
        <f t="shared" si="1573"/>
        <v>1.7181630212706032</v>
      </c>
      <c r="Q15138">
        <f t="shared" si="1574"/>
        <v>0.9959159395412307</v>
      </c>
    </row>
    <row r="15139" spans="1:17" x14ac:dyDescent="0.25">
      <c r="A15139" s="5" t="s">
        <v>424</v>
      </c>
      <c r="B15139" s="1">
        <v>338.27359999999999</v>
      </c>
      <c r="C15139" s="1">
        <v>16.901</v>
      </c>
      <c r="D15139" s="1">
        <v>782.05</v>
      </c>
      <c r="E15139" s="1">
        <v>139.43</v>
      </c>
      <c r="F15139" s="1" t="s">
        <v>6</v>
      </c>
      <c r="G15139" s="1"/>
      <c r="H15139">
        <v>386.411</v>
      </c>
      <c r="I15139">
        <v>45.167499999999997</v>
      </c>
      <c r="J15139">
        <f t="shared" si="1575"/>
        <v>0.87542435386156192</v>
      </c>
      <c r="K15139">
        <f t="shared" si="1576"/>
        <v>0.37418497813693474</v>
      </c>
      <c r="L15139">
        <f t="shared" si="1577"/>
        <v>4.9375626832069299</v>
      </c>
      <c r="N15139">
        <f t="shared" si="1578"/>
        <v>6.929346726272341E-2</v>
      </c>
      <c r="O15139">
        <f t="shared" si="1579"/>
        <v>0.33818830068681338</v>
      </c>
      <c r="P15139">
        <f t="shared" si="1573"/>
        <v>1.684827719973516</v>
      </c>
      <c r="Q15139">
        <f t="shared" si="1574"/>
        <v>0.99567117721919973</v>
      </c>
    </row>
    <row r="15140" spans="1:17" x14ac:dyDescent="0.25">
      <c r="A15140" s="5" t="s">
        <v>415</v>
      </c>
      <c r="B15140" s="1">
        <v>309.12270000000001</v>
      </c>
      <c r="C15140" s="1">
        <v>11.922129999999999</v>
      </c>
      <c r="D15140" s="1">
        <v>1228.652</v>
      </c>
      <c r="E15140" s="1">
        <v>180.57550000000001</v>
      </c>
      <c r="F15140" s="1" t="s">
        <v>6</v>
      </c>
      <c r="G15140" s="1"/>
      <c r="H15140">
        <v>353.1</v>
      </c>
      <c r="I15140">
        <v>31.29</v>
      </c>
      <c r="J15140">
        <f t="shared" si="1575"/>
        <v>0.87545369583687338</v>
      </c>
      <c r="K15140">
        <f t="shared" si="1576"/>
        <v>0.38102045381911154</v>
      </c>
      <c r="L15140">
        <f t="shared" si="1577"/>
        <v>5.1961489728656538</v>
      </c>
      <c r="N15140">
        <f t="shared" si="1578"/>
        <v>6.9340095996276233E-2</v>
      </c>
      <c r="O15140">
        <f t="shared" si="1579"/>
        <v>0.34616762484735358</v>
      </c>
      <c r="P15140">
        <f t="shared" si="1573"/>
        <v>1.7131587958102525</v>
      </c>
      <c r="Q15140">
        <f t="shared" si="1574"/>
        <v>0.99588006390094541</v>
      </c>
    </row>
    <row r="15141" spans="1:17" x14ac:dyDescent="0.25">
      <c r="A15141" s="5" t="s">
        <v>429</v>
      </c>
      <c r="B15141" s="1">
        <v>391.83479999999997</v>
      </c>
      <c r="C15141" s="1">
        <v>14.00118</v>
      </c>
      <c r="D15141" s="1">
        <v>1101.673</v>
      </c>
      <c r="E15141" s="1">
        <v>220.7544</v>
      </c>
      <c r="F15141" s="1" t="s">
        <v>6</v>
      </c>
      <c r="G15141" s="1"/>
      <c r="H15141">
        <v>447.57</v>
      </c>
      <c r="I15141">
        <v>39.406999999999996</v>
      </c>
      <c r="J15141">
        <f t="shared" si="1575"/>
        <v>0.87547154635029156</v>
      </c>
      <c r="K15141">
        <f t="shared" si="1576"/>
        <v>0.35529677468470072</v>
      </c>
      <c r="L15141">
        <f t="shared" si="1577"/>
        <v>5.3970507713352589</v>
      </c>
      <c r="N15141">
        <f t="shared" si="1578"/>
        <v>6.9368477696299821E-2</v>
      </c>
      <c r="O15141">
        <f t="shared" si="1579"/>
        <v>0.31651610919834611</v>
      </c>
      <c r="P15141">
        <f t="shared" si="1573"/>
        <v>1.7345212119607802</v>
      </c>
      <c r="Q15141">
        <f t="shared" si="1574"/>
        <v>0.99603117644408945</v>
      </c>
    </row>
    <row r="15142" spans="1:17" x14ac:dyDescent="0.25">
      <c r="A15142" s="5" t="s">
        <v>423</v>
      </c>
      <c r="B15142" s="1">
        <v>302.79140000000001</v>
      </c>
      <c r="C15142" s="1">
        <v>14.210750000000001</v>
      </c>
      <c r="D15142" s="1">
        <v>910.05250000000001</v>
      </c>
      <c r="E15142" s="1">
        <v>144.35130000000001</v>
      </c>
      <c r="F15142" s="1" t="s">
        <v>6</v>
      </c>
      <c r="G15142" s="1"/>
      <c r="H15142">
        <v>345.85700000000003</v>
      </c>
      <c r="I15142">
        <v>37.61</v>
      </c>
      <c r="J15142">
        <f t="shared" si="1575"/>
        <v>0.87548148512246382</v>
      </c>
      <c r="K15142">
        <f t="shared" si="1576"/>
        <v>0.37784498803509708</v>
      </c>
      <c r="L15142">
        <f t="shared" si="1577"/>
        <v>4.9722499119568573</v>
      </c>
      <c r="N15142">
        <f t="shared" si="1578"/>
        <v>6.9384284788576514E-2</v>
      </c>
      <c r="O15142">
        <f t="shared" si="1579"/>
        <v>0.3424515686089713</v>
      </c>
      <c r="P15142">
        <f t="shared" si="1573"/>
        <v>1.688685241593882</v>
      </c>
      <c r="Q15142">
        <f t="shared" si="1574"/>
        <v>0.99570021387881336</v>
      </c>
    </row>
    <row r="15143" spans="1:17" x14ac:dyDescent="0.25">
      <c r="A15143" s="5" t="s">
        <v>409</v>
      </c>
      <c r="B15143" s="1">
        <v>323.31420000000003</v>
      </c>
      <c r="C15143" s="1">
        <v>19.5</v>
      </c>
      <c r="D15143" s="1">
        <v>1081.501</v>
      </c>
      <c r="E15143" s="1">
        <v>122.8451</v>
      </c>
      <c r="F15143" s="1" t="s">
        <v>6</v>
      </c>
      <c r="G15143" s="1"/>
      <c r="H15143">
        <v>369.29500000000002</v>
      </c>
      <c r="I15143">
        <v>49.9</v>
      </c>
      <c r="J15143">
        <f t="shared" si="1575"/>
        <v>0.87549032616201139</v>
      </c>
      <c r="K15143">
        <f t="shared" si="1576"/>
        <v>0.39078156312625251</v>
      </c>
      <c r="L15143">
        <f t="shared" si="1577"/>
        <v>4.810924212131833</v>
      </c>
      <c r="N15143">
        <f t="shared" si="1578"/>
        <v>6.9398348873932189E-2</v>
      </c>
      <c r="O15143">
        <f t="shared" si="1579"/>
        <v>0.35769216302474938</v>
      </c>
      <c r="P15143">
        <f t="shared" si="1573"/>
        <v>1.6705874973474473</v>
      </c>
      <c r="Q15143">
        <f t="shared" si="1574"/>
        <v>0.99556229144974917</v>
      </c>
    </row>
    <row r="15144" spans="1:17" x14ac:dyDescent="0.25">
      <c r="A15144" s="5" t="s">
        <v>32</v>
      </c>
      <c r="B15144" s="1">
        <v>403.04730000000001</v>
      </c>
      <c r="C15144" s="1">
        <v>13.1</v>
      </c>
      <c r="D15144" s="1">
        <v>482.36430000000001</v>
      </c>
      <c r="E15144" s="1">
        <v>219.86930000000001</v>
      </c>
      <c r="F15144" s="1" t="s">
        <v>6</v>
      </c>
      <c r="G15144" s="1"/>
      <c r="H15144">
        <v>460.35</v>
      </c>
      <c r="I15144">
        <v>33.78</v>
      </c>
      <c r="J15144">
        <f t="shared" si="1575"/>
        <v>0.87552362333007494</v>
      </c>
      <c r="K15144">
        <f t="shared" si="1576"/>
        <v>0.38780343398460626</v>
      </c>
      <c r="L15144">
        <f t="shared" si="1577"/>
        <v>5.393033278901342</v>
      </c>
      <c r="N15144">
        <f t="shared" si="1578"/>
        <v>6.9451341440478737E-2</v>
      </c>
      <c r="O15144">
        <f t="shared" si="1579"/>
        <v>0.35415957753469313</v>
      </c>
      <c r="P15144">
        <f t="shared" ref="P15144:P15161" si="1580">L15144^(1/$S$6)</f>
        <v>1.734099314136095</v>
      </c>
      <c r="Q15144">
        <f t="shared" ref="Q15144:Q15161" si="1581">LN(P15144)^(1/$S$7)</f>
        <v>0.99602824273118862</v>
      </c>
    </row>
    <row r="15145" spans="1:17" x14ac:dyDescent="0.25">
      <c r="A15145" s="5" t="s">
        <v>405</v>
      </c>
      <c r="B15145" s="1">
        <v>337.1902</v>
      </c>
      <c r="C15145" s="1">
        <v>16.600000000000001</v>
      </c>
      <c r="D15145" s="1">
        <v>1148.713</v>
      </c>
      <c r="E15145" s="1">
        <v>138.79419999999999</v>
      </c>
      <c r="F15145" s="1" t="s">
        <v>6</v>
      </c>
      <c r="G15145" s="1"/>
      <c r="H15145">
        <v>385.12</v>
      </c>
      <c r="I15145">
        <v>41.36</v>
      </c>
      <c r="J15145">
        <f t="shared" si="1575"/>
        <v>0.87554580390527625</v>
      </c>
      <c r="K15145">
        <f t="shared" si="1576"/>
        <v>0.40135396518375244</v>
      </c>
      <c r="L15145">
        <f t="shared" si="1577"/>
        <v>4.9329922604560981</v>
      </c>
      <c r="N15145">
        <f t="shared" si="1578"/>
        <v>6.9486663261538656E-2</v>
      </c>
      <c r="O15145">
        <f t="shared" si="1579"/>
        <v>0.37035186275047999</v>
      </c>
      <c r="P15145">
        <f t="shared" si="1580"/>
        <v>1.6843180901021872</v>
      </c>
      <c r="Q15145">
        <f t="shared" si="1581"/>
        <v>0.99566732665323543</v>
      </c>
    </row>
    <row r="15146" spans="1:17" x14ac:dyDescent="0.25">
      <c r="A15146" t="s">
        <v>25</v>
      </c>
      <c r="B15146" s="1">
        <v>323.86250000000001</v>
      </c>
      <c r="C15146" s="1">
        <v>17.399999999999999</v>
      </c>
      <c r="D15146" s="1">
        <v>447.46539999999999</v>
      </c>
      <c r="E15146" s="1">
        <v>136.876</v>
      </c>
      <c r="F15146" s="1" t="s">
        <v>6</v>
      </c>
      <c r="G15146" s="1"/>
      <c r="H15146">
        <v>369.89</v>
      </c>
      <c r="I15146">
        <v>42.512</v>
      </c>
      <c r="J15146">
        <f t="shared" si="1575"/>
        <v>0.87556435697099144</v>
      </c>
      <c r="K15146">
        <f t="shared" si="1576"/>
        <v>0.40929619872036127</v>
      </c>
      <c r="L15146">
        <f t="shared" si="1577"/>
        <v>4.9190754064801503</v>
      </c>
      <c r="N15146">
        <f t="shared" si="1578"/>
        <v>6.9516221516507992E-2</v>
      </c>
      <c r="O15146">
        <f t="shared" si="1579"/>
        <v>0.37998699880879466</v>
      </c>
      <c r="P15146">
        <f t="shared" si="1580"/>
        <v>1.6827643158285879</v>
      </c>
      <c r="Q15146">
        <f t="shared" si="1581"/>
        <v>0.99565556601323546</v>
      </c>
    </row>
    <row r="15147" spans="1:17" x14ac:dyDescent="0.25">
      <c r="A15147" s="5" t="s">
        <v>28</v>
      </c>
      <c r="B15147" s="1">
        <v>348.73869999999999</v>
      </c>
      <c r="C15147" s="1">
        <v>23.200700000000001</v>
      </c>
      <c r="D15147" s="1">
        <v>527.35850000000005</v>
      </c>
      <c r="E15147" s="1">
        <v>120.95610000000001</v>
      </c>
      <c r="F15147" s="1" t="s">
        <v>6</v>
      </c>
      <c r="G15147" s="1"/>
      <c r="H15147">
        <v>398.3</v>
      </c>
      <c r="I15147">
        <v>55.796999999999997</v>
      </c>
      <c r="J15147">
        <f t="shared" si="1575"/>
        <v>0.87556791363293995</v>
      </c>
      <c r="K15147">
        <f t="shared" si="1576"/>
        <v>0.41580550925677012</v>
      </c>
      <c r="L15147">
        <f t="shared" si="1577"/>
        <v>4.7954276698479443</v>
      </c>
      <c r="N15147">
        <f t="shared" si="1578"/>
        <v>6.9521889262217321E-2</v>
      </c>
      <c r="O15147">
        <f t="shared" si="1579"/>
        <v>0.38796581538078651</v>
      </c>
      <c r="P15147">
        <f t="shared" si="1580"/>
        <v>1.6688276811661011</v>
      </c>
      <c r="Q15147">
        <f t="shared" si="1581"/>
        <v>0.99554864619349193</v>
      </c>
    </row>
    <row r="15148" spans="1:17" x14ac:dyDescent="0.25">
      <c r="A15148" s="5" t="s">
        <v>422</v>
      </c>
      <c r="B15148" s="1">
        <v>359.23809999999997</v>
      </c>
      <c r="C15148" s="1">
        <v>15.70004</v>
      </c>
      <c r="D15148" s="1">
        <v>927.73879999999997</v>
      </c>
      <c r="E15148" s="1">
        <v>159.22569999999999</v>
      </c>
      <c r="F15148" s="1" t="s">
        <v>6</v>
      </c>
      <c r="G15148" s="1"/>
      <c r="H15148">
        <v>410.26</v>
      </c>
      <c r="I15148">
        <v>40.549999999999997</v>
      </c>
      <c r="J15148">
        <f t="shared" si="1575"/>
        <v>0.87563520694193919</v>
      </c>
      <c r="K15148">
        <f t="shared" si="1576"/>
        <v>0.38717731196054256</v>
      </c>
      <c r="L15148">
        <f t="shared" si="1577"/>
        <v>5.0703226925423177</v>
      </c>
      <c r="N15148">
        <f t="shared" si="1578"/>
        <v>6.9629207879887342E-2</v>
      </c>
      <c r="O15148">
        <f t="shared" si="1579"/>
        <v>0.35341873359630194</v>
      </c>
      <c r="P15148">
        <f t="shared" si="1580"/>
        <v>1.6994946653570389</v>
      </c>
      <c r="Q15148">
        <f t="shared" si="1581"/>
        <v>0.99578056672124871</v>
      </c>
    </row>
    <row r="15149" spans="1:17" x14ac:dyDescent="0.25">
      <c r="A15149" s="5" t="s">
        <v>421</v>
      </c>
      <c r="B15149" s="1">
        <v>418.11770000000001</v>
      </c>
      <c r="C15149" s="1">
        <v>16.500060000000001</v>
      </c>
      <c r="D15149" s="1">
        <v>946.71939999999995</v>
      </c>
      <c r="E15149" s="1">
        <v>172.6465</v>
      </c>
      <c r="F15149" s="1" t="s">
        <v>6</v>
      </c>
      <c r="G15149" s="1"/>
      <c r="H15149">
        <v>477.5</v>
      </c>
      <c r="I15149">
        <v>42.12</v>
      </c>
      <c r="J15149">
        <f t="shared" si="1575"/>
        <v>0.8756391623036649</v>
      </c>
      <c r="K15149">
        <f t="shared" si="1576"/>
        <v>0.39173931623931629</v>
      </c>
      <c r="L15149">
        <f t="shared" si="1577"/>
        <v>5.151246151403468</v>
      </c>
      <c r="N15149">
        <f t="shared" si="1578"/>
        <v>6.9635520746466575E-2</v>
      </c>
      <c r="O15149">
        <f t="shared" si="1579"/>
        <v>0.3588313264159721</v>
      </c>
      <c r="P15149">
        <f t="shared" si="1580"/>
        <v>1.7083083947409545</v>
      </c>
      <c r="Q15149">
        <f t="shared" si="1581"/>
        <v>0.99584500533982601</v>
      </c>
    </row>
    <row r="15150" spans="1:17" x14ac:dyDescent="0.25">
      <c r="A15150" s="5" t="s">
        <v>428</v>
      </c>
      <c r="B15150" s="1">
        <v>348.57830000000001</v>
      </c>
      <c r="C15150" s="1">
        <v>11.201599999999999</v>
      </c>
      <c r="D15150" s="1">
        <v>1158.5509999999999</v>
      </c>
      <c r="E15150" s="1">
        <v>215.45070000000001</v>
      </c>
      <c r="F15150" s="1" t="s">
        <v>6</v>
      </c>
      <c r="G15150" s="1"/>
      <c r="H15150">
        <v>398.07</v>
      </c>
      <c r="I15150">
        <v>32</v>
      </c>
      <c r="J15150">
        <f t="shared" si="1575"/>
        <v>0.87567086190870957</v>
      </c>
      <c r="K15150">
        <f t="shared" si="1576"/>
        <v>0.35004999999999997</v>
      </c>
      <c r="L15150">
        <f t="shared" si="1577"/>
        <v>5.3727321130702617</v>
      </c>
      <c r="N15150">
        <f t="shared" si="1578"/>
        <v>6.9686133857290125E-2</v>
      </c>
      <c r="O15150">
        <f t="shared" si="1579"/>
        <v>0.31059138921127982</v>
      </c>
      <c r="P15150">
        <f t="shared" si="1580"/>
        <v>1.7319641401234054</v>
      </c>
      <c r="Q15150">
        <f t="shared" si="1581"/>
        <v>0.99601336480356861</v>
      </c>
    </row>
    <row r="15151" spans="1:17" x14ac:dyDescent="0.25">
      <c r="A15151" s="5" t="s">
        <v>29</v>
      </c>
      <c r="B15151" s="1">
        <v>372.27449999999999</v>
      </c>
      <c r="C15151" s="1">
        <v>15.00001</v>
      </c>
      <c r="D15151" s="1">
        <v>468.70639999999997</v>
      </c>
      <c r="E15151" s="1">
        <v>179.5121</v>
      </c>
      <c r="F15151" s="1" t="s">
        <v>6</v>
      </c>
      <c r="G15151" s="1"/>
      <c r="H15151">
        <v>425.125</v>
      </c>
      <c r="I15151">
        <v>37.96</v>
      </c>
      <c r="J15151">
        <f t="shared" si="1575"/>
        <v>0.87568244633931192</v>
      </c>
      <c r="K15151">
        <f t="shared" si="1576"/>
        <v>0.39515305584826133</v>
      </c>
      <c r="L15151">
        <f t="shared" si="1577"/>
        <v>5.1902426151271692</v>
      </c>
      <c r="N15151">
        <f t="shared" si="1578"/>
        <v>6.9704638842381275E-2</v>
      </c>
      <c r="O15151">
        <f t="shared" si="1579"/>
        <v>0.36290403355123968</v>
      </c>
      <c r="P15151">
        <f t="shared" si="1580"/>
        <v>1.712522407372296</v>
      </c>
      <c r="Q15151">
        <f t="shared" si="1581"/>
        <v>0.99587548022136629</v>
      </c>
    </row>
    <row r="15152" spans="1:17" x14ac:dyDescent="0.25">
      <c r="A15152" s="5" t="s">
        <v>408</v>
      </c>
      <c r="B15152" s="1">
        <v>395.35539999999997</v>
      </c>
      <c r="C15152" s="1">
        <v>20.5</v>
      </c>
      <c r="D15152" s="1">
        <v>1077.643</v>
      </c>
      <c r="E15152" s="1">
        <v>131.98759999999999</v>
      </c>
      <c r="F15152" s="1" t="s">
        <v>6</v>
      </c>
      <c r="G15152" s="1"/>
      <c r="H15152">
        <v>451.48</v>
      </c>
      <c r="I15152">
        <v>51.811999999999998</v>
      </c>
      <c r="J15152">
        <f t="shared" si="1575"/>
        <v>0.87568751661203148</v>
      </c>
      <c r="K15152">
        <f t="shared" si="1576"/>
        <v>0.39566123677912457</v>
      </c>
      <c r="L15152">
        <f t="shared" si="1577"/>
        <v>4.88270797877985</v>
      </c>
      <c r="N15152">
        <f t="shared" si="1578"/>
        <v>6.9712739573104185E-2</v>
      </c>
      <c r="O15152">
        <f t="shared" si="1579"/>
        <v>0.36351197006666369</v>
      </c>
      <c r="P15152">
        <f t="shared" si="1580"/>
        <v>1.678689981030421</v>
      </c>
      <c r="Q15152">
        <f t="shared" si="1581"/>
        <v>0.99562457645748292</v>
      </c>
    </row>
    <row r="15153" spans="1:17" x14ac:dyDescent="0.25">
      <c r="A15153" t="s">
        <v>23</v>
      </c>
      <c r="B15153" s="1">
        <v>267.37180000000001</v>
      </c>
      <c r="C15153" s="1">
        <v>20.700009999999999</v>
      </c>
      <c r="D15153" s="1">
        <v>413.61739999999998</v>
      </c>
      <c r="E15153" s="1">
        <v>102.22499999999999</v>
      </c>
      <c r="F15153" s="1" t="s">
        <v>6</v>
      </c>
      <c r="G15153" s="1"/>
      <c r="H15153">
        <v>305.322</v>
      </c>
      <c r="I15153">
        <v>48.722000000000001</v>
      </c>
      <c r="J15153">
        <f t="shared" si="1575"/>
        <v>0.87570433837063821</v>
      </c>
      <c r="K15153">
        <f t="shared" si="1576"/>
        <v>0.42485961167439756</v>
      </c>
      <c r="L15153">
        <f t="shared" si="1577"/>
        <v>4.6271762662507063</v>
      </c>
      <c r="N15153">
        <f t="shared" si="1578"/>
        <v>6.9739621964059514E-2</v>
      </c>
      <c r="O15153">
        <f t="shared" si="1579"/>
        <v>0.39918998835445013</v>
      </c>
      <c r="P15153">
        <f t="shared" si="1580"/>
        <v>1.6494695016533993</v>
      </c>
      <c r="Q15153">
        <f t="shared" si="1581"/>
        <v>0.99539569812771012</v>
      </c>
    </row>
    <row r="15154" spans="1:17" x14ac:dyDescent="0.25">
      <c r="A15154" s="5" t="s">
        <v>407</v>
      </c>
      <c r="B15154" s="1">
        <v>199.23169999999999</v>
      </c>
      <c r="C15154" s="1">
        <v>15.10101</v>
      </c>
      <c r="D15154" s="1">
        <v>1249.972</v>
      </c>
      <c r="E15154" s="1">
        <v>109.4602</v>
      </c>
      <c r="F15154" s="1" t="s">
        <v>6</v>
      </c>
      <c r="G15154" s="1"/>
      <c r="H15154">
        <v>227.51</v>
      </c>
      <c r="I15154">
        <v>37.5</v>
      </c>
      <c r="J15154">
        <f t="shared" si="1575"/>
        <v>0.87570524372555048</v>
      </c>
      <c r="K15154">
        <f t="shared" si="1576"/>
        <v>0.40269360000000004</v>
      </c>
      <c r="L15154">
        <f t="shared" si="1577"/>
        <v>4.695561012865574</v>
      </c>
      <c r="N15154">
        <f t="shared" si="1578"/>
        <v>6.974106906644803E-2</v>
      </c>
      <c r="O15154">
        <f t="shared" si="1579"/>
        <v>0.37196943768157426</v>
      </c>
      <c r="P15154">
        <f t="shared" si="1580"/>
        <v>1.6573937710547244</v>
      </c>
      <c r="Q15154">
        <f t="shared" si="1581"/>
        <v>0.99545894760192244</v>
      </c>
    </row>
    <row r="15155" spans="1:17" x14ac:dyDescent="0.25">
      <c r="A15155" t="s">
        <v>7</v>
      </c>
      <c r="B15155" s="1">
        <v>448.89890000000003</v>
      </c>
      <c r="C15155" s="1">
        <v>24.850999999999999</v>
      </c>
      <c r="D15155" s="1">
        <v>602.6</v>
      </c>
      <c r="E15155" s="1">
        <v>140.27000000000001</v>
      </c>
      <c r="F15155" s="1" t="s">
        <v>6</v>
      </c>
      <c r="G15155" s="1"/>
      <c r="H15155">
        <v>512.6</v>
      </c>
      <c r="I15155">
        <v>81.034999999999997</v>
      </c>
      <c r="J15155">
        <f t="shared" si="1575"/>
        <v>0.87572941865001952</v>
      </c>
      <c r="K15155">
        <f t="shared" si="1576"/>
        <v>0.30666995742580366</v>
      </c>
      <c r="L15155">
        <f t="shared" si="1577"/>
        <v>4.9435691367315799</v>
      </c>
      <c r="N15155">
        <f t="shared" si="1578"/>
        <v>6.9779720377909846E-2</v>
      </c>
      <c r="O15155">
        <f t="shared" si="1579"/>
        <v>0.26310521592988567</v>
      </c>
      <c r="P15155">
        <f t="shared" si="1580"/>
        <v>1.6854969932113144</v>
      </c>
      <c r="Q15155">
        <f t="shared" si="1581"/>
        <v>0.99567622885379681</v>
      </c>
    </row>
    <row r="15156" spans="1:17" x14ac:dyDescent="0.25">
      <c r="A15156" s="5" t="s">
        <v>411</v>
      </c>
      <c r="B15156" s="1">
        <v>307.60590000000002</v>
      </c>
      <c r="C15156" s="1">
        <v>21.600480000000001</v>
      </c>
      <c r="D15156" s="1">
        <v>919.56989999999996</v>
      </c>
      <c r="E15156" s="1">
        <v>107.2856</v>
      </c>
      <c r="F15156" s="1" t="s">
        <v>6</v>
      </c>
      <c r="G15156" s="1"/>
      <c r="H15156">
        <v>351.255</v>
      </c>
      <c r="I15156">
        <v>57.82</v>
      </c>
      <c r="J15156">
        <f t="shared" si="1575"/>
        <v>0.87573386855703128</v>
      </c>
      <c r="K15156">
        <f t="shared" si="1576"/>
        <v>0.3735814597025251</v>
      </c>
      <c r="L15156">
        <f t="shared" si="1577"/>
        <v>4.6754944374619161</v>
      </c>
      <c r="N15156">
        <f t="shared" si="1578"/>
        <v>6.9786837190343579E-2</v>
      </c>
      <c r="O15156">
        <f t="shared" si="1579"/>
        <v>0.33748733174514367</v>
      </c>
      <c r="P15156">
        <f t="shared" si="1580"/>
        <v>1.6550766027045059</v>
      </c>
      <c r="Q15156">
        <f t="shared" si="1581"/>
        <v>0.99544054570744089</v>
      </c>
    </row>
    <row r="15157" spans="1:17" x14ac:dyDescent="0.25">
      <c r="A15157" s="5" t="s">
        <v>35</v>
      </c>
      <c r="B15157" s="1">
        <v>435.89519999999999</v>
      </c>
      <c r="C15157" s="1">
        <v>11.4</v>
      </c>
      <c r="D15157" s="1">
        <v>490.56970000000001</v>
      </c>
      <c r="E15157" s="1">
        <v>268.5582</v>
      </c>
      <c r="F15157" s="1" t="s">
        <v>6</v>
      </c>
      <c r="G15157" s="1"/>
      <c r="H15157">
        <v>497.7</v>
      </c>
      <c r="I15157">
        <v>30.4</v>
      </c>
      <c r="J15157">
        <f t="shared" si="1575"/>
        <v>0.87581916817359851</v>
      </c>
      <c r="K15157">
        <f t="shared" si="1576"/>
        <v>0.37500000000000006</v>
      </c>
      <c r="L15157">
        <f t="shared" si="1577"/>
        <v>5.5930676502364491</v>
      </c>
      <c r="N15157">
        <f t="shared" si="1578"/>
        <v>6.9923391839429055E-2</v>
      </c>
      <c r="O15157">
        <f t="shared" si="1579"/>
        <v>0.33913583151869858</v>
      </c>
      <c r="P15157">
        <f t="shared" si="1580"/>
        <v>1.7548541514959033</v>
      </c>
      <c r="Q15157">
        <f t="shared" si="1581"/>
        <v>0.99617023712896191</v>
      </c>
    </row>
    <row r="15158" spans="1:17" x14ac:dyDescent="0.25">
      <c r="A15158" s="5" t="s">
        <v>410</v>
      </c>
      <c r="B15158" s="1">
        <v>262.12729999999999</v>
      </c>
      <c r="C15158" s="1">
        <v>18.30058</v>
      </c>
      <c r="D15158" s="1">
        <v>1112.481</v>
      </c>
      <c r="E15158" s="1">
        <v>113.9104</v>
      </c>
      <c r="F15158" s="1" t="s">
        <v>6</v>
      </c>
      <c r="G15158" s="1"/>
      <c r="H15158">
        <v>299.29300000000001</v>
      </c>
      <c r="I15158">
        <v>48.32</v>
      </c>
      <c r="J15158">
        <f t="shared" si="1575"/>
        <v>0.87582168644104597</v>
      </c>
      <c r="K15158">
        <f t="shared" si="1576"/>
        <v>0.37873716887417219</v>
      </c>
      <c r="L15158">
        <f t="shared" si="1577"/>
        <v>4.7354121744498565</v>
      </c>
      <c r="N15158">
        <f t="shared" si="1578"/>
        <v>6.9927427148559637E-2</v>
      </c>
      <c r="O15158">
        <f t="shared" si="1579"/>
        <v>0.34349401294336851</v>
      </c>
      <c r="P15158">
        <f t="shared" si="1580"/>
        <v>1.6619758507371909</v>
      </c>
      <c r="Q15158">
        <f t="shared" si="1581"/>
        <v>0.99549511274841018</v>
      </c>
    </row>
    <row r="15159" spans="1:17" x14ac:dyDescent="0.25">
      <c r="A15159" s="5" t="s">
        <v>427</v>
      </c>
      <c r="B15159" s="1">
        <v>361.22699999999998</v>
      </c>
      <c r="C15159" s="1">
        <v>12.100199999999999</v>
      </c>
      <c r="D15159" s="1">
        <v>1186.425</v>
      </c>
      <c r="E15159" s="1">
        <v>221.30699999999999</v>
      </c>
      <c r="F15159" s="1" t="s">
        <v>6</v>
      </c>
      <c r="G15159" s="1"/>
      <c r="H15159">
        <v>412.44</v>
      </c>
      <c r="I15159">
        <v>34.200000000000003</v>
      </c>
      <c r="J15159">
        <f t="shared" si="1575"/>
        <v>0.87582921152167581</v>
      </c>
      <c r="K15159">
        <f t="shared" si="1576"/>
        <v>0.35380701754385957</v>
      </c>
      <c r="L15159">
        <f t="shared" si="1577"/>
        <v>5.3995508778265151</v>
      </c>
      <c r="N15159">
        <f t="shared" si="1578"/>
        <v>6.9939486769200102E-2</v>
      </c>
      <c r="O15159">
        <f t="shared" si="1579"/>
        <v>0.3148297194343766</v>
      </c>
      <c r="P15159">
        <f t="shared" si="1580"/>
        <v>1.7347836544453215</v>
      </c>
      <c r="Q15159">
        <f t="shared" si="1581"/>
        <v>0.99603300035761622</v>
      </c>
    </row>
    <row r="15160" spans="1:17" x14ac:dyDescent="0.25">
      <c r="A15160" s="5" t="s">
        <v>38</v>
      </c>
      <c r="B15160" s="1">
        <v>498.12580000000003</v>
      </c>
      <c r="C15160" s="1">
        <v>8.6000209999999999</v>
      </c>
      <c r="D15160" s="1">
        <v>496.774</v>
      </c>
      <c r="E15160" s="1">
        <v>367.85019999999997</v>
      </c>
      <c r="F15160" s="1" t="s">
        <v>6</v>
      </c>
      <c r="G15160" s="1"/>
      <c r="H15160">
        <v>568.74</v>
      </c>
      <c r="I15160">
        <v>24.835899999999999</v>
      </c>
      <c r="J15160">
        <f t="shared" si="1575"/>
        <v>0.87584098181946057</v>
      </c>
      <c r="K15160">
        <f t="shared" si="1576"/>
        <v>0.34627378109913476</v>
      </c>
      <c r="L15160">
        <f t="shared" si="1577"/>
        <v>5.9076757900780033</v>
      </c>
      <c r="N15160">
        <f t="shared" si="1578"/>
        <v>6.9958353699890202E-2</v>
      </c>
      <c r="O15160">
        <f t="shared" si="1579"/>
        <v>0.306352263904688</v>
      </c>
      <c r="P15160">
        <f t="shared" si="1580"/>
        <v>1.7865083603231264</v>
      </c>
      <c r="Q15160">
        <f t="shared" si="1581"/>
        <v>0.9963780837184284</v>
      </c>
    </row>
    <row r="15161" spans="1:17" x14ac:dyDescent="0.25">
      <c r="A15161" t="s">
        <v>27</v>
      </c>
      <c r="B15161" s="1">
        <v>352.42140000000001</v>
      </c>
      <c r="C15161" s="1">
        <v>22.101859999999999</v>
      </c>
      <c r="D15161" s="1">
        <v>512.54629999999997</v>
      </c>
      <c r="E15161" s="1">
        <v>128.69550000000001</v>
      </c>
      <c r="F15161" s="1" t="s">
        <v>6</v>
      </c>
      <c r="G15161" s="1"/>
      <c r="H15161">
        <v>402.38</v>
      </c>
      <c r="I15161">
        <v>56.26</v>
      </c>
      <c r="J15161">
        <f t="shared" si="1575"/>
        <v>0.87584223867985489</v>
      </c>
      <c r="K15161">
        <f t="shared" si="1576"/>
        <v>0.39285211517952362</v>
      </c>
      <c r="L15161">
        <f t="shared" si="1577"/>
        <v>4.8574491489558254</v>
      </c>
      <c r="N15161">
        <f t="shared" si="1578"/>
        <v>6.9960368641628731E-2</v>
      </c>
      <c r="O15161">
        <f t="shared" si="1579"/>
        <v>0.36015680756298352</v>
      </c>
      <c r="P15161">
        <f t="shared" si="1580"/>
        <v>1.6758481313467879</v>
      </c>
      <c r="Q15161">
        <f t="shared" si="1581"/>
        <v>0.99560283102550162</v>
      </c>
    </row>
    <row r="15162" spans="1:17" hidden="1" x14ac:dyDescent="0.25">
      <c r="A15162" s="5" t="s">
        <v>40</v>
      </c>
      <c r="B15162" s="1">
        <v>243.49889999999999</v>
      </c>
      <c r="C15162" s="1">
        <v>1.4039999999999999E-5</v>
      </c>
      <c r="D15162" s="1">
        <v>9.8671010000000005E-5</v>
      </c>
      <c r="E15162" s="1">
        <v>200.41909999999999</v>
      </c>
      <c r="F15162" s="1" t="s">
        <v>22</v>
      </c>
      <c r="G15162" s="1"/>
      <c r="H15162">
        <v>617.70000000000005</v>
      </c>
      <c r="I15162">
        <v>21.03</v>
      </c>
      <c r="J15162">
        <f t="shared" si="1575"/>
        <v>0.39420252549781443</v>
      </c>
      <c r="K15162">
        <f t="shared" si="1576"/>
        <v>6.6761768901569179E-7</v>
      </c>
      <c r="L15162">
        <f t="shared" si="1577"/>
        <v>5.3004106740502968</v>
      </c>
      <c r="N15162">
        <f t="shared" si="1578"/>
        <v>7.73282393440499E-9</v>
      </c>
      <c r="O15162">
        <f t="shared" si="1579"/>
        <v>6.6832051615229529E-8</v>
      </c>
      <c r="P15162">
        <f t="shared" ref="P15162:P15170" si="1582">1/(1+EXP(L15162))</f>
        <v>4.9647724570311361E-3</v>
      </c>
    </row>
    <row r="15163" spans="1:17" hidden="1" x14ac:dyDescent="0.25">
      <c r="A15163" s="5" t="s">
        <v>40</v>
      </c>
      <c r="B15163" s="1">
        <v>374.26119999999997</v>
      </c>
      <c r="C15163" s="1">
        <v>0.10001400000000001</v>
      </c>
      <c r="D15163" s="1">
        <v>0.46291959999999999</v>
      </c>
      <c r="E15163" s="1">
        <v>283.09019999999998</v>
      </c>
      <c r="F15163" s="1" t="s">
        <v>22</v>
      </c>
      <c r="G15163" s="1"/>
      <c r="H15163">
        <v>617.70000000000005</v>
      </c>
      <c r="I15163">
        <v>21.03</v>
      </c>
      <c r="J15163">
        <f t="shared" si="1575"/>
        <v>0.60589477092439692</v>
      </c>
      <c r="K15163">
        <f t="shared" si="1576"/>
        <v>4.7557774607703282E-3</v>
      </c>
      <c r="L15163">
        <f t="shared" si="1577"/>
        <v>5.6457655747754805</v>
      </c>
      <c r="N15163">
        <f t="shared" si="1578"/>
        <v>4.3045008323639052E-5</v>
      </c>
      <c r="O15163">
        <f t="shared" si="1579"/>
        <v>2.0010942268389995E-3</v>
      </c>
      <c r="P15163">
        <f t="shared" si="1582"/>
        <v>3.5200087859419294E-3</v>
      </c>
    </row>
    <row r="15164" spans="1:17" hidden="1" x14ac:dyDescent="0.25">
      <c r="A15164" s="5" t="s">
        <v>40</v>
      </c>
      <c r="B15164" s="1">
        <v>392.89030000000002</v>
      </c>
      <c r="C15164" s="1">
        <v>0.200014</v>
      </c>
      <c r="D15164" s="1">
        <v>0.88906410000000002</v>
      </c>
      <c r="E15164" s="1">
        <v>295.73390000000001</v>
      </c>
      <c r="F15164" s="1" t="s">
        <v>22</v>
      </c>
      <c r="G15164" s="1"/>
      <c r="H15164">
        <v>617.70000000000005</v>
      </c>
      <c r="I15164">
        <v>21.03</v>
      </c>
      <c r="J15164">
        <f t="shared" si="1575"/>
        <v>0.63605358588311478</v>
      </c>
      <c r="K15164">
        <f t="shared" si="1576"/>
        <v>9.510889205896338E-3</v>
      </c>
      <c r="L15164">
        <f t="shared" si="1577"/>
        <v>5.6894600635068793</v>
      </c>
      <c r="N15164">
        <f t="shared" si="1578"/>
        <v>1.1408069917237321E-4</v>
      </c>
      <c r="O15164">
        <f t="shared" si="1579"/>
        <v>4.4771073118892593E-3</v>
      </c>
      <c r="P15164">
        <f t="shared" si="1582"/>
        <v>3.3700227712438646E-3</v>
      </c>
    </row>
    <row r="15165" spans="1:17" hidden="1" x14ac:dyDescent="0.25">
      <c r="A15165" s="5" t="s">
        <v>40</v>
      </c>
      <c r="B15165" s="1">
        <v>404.91410000000002</v>
      </c>
      <c r="C15165" s="1">
        <v>0.300014</v>
      </c>
      <c r="D15165" s="1">
        <v>1.3030310000000001</v>
      </c>
      <c r="E15165" s="1">
        <v>303.97449999999998</v>
      </c>
      <c r="F15165" s="1" t="s">
        <v>22</v>
      </c>
      <c r="G15165" s="1"/>
      <c r="H15165">
        <v>617.70000000000005</v>
      </c>
      <c r="I15165">
        <v>21.03</v>
      </c>
      <c r="J15165">
        <f t="shared" si="1575"/>
        <v>0.65551902217905134</v>
      </c>
      <c r="K15165">
        <f t="shared" si="1576"/>
        <v>1.4266000951022349E-2</v>
      </c>
      <c r="L15165">
        <f t="shared" si="1577"/>
        <v>5.7169438163090183</v>
      </c>
      <c r="N15165">
        <f t="shared" si="1578"/>
        <v>2.0887554801441444E-4</v>
      </c>
      <c r="O15165">
        <f t="shared" si="1579"/>
        <v>7.171297238568272E-3</v>
      </c>
      <c r="P15165">
        <f t="shared" si="1582"/>
        <v>3.2789626673705497E-3</v>
      </c>
    </row>
    <row r="15166" spans="1:17" hidden="1" x14ac:dyDescent="0.25">
      <c r="A15166" s="5" t="s">
        <v>40</v>
      </c>
      <c r="B15166" s="1">
        <v>414.0197</v>
      </c>
      <c r="C15166" s="1">
        <v>0.40001399999999998</v>
      </c>
      <c r="D15166" s="1">
        <v>1.7099340000000001</v>
      </c>
      <c r="E15166" s="1">
        <v>310.26280000000003</v>
      </c>
      <c r="F15166" s="1" t="s">
        <v>22</v>
      </c>
      <c r="G15166" s="1"/>
      <c r="H15166">
        <v>617.70000000000005</v>
      </c>
      <c r="I15166">
        <v>21.03</v>
      </c>
      <c r="J15166">
        <f t="shared" si="1575"/>
        <v>0.67026015865306776</v>
      </c>
      <c r="K15166">
        <f t="shared" si="1576"/>
        <v>1.9021112696148357E-2</v>
      </c>
      <c r="L15166">
        <f t="shared" si="1577"/>
        <v>5.7374196802844333</v>
      </c>
      <c r="N15166">
        <f t="shared" si="1578"/>
        <v>3.2634130742725521E-4</v>
      </c>
      <c r="O15166">
        <f t="shared" si="1579"/>
        <v>1.0017966209584792E-2</v>
      </c>
      <c r="P15166">
        <f t="shared" si="1582"/>
        <v>3.2127192841547403E-3</v>
      </c>
    </row>
    <row r="15167" spans="1:17" hidden="1" x14ac:dyDescent="0.25">
      <c r="A15167" s="5" t="s">
        <v>40</v>
      </c>
      <c r="B15167" s="1">
        <v>421.44159999999999</v>
      </c>
      <c r="C15167" s="1">
        <v>0.50001399999999996</v>
      </c>
      <c r="D15167" s="1">
        <v>2.1121620000000001</v>
      </c>
      <c r="E15167" s="1">
        <v>315.423</v>
      </c>
      <c r="F15167" s="1" t="s">
        <v>22</v>
      </c>
      <c r="G15167" s="1"/>
      <c r="H15167">
        <v>617.70000000000005</v>
      </c>
      <c r="I15167">
        <v>21.03</v>
      </c>
      <c r="J15167">
        <f t="shared" si="1575"/>
        <v>0.68227553828719434</v>
      </c>
      <c r="K15167">
        <f t="shared" si="1576"/>
        <v>2.3776224441274366E-2</v>
      </c>
      <c r="L15167">
        <f t="shared" si="1577"/>
        <v>5.7539145951422013</v>
      </c>
      <c r="N15167">
        <f t="shared" si="1578"/>
        <v>4.6611939279521934E-4</v>
      </c>
      <c r="O15167">
        <f t="shared" si="1579"/>
        <v>1.2983926099080313E-2</v>
      </c>
      <c r="P15167">
        <f t="shared" si="1582"/>
        <v>3.1603265249365554E-3</v>
      </c>
    </row>
    <row r="15168" spans="1:17" hidden="1" x14ac:dyDescent="0.25">
      <c r="A15168" s="5" t="s">
        <v>40</v>
      </c>
      <c r="B15168" s="1">
        <v>427.75490000000002</v>
      </c>
      <c r="C15168" s="1">
        <v>0.60001400000000005</v>
      </c>
      <c r="D15168" s="1">
        <v>2.5110969999999999</v>
      </c>
      <c r="E15168" s="1">
        <v>319.84050000000002</v>
      </c>
      <c r="F15168" s="1" t="s">
        <v>22</v>
      </c>
      <c r="G15168" s="1"/>
      <c r="H15168">
        <v>617.70000000000005</v>
      </c>
      <c r="I15168">
        <v>21.03</v>
      </c>
      <c r="J15168">
        <f t="shared" si="1575"/>
        <v>0.69249619556418973</v>
      </c>
      <c r="K15168">
        <f t="shared" si="1576"/>
        <v>2.8531336186400382E-2</v>
      </c>
      <c r="L15168">
        <f t="shared" si="1577"/>
        <v>5.7678224340325093</v>
      </c>
      <c r="N15168">
        <f t="shared" si="1578"/>
        <v>6.2815249636650583E-4</v>
      </c>
      <c r="O15168">
        <f t="shared" si="1579"/>
        <v>1.6048817609841899E-2</v>
      </c>
      <c r="P15168">
        <f t="shared" si="1582"/>
        <v>3.1168134945557049E-3</v>
      </c>
    </row>
    <row r="15169" spans="1:16" hidden="1" x14ac:dyDescent="0.25">
      <c r="A15169" s="5" t="s">
        <v>40</v>
      </c>
      <c r="B15169" s="1">
        <v>433.27780000000001</v>
      </c>
      <c r="C15169" s="1">
        <v>0.70001400000000003</v>
      </c>
      <c r="D15169" s="1">
        <v>2.9076420000000001</v>
      </c>
      <c r="E15169" s="1">
        <v>323.72890000000001</v>
      </c>
      <c r="F15169" s="1" t="s">
        <v>22</v>
      </c>
      <c r="G15169" s="1"/>
      <c r="H15169">
        <v>617.70000000000005</v>
      </c>
      <c r="I15169">
        <v>21.03</v>
      </c>
      <c r="J15169">
        <f t="shared" si="1575"/>
        <v>0.70143726728185196</v>
      </c>
      <c r="K15169">
        <f t="shared" si="1576"/>
        <v>3.3286447931526388E-2</v>
      </c>
      <c r="L15169">
        <f t="shared" si="1577"/>
        <v>5.7799064371446729</v>
      </c>
      <c r="N15169">
        <f t="shared" si="1578"/>
        <v>8.1255538857748948E-4</v>
      </c>
      <c r="O15169">
        <f t="shared" si="1579"/>
        <v>1.9198782264169385E-2</v>
      </c>
      <c r="P15169">
        <f t="shared" si="1582"/>
        <v>3.0794918468913606E-3</v>
      </c>
    </row>
    <row r="15170" spans="1:16" hidden="1" x14ac:dyDescent="0.25">
      <c r="A15170" s="5" t="s">
        <v>40</v>
      </c>
      <c r="B15170" s="1">
        <v>438.2056</v>
      </c>
      <c r="C15170" s="1">
        <v>0.800014</v>
      </c>
      <c r="D15170" s="1">
        <v>3.302432</v>
      </c>
      <c r="E15170" s="1">
        <v>327.21929999999998</v>
      </c>
      <c r="F15170" s="1" t="s">
        <v>22</v>
      </c>
      <c r="G15170" s="1"/>
      <c r="H15170">
        <v>617.70000000000005</v>
      </c>
      <c r="I15170">
        <v>21.03</v>
      </c>
      <c r="J15170">
        <f t="shared" ref="J15170:J15233" si="1583">B15170/H15170</f>
        <v>0.70941492633964698</v>
      </c>
      <c r="K15170">
        <f t="shared" ref="K15170:K15233" si="1584">C15170/I15170</f>
        <v>3.8041559676652396E-2</v>
      </c>
      <c r="L15170">
        <f t="shared" ref="L15170:L15233" si="1585">LN(E15170)</f>
        <v>5.7906305883190994</v>
      </c>
      <c r="N15170">
        <f t="shared" ref="N15170:N15233" si="1586">(ATANH(J15170^$U$2))^($U$3/$U$2)</f>
        <v>1.0195280126741554E-3</v>
      </c>
      <c r="O15170">
        <f t="shared" ref="O15170:O15233" si="1587">(ATANH(K15170^$T$2))^($T$3/$T$2)</f>
        <v>2.2423745423999272E-2</v>
      </c>
      <c r="P15170">
        <f t="shared" si="1582"/>
        <v>3.0467434425702562E-3</v>
      </c>
    </row>
    <row r="15171" spans="1:16" hidden="1" x14ac:dyDescent="0.25">
      <c r="A15171" s="5" t="s">
        <v>40</v>
      </c>
      <c r="B15171" s="1">
        <v>442.66750000000002</v>
      </c>
      <c r="C15171" s="1">
        <v>0.90001399999999998</v>
      </c>
      <c r="D15171" s="1">
        <v>3.6959379999999999</v>
      </c>
      <c r="E15171" s="1">
        <v>330.39890000000003</v>
      </c>
      <c r="F15171" s="1" t="s">
        <v>22</v>
      </c>
      <c r="G15171" s="1"/>
      <c r="H15171">
        <v>617.70000000000005</v>
      </c>
      <c r="I15171">
        <v>21.03</v>
      </c>
      <c r="J15171">
        <f t="shared" si="1583"/>
        <v>0.71663833576169655</v>
      </c>
      <c r="K15171">
        <f t="shared" si="1584"/>
        <v>4.2796671421778405E-2</v>
      </c>
      <c r="L15171">
        <f t="shared" si="1585"/>
        <v>5.8003007123434598</v>
      </c>
      <c r="N15171">
        <f t="shared" si="1586"/>
        <v>1.2493293765180611E-3</v>
      </c>
      <c r="O15171">
        <f t="shared" si="1587"/>
        <v>2.5716042381595819E-2</v>
      </c>
      <c r="P15171">
        <f t="shared" ref="P15171:P15234" si="1588">1/(1+EXP(L15171))</f>
        <v>3.0175115246308913E-3</v>
      </c>
    </row>
    <row r="15172" spans="1:16" hidden="1" x14ac:dyDescent="0.25">
      <c r="A15172" s="5" t="s">
        <v>40</v>
      </c>
      <c r="B15172" s="1">
        <v>446.75380000000001</v>
      </c>
      <c r="C15172" s="1">
        <v>1.000014</v>
      </c>
      <c r="D15172" s="1">
        <v>4.0885220000000002</v>
      </c>
      <c r="E15172" s="1">
        <v>333.32859999999999</v>
      </c>
      <c r="F15172" s="1" t="s">
        <v>22</v>
      </c>
      <c r="G15172" s="1"/>
      <c r="H15172">
        <v>617.70000000000005</v>
      </c>
      <c r="I15172">
        <v>21.03</v>
      </c>
      <c r="J15172">
        <f t="shared" si="1583"/>
        <v>0.72325368301764603</v>
      </c>
      <c r="K15172">
        <f t="shared" si="1584"/>
        <v>4.7551783166904421E-2</v>
      </c>
      <c r="L15172">
        <f t="shared" si="1585"/>
        <v>5.8091287902132063</v>
      </c>
      <c r="N15172">
        <f t="shared" si="1586"/>
        <v>1.502264606667905E-3</v>
      </c>
      <c r="O15172">
        <f t="shared" si="1587"/>
        <v>2.9069644380347034E-2</v>
      </c>
      <c r="P15172">
        <f t="shared" si="1588"/>
        <v>2.9910692653874068E-3</v>
      </c>
    </row>
    <row r="15173" spans="1:16" hidden="1" x14ac:dyDescent="0.25">
      <c r="A15173" s="5" t="s">
        <v>40</v>
      </c>
      <c r="B15173" s="1">
        <v>450.5301</v>
      </c>
      <c r="C15173" s="1">
        <v>1.100014</v>
      </c>
      <c r="D15173" s="1">
        <v>4.4804729999999999</v>
      </c>
      <c r="E15173" s="1">
        <v>336.05259999999998</v>
      </c>
      <c r="F15173" s="1" t="s">
        <v>22</v>
      </c>
      <c r="G15173" s="1"/>
      <c r="H15173">
        <v>617.70000000000005</v>
      </c>
      <c r="I15173">
        <v>21.03</v>
      </c>
      <c r="J15173">
        <f t="shared" si="1583"/>
        <v>0.72936716852841177</v>
      </c>
      <c r="K15173">
        <f t="shared" si="1584"/>
        <v>5.230689491203043E-2</v>
      </c>
      <c r="L15173">
        <f t="shared" si="1585"/>
        <v>5.817267695329952</v>
      </c>
      <c r="N15173">
        <f t="shared" si="1586"/>
        <v>1.7786607018453774E-3</v>
      </c>
      <c r="O15173">
        <f t="shared" si="1587"/>
        <v>3.247968751184329E-2</v>
      </c>
      <c r="P15173">
        <f t="shared" si="1588"/>
        <v>2.9668959681663932E-3</v>
      </c>
    </row>
    <row r="15174" spans="1:16" hidden="1" x14ac:dyDescent="0.25">
      <c r="A15174" s="5" t="s">
        <v>40</v>
      </c>
      <c r="B15174" s="1">
        <v>454.04579999999999</v>
      </c>
      <c r="C15174" s="1">
        <v>1.2000139999999999</v>
      </c>
      <c r="D15174" s="1">
        <v>4.872026</v>
      </c>
      <c r="E15174" s="1">
        <v>338.60430000000002</v>
      </c>
      <c r="F15174" s="1" t="s">
        <v>22</v>
      </c>
      <c r="G15174" s="1"/>
      <c r="H15174">
        <v>617.70000000000005</v>
      </c>
      <c r="I15174">
        <v>21.03</v>
      </c>
      <c r="J15174">
        <f t="shared" si="1583"/>
        <v>0.73505876639145207</v>
      </c>
      <c r="K15174">
        <f t="shared" si="1584"/>
        <v>5.7062006657156439E-2</v>
      </c>
      <c r="L15174">
        <f t="shared" si="1585"/>
        <v>5.8248321689686646</v>
      </c>
      <c r="N15174">
        <f t="shared" si="1586"/>
        <v>2.0788715569223758E-3</v>
      </c>
      <c r="O15174">
        <f t="shared" si="1587"/>
        <v>3.5942168694073288E-2</v>
      </c>
      <c r="P15174">
        <f t="shared" si="1588"/>
        <v>2.9446034693907E-3</v>
      </c>
    </row>
    <row r="15175" spans="1:16" hidden="1" x14ac:dyDescent="0.25">
      <c r="A15175" s="5" t="s">
        <v>40</v>
      </c>
      <c r="B15175" s="1">
        <v>457.339</v>
      </c>
      <c r="C15175" s="1">
        <v>1.300014</v>
      </c>
      <c r="D15175" s="1">
        <v>5.2633749999999999</v>
      </c>
      <c r="E15175" s="1">
        <v>341.00940000000003</v>
      </c>
      <c r="F15175" s="1" t="s">
        <v>22</v>
      </c>
      <c r="G15175" s="1"/>
      <c r="H15175">
        <v>617.70000000000005</v>
      </c>
      <c r="I15175">
        <v>21.03</v>
      </c>
      <c r="J15175">
        <f t="shared" si="1583"/>
        <v>0.74039015703415889</v>
      </c>
      <c r="K15175">
        <f t="shared" si="1584"/>
        <v>6.1817118402282448E-2</v>
      </c>
      <c r="L15175">
        <f t="shared" si="1585"/>
        <v>5.8319100428859869</v>
      </c>
      <c r="N15175">
        <f t="shared" si="1586"/>
        <v>2.4032635227682567E-3</v>
      </c>
      <c r="O15175">
        <f t="shared" si="1587"/>
        <v>3.945374026188888E-2</v>
      </c>
      <c r="P15175">
        <f t="shared" si="1588"/>
        <v>2.9238962437874512E-3</v>
      </c>
    </row>
    <row r="15176" spans="1:16" hidden="1" x14ac:dyDescent="0.25">
      <c r="A15176" s="5" t="s">
        <v>40</v>
      </c>
      <c r="B15176" s="1">
        <v>460.43970000000002</v>
      </c>
      <c r="C15176" s="1">
        <v>1.4000140000000001</v>
      </c>
      <c r="D15176" s="1">
        <v>5.6546880000000002</v>
      </c>
      <c r="E15176" s="1">
        <v>343.28840000000002</v>
      </c>
      <c r="F15176" s="1" t="s">
        <v>22</v>
      </c>
      <c r="G15176" s="1"/>
      <c r="H15176">
        <v>617.70000000000005</v>
      </c>
      <c r="I15176">
        <v>21.03</v>
      </c>
      <c r="J15176">
        <f t="shared" si="1583"/>
        <v>0.74540990772219518</v>
      </c>
      <c r="K15176">
        <f t="shared" si="1584"/>
        <v>6.657223014740847E-2</v>
      </c>
      <c r="L15176">
        <f t="shared" si="1585"/>
        <v>5.8385709102044432</v>
      </c>
      <c r="N15176">
        <f t="shared" si="1586"/>
        <v>2.7522062198224407E-3</v>
      </c>
      <c r="O15176">
        <f t="shared" si="1587"/>
        <v>4.3011565950539649E-2</v>
      </c>
      <c r="P15176">
        <f t="shared" si="1588"/>
        <v>2.9045416575173592E-3</v>
      </c>
    </row>
    <row r="15177" spans="1:16" hidden="1" x14ac:dyDescent="0.25">
      <c r="A15177" s="5" t="s">
        <v>40</v>
      </c>
      <c r="B15177" s="1">
        <v>463.37200000000001</v>
      </c>
      <c r="C15177" s="1">
        <v>1.500014</v>
      </c>
      <c r="D15177" s="1">
        <v>6.046106</v>
      </c>
      <c r="E15177" s="1">
        <v>345.45749999999998</v>
      </c>
      <c r="F15177" s="1" t="s">
        <v>22</v>
      </c>
      <c r="G15177" s="1"/>
      <c r="H15177">
        <v>617.70000000000005</v>
      </c>
      <c r="I15177">
        <v>21.03</v>
      </c>
      <c r="J15177">
        <f t="shared" si="1583"/>
        <v>0.75015703415897683</v>
      </c>
      <c r="K15177">
        <f t="shared" si="1584"/>
        <v>7.1327341892534465E-2</v>
      </c>
      <c r="L15177">
        <f t="shared" si="1585"/>
        <v>5.8448696255111123</v>
      </c>
      <c r="N15177">
        <f t="shared" si="1586"/>
        <v>3.126073059410245E-3</v>
      </c>
      <c r="O15177">
        <f t="shared" si="1587"/>
        <v>4.6613216793663897E-2</v>
      </c>
      <c r="P15177">
        <f t="shared" si="1588"/>
        <v>2.8863569124640098E-3</v>
      </c>
    </row>
    <row r="15178" spans="1:16" hidden="1" x14ac:dyDescent="0.25">
      <c r="A15178" s="5" t="s">
        <v>40</v>
      </c>
      <c r="B15178" s="1">
        <v>466.1558</v>
      </c>
      <c r="C15178" s="1">
        <v>1.600014</v>
      </c>
      <c r="D15178" s="1">
        <v>6.4377529999999998</v>
      </c>
      <c r="E15178" s="1">
        <v>347.53030000000001</v>
      </c>
      <c r="F15178" s="1" t="s">
        <v>22</v>
      </c>
      <c r="G15178" s="1"/>
      <c r="H15178">
        <v>617.70000000000005</v>
      </c>
      <c r="I15178">
        <v>21.03</v>
      </c>
      <c r="J15178">
        <f t="shared" si="1583"/>
        <v>0.75466375263072683</v>
      </c>
      <c r="K15178">
        <f t="shared" si="1584"/>
        <v>7.6082453637660488E-2</v>
      </c>
      <c r="L15178">
        <f t="shared" si="1585"/>
        <v>5.850851855448254</v>
      </c>
      <c r="N15178">
        <f t="shared" si="1586"/>
        <v>3.52527368329322E-3</v>
      </c>
      <c r="O15178">
        <f t="shared" si="1587"/>
        <v>5.0256593921069515E-2</v>
      </c>
      <c r="P15178">
        <f t="shared" si="1588"/>
        <v>2.8691910000364388E-3</v>
      </c>
    </row>
    <row r="15179" spans="1:16" hidden="1" x14ac:dyDescent="0.25">
      <c r="A15179" s="5" t="s">
        <v>40</v>
      </c>
      <c r="B15179" s="1">
        <v>468.80739999999997</v>
      </c>
      <c r="C15179" s="1">
        <v>1.7000139999999999</v>
      </c>
      <c r="D15179" s="1">
        <v>6.8297379999999999</v>
      </c>
      <c r="E15179" s="1">
        <v>349.51780000000002</v>
      </c>
      <c r="F15179" s="1" t="s">
        <v>22</v>
      </c>
      <c r="G15179" s="1"/>
      <c r="H15179">
        <v>617.70000000000005</v>
      </c>
      <c r="I15179">
        <v>21.03</v>
      </c>
      <c r="J15179">
        <f t="shared" si="1583"/>
        <v>0.7589564513517888</v>
      </c>
      <c r="K15179">
        <f t="shared" si="1584"/>
        <v>8.0837565382786483E-2</v>
      </c>
      <c r="L15179">
        <f t="shared" si="1585"/>
        <v>5.8565544902768387</v>
      </c>
      <c r="N15179">
        <f t="shared" si="1586"/>
        <v>3.9501982469569439E-3</v>
      </c>
      <c r="O15179">
        <f t="shared" si="1587"/>
        <v>5.3939870043210152E-2</v>
      </c>
      <c r="P15179">
        <f t="shared" si="1588"/>
        <v>2.8529221625834687E-3</v>
      </c>
    </row>
    <row r="15180" spans="1:16" hidden="1" x14ac:dyDescent="0.25">
      <c r="A15180" s="5" t="s">
        <v>40</v>
      </c>
      <c r="B15180" s="1">
        <v>471.34039999999999</v>
      </c>
      <c r="C15180" s="1">
        <v>1.800014</v>
      </c>
      <c r="D15180" s="1">
        <v>7.2221590000000004</v>
      </c>
      <c r="E15180" s="1">
        <v>351.42939999999999</v>
      </c>
      <c r="F15180" s="1" t="s">
        <v>22</v>
      </c>
      <c r="G15180" s="1"/>
      <c r="H15180">
        <v>617.70000000000005</v>
      </c>
      <c r="I15180">
        <v>21.03</v>
      </c>
      <c r="J15180">
        <f t="shared" si="1583"/>
        <v>0.76305714748259668</v>
      </c>
      <c r="K15180">
        <f t="shared" si="1584"/>
        <v>8.5592677127912506E-2</v>
      </c>
      <c r="L15180">
        <f t="shared" si="1585"/>
        <v>5.8620088375918931</v>
      </c>
      <c r="N15180">
        <f t="shared" si="1586"/>
        <v>4.4012277517119754E-3</v>
      </c>
      <c r="O15180">
        <f t="shared" si="1587"/>
        <v>5.766144425793962E-2</v>
      </c>
      <c r="P15180">
        <f t="shared" si="1588"/>
        <v>2.8374477271192466E-3</v>
      </c>
    </row>
    <row r="15181" spans="1:16" hidden="1" x14ac:dyDescent="0.25">
      <c r="A15181" s="5" t="s">
        <v>40</v>
      </c>
      <c r="B15181" s="1">
        <v>473.76650000000001</v>
      </c>
      <c r="C15181" s="1">
        <v>1.9000140000000001</v>
      </c>
      <c r="D15181" s="1">
        <v>7.6151020000000003</v>
      </c>
      <c r="E15181" s="1">
        <v>353.27289999999999</v>
      </c>
      <c r="F15181" s="1" t="s">
        <v>22</v>
      </c>
      <c r="G15181" s="1"/>
      <c r="H15181">
        <v>617.70000000000005</v>
      </c>
      <c r="I15181">
        <v>21.03</v>
      </c>
      <c r="J15181">
        <f t="shared" si="1583"/>
        <v>0.76698478225675892</v>
      </c>
      <c r="K15181">
        <f t="shared" si="1584"/>
        <v>9.0347788873038515E-2</v>
      </c>
      <c r="L15181">
        <f t="shared" si="1585"/>
        <v>5.8672408460735328</v>
      </c>
      <c r="N15181">
        <f t="shared" si="1586"/>
        <v>4.8787792478698607E-3</v>
      </c>
      <c r="O15181">
        <f t="shared" si="1587"/>
        <v>6.1419906570737315E-2</v>
      </c>
      <c r="P15181">
        <f t="shared" si="1588"/>
        <v>2.8226827397749015E-3</v>
      </c>
    </row>
    <row r="15182" spans="1:16" hidden="1" x14ac:dyDescent="0.25">
      <c r="A15182" s="5" t="s">
        <v>40</v>
      </c>
      <c r="B15182" s="1">
        <v>476.09550000000002</v>
      </c>
      <c r="C15182" s="1">
        <v>2.0000140000000002</v>
      </c>
      <c r="D15182" s="1">
        <v>8.0086460000000006</v>
      </c>
      <c r="E15182" s="1">
        <v>355.05520000000001</v>
      </c>
      <c r="F15182" s="1" t="s">
        <v>22</v>
      </c>
      <c r="G15182" s="1"/>
      <c r="H15182">
        <v>617.70000000000005</v>
      </c>
      <c r="I15182">
        <v>21.03</v>
      </c>
      <c r="J15182">
        <f t="shared" si="1583"/>
        <v>0.77075522098105875</v>
      </c>
      <c r="K15182">
        <f t="shared" si="1584"/>
        <v>9.5102900618164524E-2</v>
      </c>
      <c r="L15182">
        <f t="shared" si="1585"/>
        <v>5.872273270345385</v>
      </c>
      <c r="N15182">
        <f t="shared" si="1586"/>
        <v>5.3832303643655986E-3</v>
      </c>
      <c r="O15182">
        <f t="shared" si="1587"/>
        <v>6.5214009637590817E-2</v>
      </c>
      <c r="P15182">
        <f t="shared" si="1588"/>
        <v>2.8085532805025744E-3</v>
      </c>
    </row>
    <row r="15183" spans="1:16" hidden="1" x14ac:dyDescent="0.25">
      <c r="A15183" s="5" t="s">
        <v>40</v>
      </c>
      <c r="B15183" s="1">
        <v>478.33609999999999</v>
      </c>
      <c r="C15183" s="1">
        <v>2.1000139999999998</v>
      </c>
      <c r="D15183" s="1">
        <v>8.4028639999999992</v>
      </c>
      <c r="E15183" s="1">
        <v>356.78210000000001</v>
      </c>
      <c r="F15183" s="1" t="s">
        <v>22</v>
      </c>
      <c r="G15183" s="1"/>
      <c r="H15183">
        <v>617.70000000000005</v>
      </c>
      <c r="I15183">
        <v>21.03</v>
      </c>
      <c r="J15183">
        <f t="shared" si="1583"/>
        <v>0.77438254816253838</v>
      </c>
      <c r="K15183">
        <f t="shared" si="1584"/>
        <v>9.9858012363290519E-2</v>
      </c>
      <c r="L15183">
        <f t="shared" si="1585"/>
        <v>5.8771252312859552</v>
      </c>
      <c r="N15183">
        <f t="shared" si="1586"/>
        <v>5.9150169814963091E-3</v>
      </c>
      <c r="O15183">
        <f t="shared" si="1587"/>
        <v>6.9042645972283878E-2</v>
      </c>
      <c r="P15183">
        <f t="shared" si="1588"/>
        <v>2.7949972902501265E-3</v>
      </c>
    </row>
    <row r="15184" spans="1:16" hidden="1" x14ac:dyDescent="0.25">
      <c r="A15184" s="5" t="s">
        <v>40</v>
      </c>
      <c r="B15184" s="1">
        <v>480.4957</v>
      </c>
      <c r="C15184" s="1">
        <v>2.2000139999999999</v>
      </c>
      <c r="D15184" s="1">
        <v>8.797822</v>
      </c>
      <c r="E15184" s="1">
        <v>358.45870000000002</v>
      </c>
      <c r="F15184" s="1" t="s">
        <v>22</v>
      </c>
      <c r="G15184" s="1"/>
      <c r="H15184">
        <v>617.70000000000005</v>
      </c>
      <c r="I15184">
        <v>21.03</v>
      </c>
      <c r="J15184">
        <f t="shared" si="1583"/>
        <v>0.77787874372672816</v>
      </c>
      <c r="K15184">
        <f t="shared" si="1584"/>
        <v>0.10461312410841654</v>
      </c>
      <c r="L15184">
        <f t="shared" si="1585"/>
        <v>5.881813451171868</v>
      </c>
      <c r="N15184">
        <f t="shared" si="1586"/>
        <v>6.4745413298951697E-3</v>
      </c>
      <c r="O15184">
        <f t="shared" si="1587"/>
        <v>7.2904829352028258E-2</v>
      </c>
      <c r="P15184">
        <f t="shared" si="1588"/>
        <v>2.7819607648945487E-3</v>
      </c>
    </row>
    <row r="15185" spans="1:16" hidden="1" x14ac:dyDescent="0.25">
      <c r="A15185" s="5" t="s">
        <v>40</v>
      </c>
      <c r="B15185" s="1">
        <v>482.58069999999998</v>
      </c>
      <c r="C15185" s="1">
        <v>2.300014</v>
      </c>
      <c r="D15185" s="1">
        <v>9.193581</v>
      </c>
      <c r="E15185" s="1">
        <v>360.08949999999999</v>
      </c>
      <c r="F15185" s="1" t="s">
        <v>22</v>
      </c>
      <c r="G15185" s="1"/>
      <c r="H15185">
        <v>617.70000000000005</v>
      </c>
      <c r="I15185">
        <v>21.03</v>
      </c>
      <c r="J15185">
        <f t="shared" si="1583"/>
        <v>0.78125416869030262</v>
      </c>
      <c r="K15185">
        <f t="shared" si="1584"/>
        <v>0.10936823585354255</v>
      </c>
      <c r="L15185">
        <f t="shared" si="1585"/>
        <v>5.8863526116626455</v>
      </c>
      <c r="N15185">
        <f t="shared" si="1586"/>
        <v>7.0621844833623241E-3</v>
      </c>
      <c r="O15185">
        <f t="shared" si="1587"/>
        <v>7.6799679493505454E-2</v>
      </c>
      <c r="P15185">
        <f t="shared" si="1588"/>
        <v>2.7693965069601864E-3</v>
      </c>
    </row>
    <row r="15186" spans="1:16" hidden="1" x14ac:dyDescent="0.25">
      <c r="A15186" s="5" t="s">
        <v>40</v>
      </c>
      <c r="B15186" s="1">
        <v>484.59690000000001</v>
      </c>
      <c r="C15186" s="1">
        <v>2.4000140000000001</v>
      </c>
      <c r="D15186" s="1">
        <v>9.5901980000000009</v>
      </c>
      <c r="E15186" s="1">
        <v>361.67849999999999</v>
      </c>
      <c r="F15186" s="1" t="s">
        <v>22</v>
      </c>
      <c r="G15186" s="1"/>
      <c r="H15186">
        <v>617.70000000000005</v>
      </c>
      <c r="I15186">
        <v>21.03</v>
      </c>
      <c r="J15186">
        <f t="shared" si="1583"/>
        <v>0.78451821272462352</v>
      </c>
      <c r="K15186">
        <f t="shared" si="1584"/>
        <v>0.11412334759866857</v>
      </c>
      <c r="L15186">
        <f t="shared" si="1585"/>
        <v>5.8907556956652085</v>
      </c>
      <c r="N15186">
        <f t="shared" si="1586"/>
        <v>7.6783763825051185E-3</v>
      </c>
      <c r="O15186">
        <f t="shared" si="1587"/>
        <v>8.0726409308317024E-2</v>
      </c>
      <c r="P15186">
        <f t="shared" si="1588"/>
        <v>2.757262975334903E-3</v>
      </c>
    </row>
    <row r="15187" spans="1:16" hidden="1" x14ac:dyDescent="0.25">
      <c r="A15187" s="5" t="s">
        <v>40</v>
      </c>
      <c r="B15187" s="1">
        <v>486.54939999999999</v>
      </c>
      <c r="C15187" s="1">
        <v>2.5000140000000002</v>
      </c>
      <c r="D15187" s="1">
        <v>9.9877269999999996</v>
      </c>
      <c r="E15187" s="1">
        <v>363.22899999999998</v>
      </c>
      <c r="F15187" s="1" t="s">
        <v>22</v>
      </c>
      <c r="G15187" s="1"/>
      <c r="H15187">
        <v>617.70000000000005</v>
      </c>
      <c r="I15187">
        <v>21.03</v>
      </c>
      <c r="J15187">
        <f t="shared" si="1583"/>
        <v>0.78767913226485342</v>
      </c>
      <c r="K15187">
        <f t="shared" si="1584"/>
        <v>0.11887845934379458</v>
      </c>
      <c r="L15187">
        <f t="shared" si="1585"/>
        <v>5.895033489354609</v>
      </c>
      <c r="N15187">
        <f t="shared" si="1586"/>
        <v>8.3235412173605118E-3</v>
      </c>
      <c r="O15187">
        <f t="shared" si="1587"/>
        <v>8.4684314215869416E-2</v>
      </c>
      <c r="P15187">
        <f t="shared" si="1588"/>
        <v>2.745525479849215E-3</v>
      </c>
    </row>
    <row r="15188" spans="1:16" hidden="1" x14ac:dyDescent="0.25">
      <c r="A15188" s="5" t="s">
        <v>40</v>
      </c>
      <c r="B15188" s="1">
        <v>488.4425</v>
      </c>
      <c r="C15188" s="1">
        <v>2.6000139999999998</v>
      </c>
      <c r="D15188" s="1">
        <v>10.38622</v>
      </c>
      <c r="E15188" s="1">
        <v>364.74430000000001</v>
      </c>
      <c r="F15188" s="1" t="s">
        <v>22</v>
      </c>
      <c r="G15188" s="1"/>
      <c r="H15188">
        <v>617.70000000000005</v>
      </c>
      <c r="I15188">
        <v>21.03</v>
      </c>
      <c r="J15188">
        <f t="shared" si="1583"/>
        <v>0.79074388861907063</v>
      </c>
      <c r="K15188">
        <f t="shared" si="1584"/>
        <v>0.12363357108892058</v>
      </c>
      <c r="L15188">
        <f t="shared" si="1585"/>
        <v>5.899196560138912</v>
      </c>
      <c r="N15188">
        <f t="shared" si="1586"/>
        <v>8.9980190839995117E-3</v>
      </c>
      <c r="O15188">
        <f t="shared" si="1587"/>
        <v>8.8672763114237219E-2</v>
      </c>
      <c r="P15188">
        <f t="shared" si="1588"/>
        <v>2.734150607405228E-3</v>
      </c>
    </row>
    <row r="15189" spans="1:16" hidden="1" x14ac:dyDescent="0.25">
      <c r="A15189" s="5" t="s">
        <v>40</v>
      </c>
      <c r="B15189" s="1">
        <v>490.28039999999999</v>
      </c>
      <c r="C15189" s="1">
        <v>2.7000139999999999</v>
      </c>
      <c r="D15189" s="1">
        <v>10.78572</v>
      </c>
      <c r="E15189" s="1">
        <v>366.22719999999998</v>
      </c>
      <c r="F15189" s="1" t="s">
        <v>22</v>
      </c>
      <c r="G15189" s="1"/>
      <c r="H15189">
        <v>617.70000000000005</v>
      </c>
      <c r="I15189">
        <v>21.03</v>
      </c>
      <c r="J15189">
        <f t="shared" si="1583"/>
        <v>0.79371928120446811</v>
      </c>
      <c r="K15189">
        <f t="shared" si="1584"/>
        <v>0.12838868283404659</v>
      </c>
      <c r="L15189">
        <f t="shared" si="1585"/>
        <v>5.903253905833779</v>
      </c>
      <c r="N15189">
        <f t="shared" si="1586"/>
        <v>9.7022791056708864E-3</v>
      </c>
      <c r="O15189">
        <f t="shared" si="1587"/>
        <v>9.2691190699684831E-2</v>
      </c>
      <c r="P15189">
        <f t="shared" si="1588"/>
        <v>2.723109835001329E-3</v>
      </c>
    </row>
    <row r="15190" spans="1:16" hidden="1" x14ac:dyDescent="0.25">
      <c r="A15190" s="5" t="s">
        <v>40</v>
      </c>
      <c r="B15190" s="1">
        <v>492.06659999999999</v>
      </c>
      <c r="C15190" s="1">
        <v>2.800014</v>
      </c>
      <c r="D15190" s="1">
        <v>11.18627</v>
      </c>
      <c r="E15190" s="1">
        <v>367.68009999999998</v>
      </c>
      <c r="F15190" s="1" t="s">
        <v>22</v>
      </c>
      <c r="G15190" s="1"/>
      <c r="H15190">
        <v>617.70000000000005</v>
      </c>
      <c r="I15190">
        <v>21.03</v>
      </c>
      <c r="J15190">
        <f t="shared" si="1583"/>
        <v>0.7966109762020398</v>
      </c>
      <c r="K15190">
        <f t="shared" si="1584"/>
        <v>0.13314379457917261</v>
      </c>
      <c r="L15190">
        <f t="shared" si="1585"/>
        <v>5.9072132666359849</v>
      </c>
      <c r="N15190">
        <f t="shared" si="1586"/>
        <v>1.0436687440368696E-2</v>
      </c>
      <c r="O15190">
        <f t="shared" si="1587"/>
        <v>9.6739090892715138E-2</v>
      </c>
      <c r="P15190">
        <f t="shared" si="1588"/>
        <v>2.7123785634212421E-3</v>
      </c>
    </row>
    <row r="15191" spans="1:16" hidden="1" x14ac:dyDescent="0.25">
      <c r="A15191" s="5" t="s">
        <v>40</v>
      </c>
      <c r="B15191" s="1">
        <v>493.80450000000002</v>
      </c>
      <c r="C15191" s="1">
        <v>2.9000140000000001</v>
      </c>
      <c r="D15191" s="1">
        <v>11.58792</v>
      </c>
      <c r="E15191" s="1">
        <v>369.10550000000001</v>
      </c>
      <c r="F15191" s="1" t="s">
        <v>22</v>
      </c>
      <c r="G15191" s="1"/>
      <c r="H15191">
        <v>617.70000000000005</v>
      </c>
      <c r="I15191">
        <v>21.03</v>
      </c>
      <c r="J15191">
        <f t="shared" si="1583"/>
        <v>0.79942447790189408</v>
      </c>
      <c r="K15191">
        <f t="shared" si="1584"/>
        <v>0.13789890632429863</v>
      </c>
      <c r="L15191">
        <f t="shared" si="1585"/>
        <v>5.9110825110357421</v>
      </c>
      <c r="N15191">
        <f t="shared" si="1586"/>
        <v>1.1201714393432293E-2</v>
      </c>
      <c r="O15191">
        <f t="shared" si="1587"/>
        <v>0.10081601117921947</v>
      </c>
      <c r="P15191">
        <f t="shared" si="1588"/>
        <v>2.7019322868749598E-3</v>
      </c>
    </row>
    <row r="15192" spans="1:16" hidden="1" x14ac:dyDescent="0.25">
      <c r="A15192" s="5" t="s">
        <v>40</v>
      </c>
      <c r="B15192" s="1">
        <v>495.49689999999998</v>
      </c>
      <c r="C15192" s="1">
        <v>3.0000140000000002</v>
      </c>
      <c r="D15192" s="1">
        <v>11.99072</v>
      </c>
      <c r="E15192" s="1">
        <v>370.5052</v>
      </c>
      <c r="F15192" s="1" t="s">
        <v>22</v>
      </c>
      <c r="G15192" s="1"/>
      <c r="H15192">
        <v>617.70000000000005</v>
      </c>
      <c r="I15192">
        <v>21.03</v>
      </c>
      <c r="J15192">
        <f t="shared" si="1583"/>
        <v>0.80216431924882625</v>
      </c>
      <c r="K15192">
        <f t="shared" si="1584"/>
        <v>0.14265401806942463</v>
      </c>
      <c r="L15192">
        <f t="shared" si="1585"/>
        <v>5.9148674797253697</v>
      </c>
      <c r="N15192">
        <f t="shared" si="1586"/>
        <v>1.1997707119238405E-2</v>
      </c>
      <c r="O15192">
        <f t="shared" si="1587"/>
        <v>0.10492154771400204</v>
      </c>
      <c r="P15192">
        <f t="shared" si="1588"/>
        <v>2.6917523630894001E-3</v>
      </c>
    </row>
    <row r="15193" spans="1:16" hidden="1" x14ac:dyDescent="0.25">
      <c r="A15193" s="5" t="s">
        <v>40</v>
      </c>
      <c r="B15193" s="1">
        <v>497.1465</v>
      </c>
      <c r="C15193" s="1">
        <v>3.1000139999999998</v>
      </c>
      <c r="D15193" s="1">
        <v>12.394690000000001</v>
      </c>
      <c r="E15193" s="1">
        <v>371.88130000000001</v>
      </c>
      <c r="F15193" s="1" t="s">
        <v>22</v>
      </c>
      <c r="G15193" s="1"/>
      <c r="H15193">
        <v>617.70000000000005</v>
      </c>
      <c r="I15193">
        <v>21.03</v>
      </c>
      <c r="J15193">
        <f t="shared" si="1583"/>
        <v>0.80483487129674591</v>
      </c>
      <c r="K15193">
        <f t="shared" si="1584"/>
        <v>0.14740912981455062</v>
      </c>
      <c r="L15193">
        <f t="shared" si="1585"/>
        <v>5.9185747173328647</v>
      </c>
      <c r="N15193">
        <f t="shared" si="1586"/>
        <v>1.2825083800742206E-2</v>
      </c>
      <c r="O15193">
        <f t="shared" si="1587"/>
        <v>0.1090553410637926</v>
      </c>
      <c r="P15193">
        <f t="shared" si="1588"/>
        <v>2.6818185840909695E-3</v>
      </c>
    </row>
    <row r="15194" spans="1:16" hidden="1" x14ac:dyDescent="0.25">
      <c r="A15194" s="5" t="s">
        <v>40</v>
      </c>
      <c r="B15194" s="1">
        <v>498.75569999999999</v>
      </c>
      <c r="C15194" s="1">
        <v>3.2000139999999999</v>
      </c>
      <c r="D15194" s="1">
        <v>12.79987</v>
      </c>
      <c r="E15194" s="1">
        <v>373.2355</v>
      </c>
      <c r="F15194" s="1" t="s">
        <v>22</v>
      </c>
      <c r="G15194" s="1"/>
      <c r="H15194">
        <v>617.70000000000005</v>
      </c>
      <c r="I15194">
        <v>21.03</v>
      </c>
      <c r="J15194">
        <f t="shared" si="1583"/>
        <v>0.80744001942690624</v>
      </c>
      <c r="K15194">
        <f t="shared" si="1584"/>
        <v>0.15216424155967664</v>
      </c>
      <c r="L15194">
        <f t="shared" si="1585"/>
        <v>5.9222095877075649</v>
      </c>
      <c r="N15194">
        <f t="shared" si="1586"/>
        <v>1.3684231969503226E-2</v>
      </c>
      <c r="O15194">
        <f t="shared" si="1587"/>
        <v>0.11321707249009565</v>
      </c>
      <c r="P15194">
        <f t="shared" si="1588"/>
        <v>2.6721142168500854E-3</v>
      </c>
    </row>
    <row r="15195" spans="1:16" hidden="1" x14ac:dyDescent="0.25">
      <c r="A15195" s="5" t="s">
        <v>40</v>
      </c>
      <c r="B15195" s="1">
        <v>500.32679999999999</v>
      </c>
      <c r="C15195" s="1">
        <v>3.300014</v>
      </c>
      <c r="D15195" s="1">
        <v>13.20631</v>
      </c>
      <c r="E15195" s="1">
        <v>374.56939999999997</v>
      </c>
      <c r="F15195" s="1" t="s">
        <v>22</v>
      </c>
      <c r="G15195" s="1"/>
      <c r="H15195">
        <v>617.70000000000005</v>
      </c>
      <c r="I15195">
        <v>21.03</v>
      </c>
      <c r="J15195">
        <f t="shared" si="1583"/>
        <v>0.8099834871296745</v>
      </c>
      <c r="K15195">
        <f t="shared" si="1584"/>
        <v>0.15691935330480267</v>
      </c>
      <c r="L15195">
        <f t="shared" si="1585"/>
        <v>5.925777099540471</v>
      </c>
      <c r="N15195">
        <f t="shared" si="1586"/>
        <v>1.4575598820541776E-2</v>
      </c>
      <c r="O15195">
        <f t="shared" si="1587"/>
        <v>0.1174064606904756</v>
      </c>
      <c r="P15195">
        <f t="shared" si="1588"/>
        <v>2.6626237387817001E-3</v>
      </c>
    </row>
    <row r="15196" spans="1:16" hidden="1" x14ac:dyDescent="0.25">
      <c r="A15196" s="5" t="s">
        <v>40</v>
      </c>
      <c r="B15196" s="1">
        <v>501.86180000000002</v>
      </c>
      <c r="C15196" s="1">
        <v>3.4000140000000001</v>
      </c>
      <c r="D15196" s="1">
        <v>13.614039999999999</v>
      </c>
      <c r="E15196" s="1">
        <v>375.88440000000003</v>
      </c>
      <c r="F15196" s="1" t="s">
        <v>22</v>
      </c>
      <c r="G15196" s="1"/>
      <c r="H15196">
        <v>617.70000000000005</v>
      </c>
      <c r="I15196">
        <v>21.03</v>
      </c>
      <c r="J15196">
        <f t="shared" si="1583"/>
        <v>0.81246851222276184</v>
      </c>
      <c r="K15196">
        <f t="shared" si="1584"/>
        <v>0.16167446504992866</v>
      </c>
      <c r="L15196">
        <f t="shared" si="1585"/>
        <v>5.9292816493099245</v>
      </c>
      <c r="N15196">
        <f t="shared" si="1586"/>
        <v>1.5499571397528755E-2</v>
      </c>
      <c r="O15196">
        <f t="shared" si="1587"/>
        <v>0.12162325893133506</v>
      </c>
      <c r="P15196">
        <f t="shared" si="1588"/>
        <v>2.6533334889955649E-3</v>
      </c>
    </row>
    <row r="15197" spans="1:16" hidden="1" x14ac:dyDescent="0.25">
      <c r="A15197" s="5" t="s">
        <v>40</v>
      </c>
      <c r="B15197" s="1">
        <v>503.36259999999999</v>
      </c>
      <c r="C15197" s="1">
        <v>3.5000140000000002</v>
      </c>
      <c r="D15197" s="1">
        <v>14.023099999999999</v>
      </c>
      <c r="E15197" s="1">
        <v>377.18200000000002</v>
      </c>
      <c r="F15197" s="1" t="s">
        <v>22</v>
      </c>
      <c r="G15197" s="1"/>
      <c r="H15197">
        <v>617.70000000000005</v>
      </c>
      <c r="I15197">
        <v>21.03</v>
      </c>
      <c r="J15197">
        <f t="shared" si="1583"/>
        <v>0.8148981706329933</v>
      </c>
      <c r="K15197">
        <f t="shared" si="1584"/>
        <v>0.16642957679505468</v>
      </c>
      <c r="L15197">
        <f t="shared" si="1585"/>
        <v>5.9327278295782468</v>
      </c>
      <c r="N15197">
        <f t="shared" si="1586"/>
        <v>1.645657448291693E-2</v>
      </c>
      <c r="O15197">
        <f t="shared" si="1587"/>
        <v>0.12586725251678546</v>
      </c>
      <c r="P15197">
        <f t="shared" si="1588"/>
        <v>2.6442294979665882E-3</v>
      </c>
    </row>
    <row r="15198" spans="1:16" hidden="1" x14ac:dyDescent="0.25">
      <c r="A15198" s="5" t="s">
        <v>40</v>
      </c>
      <c r="B15198" s="1">
        <v>504.83089999999999</v>
      </c>
      <c r="C15198" s="1">
        <v>3.6000139999999998</v>
      </c>
      <c r="D15198" s="1">
        <v>14.43351</v>
      </c>
      <c r="E15198" s="1">
        <v>378.46339999999998</v>
      </c>
      <c r="F15198" s="1" t="s">
        <v>22</v>
      </c>
      <c r="G15198" s="1"/>
      <c r="H15198">
        <v>617.70000000000005</v>
      </c>
      <c r="I15198">
        <v>21.03</v>
      </c>
      <c r="J15198">
        <f t="shared" si="1583"/>
        <v>0.81727521450542329</v>
      </c>
      <c r="K15198">
        <f t="shared" si="1584"/>
        <v>0.17118468854018068</v>
      </c>
      <c r="L15198">
        <f t="shared" si="1585"/>
        <v>5.9361193707119071</v>
      </c>
      <c r="N15198">
        <f t="shared" si="1586"/>
        <v>1.7447000765226907E-2</v>
      </c>
      <c r="O15198">
        <f t="shared" si="1587"/>
        <v>0.1301382565474869</v>
      </c>
      <c r="P15198">
        <f t="shared" si="1588"/>
        <v>2.6353002687479221E-3</v>
      </c>
    </row>
    <row r="15199" spans="1:16" hidden="1" x14ac:dyDescent="0.25">
      <c r="A15199" s="5" t="s">
        <v>40</v>
      </c>
      <c r="B15199" s="1">
        <v>506.26819999999998</v>
      </c>
      <c r="C15199" s="1">
        <v>3.7000139999999999</v>
      </c>
      <c r="D15199" s="1">
        <v>14.845319999999999</v>
      </c>
      <c r="E15199" s="1">
        <v>379.72969999999998</v>
      </c>
      <c r="F15199" s="1" t="s">
        <v>22</v>
      </c>
      <c r="G15199" s="1"/>
      <c r="H15199">
        <v>617.70000000000005</v>
      </c>
      <c r="I15199">
        <v>21.03</v>
      </c>
      <c r="J15199">
        <f t="shared" si="1583"/>
        <v>0.81960207220333481</v>
      </c>
      <c r="K15199">
        <f t="shared" si="1584"/>
        <v>0.1759398002853067</v>
      </c>
      <c r="L15199">
        <f t="shared" si="1585"/>
        <v>5.9394596838258495</v>
      </c>
      <c r="N15199">
        <f t="shared" si="1586"/>
        <v>1.8471189779893829E-2</v>
      </c>
      <c r="O15199">
        <f t="shared" si="1587"/>
        <v>0.13443611393084903</v>
      </c>
      <c r="P15199">
        <f t="shared" si="1588"/>
        <v>2.6265353083828233E-3</v>
      </c>
    </row>
    <row r="15200" spans="1:16" hidden="1" x14ac:dyDescent="0.25">
      <c r="A15200" s="5" t="s">
        <v>40</v>
      </c>
      <c r="B15200" s="1">
        <v>507.67610000000002</v>
      </c>
      <c r="C15200" s="1">
        <v>3.800014</v>
      </c>
      <c r="D15200" s="1">
        <v>15.25855</v>
      </c>
      <c r="E15200" s="1">
        <v>380.9821</v>
      </c>
      <c r="F15200" s="1" t="s">
        <v>22</v>
      </c>
      <c r="G15200" s="1"/>
      <c r="H15200">
        <v>617.70000000000005</v>
      </c>
      <c r="I15200">
        <v>21.03</v>
      </c>
      <c r="J15200">
        <f t="shared" si="1583"/>
        <v>0.8218813339808968</v>
      </c>
      <c r="K15200">
        <f t="shared" si="1584"/>
        <v>0.1806949120304327</v>
      </c>
      <c r="L15200">
        <f t="shared" si="1585"/>
        <v>5.9427523923957333</v>
      </c>
      <c r="N15200">
        <f t="shared" si="1586"/>
        <v>1.9529635339422646E-2</v>
      </c>
      <c r="O15200">
        <f t="shared" si="1587"/>
        <v>0.13876069361010535</v>
      </c>
      <c r="P15200">
        <f t="shared" si="1588"/>
        <v>2.6179237194622466E-3</v>
      </c>
    </row>
    <row r="15201" spans="1:16" hidden="1" x14ac:dyDescent="0.25">
      <c r="A15201" s="5" t="s">
        <v>40</v>
      </c>
      <c r="B15201" s="1">
        <v>509.05590000000001</v>
      </c>
      <c r="C15201" s="1">
        <v>3.9000140000000001</v>
      </c>
      <c r="D15201" s="1">
        <v>15.67324</v>
      </c>
      <c r="E15201" s="1">
        <v>382.22160000000002</v>
      </c>
      <c r="F15201" s="1" t="s">
        <v>22</v>
      </c>
      <c r="G15201" s="1"/>
      <c r="H15201">
        <v>617.70000000000005</v>
      </c>
      <c r="I15201">
        <v>21.03</v>
      </c>
      <c r="J15201">
        <f t="shared" si="1583"/>
        <v>0.8241151044196211</v>
      </c>
      <c r="K15201">
        <f t="shared" si="1584"/>
        <v>0.18545002377555872</v>
      </c>
      <c r="L15201">
        <f t="shared" si="1585"/>
        <v>5.9460005451229225</v>
      </c>
      <c r="N15201">
        <f t="shared" si="1586"/>
        <v>2.0622694604791818E-2</v>
      </c>
      <c r="O15201">
        <f t="shared" si="1587"/>
        <v>0.14311188898479282</v>
      </c>
      <c r="P15201">
        <f t="shared" si="1588"/>
        <v>2.6094562519440459E-3</v>
      </c>
    </row>
    <row r="15202" spans="1:16" hidden="1" x14ac:dyDescent="0.25">
      <c r="A15202" s="5" t="s">
        <v>40</v>
      </c>
      <c r="B15202" s="1">
        <v>510.40890000000002</v>
      </c>
      <c r="C15202" s="1">
        <v>4.0000140000000002</v>
      </c>
      <c r="D15202" s="1">
        <v>16.089410000000001</v>
      </c>
      <c r="E15202" s="1">
        <v>383.44920000000002</v>
      </c>
      <c r="F15202" s="1" t="s">
        <v>22</v>
      </c>
      <c r="G15202" s="1"/>
      <c r="H15202">
        <v>617.70000000000005</v>
      </c>
      <c r="I15202">
        <v>21.03</v>
      </c>
      <c r="J15202">
        <f t="shared" si="1583"/>
        <v>0.82630548810101989</v>
      </c>
      <c r="K15202">
        <f t="shared" si="1584"/>
        <v>0.19020513552068474</v>
      </c>
      <c r="L15202">
        <f t="shared" si="1585"/>
        <v>5.9492071478871376</v>
      </c>
      <c r="N15202">
        <f t="shared" si="1586"/>
        <v>2.1750796597255866E-2</v>
      </c>
      <c r="O15202">
        <f t="shared" si="1587"/>
        <v>0.14748961649930212</v>
      </c>
      <c r="P15202">
        <f t="shared" si="1588"/>
        <v>2.6011238936119517E-3</v>
      </c>
    </row>
    <row r="15203" spans="1:16" hidden="1" x14ac:dyDescent="0.25">
      <c r="A15203" s="5" t="s">
        <v>40</v>
      </c>
      <c r="B15203" s="1">
        <v>511.7362</v>
      </c>
      <c r="C15203" s="1">
        <v>4.1000139999999998</v>
      </c>
      <c r="D15203" s="1">
        <v>16.507110000000001</v>
      </c>
      <c r="E15203" s="1">
        <v>384.66570000000002</v>
      </c>
      <c r="F15203" s="1" t="s">
        <v>22</v>
      </c>
      <c r="G15203" s="1"/>
      <c r="H15203">
        <v>617.70000000000005</v>
      </c>
      <c r="I15203">
        <v>21.03</v>
      </c>
      <c r="J15203">
        <f t="shared" si="1583"/>
        <v>0.82845426582483395</v>
      </c>
      <c r="K15203">
        <f t="shared" si="1584"/>
        <v>0.19496024726581074</v>
      </c>
      <c r="L15203">
        <f t="shared" si="1585"/>
        <v>5.9523746453985105</v>
      </c>
      <c r="N15203">
        <f t="shared" si="1586"/>
        <v>2.2914274552686322E-2</v>
      </c>
      <c r="O15203">
        <f t="shared" si="1587"/>
        <v>0.15189381437959595</v>
      </c>
      <c r="P15203">
        <f t="shared" si="1588"/>
        <v>2.5929192043783003E-3</v>
      </c>
    </row>
    <row r="15204" spans="1:16" hidden="1" x14ac:dyDescent="0.25">
      <c r="A15204" s="5" t="s">
        <v>40</v>
      </c>
      <c r="B15204" s="1">
        <v>513.03899999999999</v>
      </c>
      <c r="C15204" s="1">
        <v>4.2000140000000004</v>
      </c>
      <c r="D15204" s="1">
        <v>16.926359999999999</v>
      </c>
      <c r="E15204" s="1">
        <v>385.87220000000002</v>
      </c>
      <c r="F15204" s="1" t="s">
        <v>22</v>
      </c>
      <c r="G15204" s="1"/>
      <c r="H15204">
        <v>617.70000000000005</v>
      </c>
      <c r="I15204">
        <v>21.03</v>
      </c>
      <c r="J15204">
        <f t="shared" si="1583"/>
        <v>0.83056338028169008</v>
      </c>
      <c r="K15204">
        <f t="shared" si="1584"/>
        <v>0.19971535901093676</v>
      </c>
      <c r="L15204">
        <f t="shared" si="1585"/>
        <v>5.9555062265601695</v>
      </c>
      <c r="N15204">
        <f t="shared" si="1586"/>
        <v>2.4113616582271728E-2</v>
      </c>
      <c r="O15204">
        <f t="shared" si="1587"/>
        <v>0.15632444150104977</v>
      </c>
      <c r="P15204">
        <f t="shared" si="1588"/>
        <v>2.5848329241542805E-3</v>
      </c>
    </row>
    <row r="15205" spans="1:16" hidden="1" x14ac:dyDescent="0.25">
      <c r="A15205" s="5" t="s">
        <v>40</v>
      </c>
      <c r="B15205" s="1">
        <v>514.31830000000002</v>
      </c>
      <c r="C15205" s="1">
        <v>4.300014</v>
      </c>
      <c r="D15205" s="1">
        <v>17.347200000000001</v>
      </c>
      <c r="E15205" s="1">
        <v>387.0693</v>
      </c>
      <c r="F15205" s="1" t="s">
        <v>22</v>
      </c>
      <c r="G15205" s="1"/>
      <c r="H15205">
        <v>617.70000000000005</v>
      </c>
      <c r="I15205">
        <v>21.03</v>
      </c>
      <c r="J15205">
        <f t="shared" si="1583"/>
        <v>0.83263445038044359</v>
      </c>
      <c r="K15205">
        <f t="shared" si="1584"/>
        <v>0.20447047075606276</v>
      </c>
      <c r="L15205">
        <f t="shared" si="1585"/>
        <v>5.9586037467661468</v>
      </c>
      <c r="N15205">
        <f t="shared" si="1586"/>
        <v>2.5349202139419547E-2</v>
      </c>
      <c r="O15205">
        <f t="shared" si="1587"/>
        <v>0.16078147637275597</v>
      </c>
      <c r="P15205">
        <f t="shared" si="1588"/>
        <v>2.5768593392984187E-3</v>
      </c>
    </row>
    <row r="15206" spans="1:16" hidden="1" x14ac:dyDescent="0.25">
      <c r="A15206" s="5" t="s">
        <v>40</v>
      </c>
      <c r="B15206" s="1">
        <v>515.57489999999996</v>
      </c>
      <c r="C15206" s="1">
        <v>4.4000139999999996</v>
      </c>
      <c r="D15206" s="1">
        <v>17.769639999999999</v>
      </c>
      <c r="E15206" s="1">
        <v>388.25779999999997</v>
      </c>
      <c r="F15206" s="1" t="s">
        <v>22</v>
      </c>
      <c r="G15206" s="1"/>
      <c r="H15206">
        <v>617.70000000000005</v>
      </c>
      <c r="I15206">
        <v>21.03</v>
      </c>
      <c r="J15206">
        <f t="shared" si="1583"/>
        <v>0.83466877124817862</v>
      </c>
      <c r="K15206">
        <f t="shared" si="1584"/>
        <v>0.20922558250118875</v>
      </c>
      <c r="L15206">
        <f t="shared" si="1585"/>
        <v>5.9616695519750929</v>
      </c>
      <c r="N15206">
        <f t="shared" si="1586"/>
        <v>2.662126665004395E-2</v>
      </c>
      <c r="O15206">
        <f t="shared" si="1587"/>
        <v>0.16526491622565151</v>
      </c>
      <c r="P15206">
        <f t="shared" si="1588"/>
        <v>2.5689915526419761E-3</v>
      </c>
    </row>
    <row r="15207" spans="1:16" hidden="1" x14ac:dyDescent="0.25">
      <c r="A15207" s="5" t="s">
        <v>40</v>
      </c>
      <c r="B15207" s="1">
        <v>516.80999999999995</v>
      </c>
      <c r="C15207" s="1">
        <v>4.5000140000000002</v>
      </c>
      <c r="D15207" s="1">
        <v>18.193729999999999</v>
      </c>
      <c r="E15207" s="1">
        <v>389.43860000000001</v>
      </c>
      <c r="F15207" s="1" t="s">
        <v>22</v>
      </c>
      <c r="G15207" s="1"/>
      <c r="H15207">
        <v>617.70000000000005</v>
      </c>
      <c r="I15207">
        <v>21.03</v>
      </c>
      <c r="J15207">
        <f t="shared" si="1583"/>
        <v>0.83666828557552197</v>
      </c>
      <c r="K15207">
        <f t="shared" si="1584"/>
        <v>0.21398069424631477</v>
      </c>
      <c r="L15207">
        <f t="shared" si="1585"/>
        <v>5.9647062148871957</v>
      </c>
      <c r="N15207">
        <f t="shared" si="1586"/>
        <v>2.7930513302439196E-2</v>
      </c>
      <c r="O15207">
        <f t="shared" si="1587"/>
        <v>0.16977477619351969</v>
      </c>
      <c r="P15207">
        <f t="shared" si="1588"/>
        <v>2.5612221742419925E-3</v>
      </c>
    </row>
    <row r="15208" spans="1:16" hidden="1" x14ac:dyDescent="0.25">
      <c r="A15208" s="5" t="s">
        <v>40</v>
      </c>
      <c r="B15208" s="1">
        <v>518.02419999999995</v>
      </c>
      <c r="C15208" s="1">
        <v>4.6000139999999998</v>
      </c>
      <c r="D15208" s="1">
        <v>18.619499999999999</v>
      </c>
      <c r="E15208" s="1">
        <v>390.61219999999997</v>
      </c>
      <c r="F15208" s="1" t="s">
        <v>22</v>
      </c>
      <c r="G15208" s="1"/>
      <c r="H15208">
        <v>617.70000000000005</v>
      </c>
      <c r="I15208">
        <v>21.03</v>
      </c>
      <c r="J15208">
        <f t="shared" si="1583"/>
        <v>0.83863396470778684</v>
      </c>
      <c r="K15208">
        <f t="shared" si="1584"/>
        <v>0.21873580599144077</v>
      </c>
      <c r="L15208">
        <f t="shared" si="1585"/>
        <v>5.9677152519537833</v>
      </c>
      <c r="N15208">
        <f t="shared" si="1586"/>
        <v>2.927708551047838E-2</v>
      </c>
      <c r="O15208">
        <f t="shared" si="1587"/>
        <v>0.1743110885773671</v>
      </c>
      <c r="P15208">
        <f t="shared" si="1588"/>
        <v>2.5535465953307893E-3</v>
      </c>
    </row>
    <row r="15209" spans="1:16" hidden="1" x14ac:dyDescent="0.25">
      <c r="A15209" s="5" t="s">
        <v>40</v>
      </c>
      <c r="B15209" s="1">
        <v>519.21839999999997</v>
      </c>
      <c r="C15209" s="1">
        <v>4.7000140000000004</v>
      </c>
      <c r="D15209" s="1">
        <v>19.046959999999999</v>
      </c>
      <c r="E15209" s="1">
        <v>391.77940000000001</v>
      </c>
      <c r="F15209" s="1" t="s">
        <v>22</v>
      </c>
      <c r="G15209" s="1"/>
      <c r="H15209">
        <v>617.70000000000005</v>
      </c>
      <c r="I15209">
        <v>21.03</v>
      </c>
      <c r="J15209">
        <f t="shared" si="1583"/>
        <v>0.84056726566294304</v>
      </c>
      <c r="K15209">
        <f t="shared" si="1584"/>
        <v>0.22349091773656682</v>
      </c>
      <c r="L15209">
        <f t="shared" si="1585"/>
        <v>5.9706989262823376</v>
      </c>
      <c r="N15209">
        <f t="shared" si="1586"/>
        <v>3.0661493168003758E-2</v>
      </c>
      <c r="O15209">
        <f t="shared" si="1587"/>
        <v>0.17887390218489771</v>
      </c>
      <c r="P15209">
        <f t="shared" si="1588"/>
        <v>2.545958367470391E-3</v>
      </c>
    </row>
    <row r="15210" spans="1:16" hidden="1" x14ac:dyDescent="0.25">
      <c r="A15210" s="5" t="s">
        <v>40</v>
      </c>
      <c r="B15210" s="1">
        <v>520.39329999999995</v>
      </c>
      <c r="C15210" s="1">
        <v>4.800014</v>
      </c>
      <c r="D15210" s="1">
        <v>19.47617</v>
      </c>
      <c r="E15210" s="1">
        <v>392.94080000000002</v>
      </c>
      <c r="F15210" s="1" t="s">
        <v>22</v>
      </c>
      <c r="G15210" s="1"/>
      <c r="H15210">
        <v>617.70000000000005</v>
      </c>
      <c r="I15210">
        <v>21.03</v>
      </c>
      <c r="J15210">
        <f t="shared" si="1583"/>
        <v>0.84246932167718946</v>
      </c>
      <c r="K15210">
        <f t="shared" si="1584"/>
        <v>0.22824602948169281</v>
      </c>
      <c r="L15210">
        <f t="shared" si="1585"/>
        <v>5.9736589643901841</v>
      </c>
      <c r="N15210">
        <f t="shared" si="1586"/>
        <v>3.2084077476372819E-2</v>
      </c>
      <c r="O15210">
        <f t="shared" si="1587"/>
        <v>0.1834632817378587</v>
      </c>
      <c r="P15210">
        <f t="shared" si="1588"/>
        <v>2.5384524781388472E-3</v>
      </c>
    </row>
    <row r="15211" spans="1:16" hidden="1" x14ac:dyDescent="0.25">
      <c r="A15211" s="5" t="s">
        <v>40</v>
      </c>
      <c r="B15211" s="1">
        <v>521.54960000000005</v>
      </c>
      <c r="C15211" s="1">
        <v>4.9000139999999996</v>
      </c>
      <c r="D15211" s="1">
        <v>19.907129999999999</v>
      </c>
      <c r="E15211" s="1">
        <v>394.09710000000001</v>
      </c>
      <c r="F15211" s="1" t="s">
        <v>22</v>
      </c>
      <c r="G15211" s="1"/>
      <c r="H15211">
        <v>617.70000000000005</v>
      </c>
      <c r="I15211">
        <v>21.03</v>
      </c>
      <c r="J15211">
        <f t="shared" si="1583"/>
        <v>0.84434126598672499</v>
      </c>
      <c r="K15211">
        <f t="shared" si="1584"/>
        <v>0.23300114122681881</v>
      </c>
      <c r="L15211">
        <f t="shared" si="1585"/>
        <v>5.9765973256354421</v>
      </c>
      <c r="N15211">
        <f t="shared" si="1586"/>
        <v>3.3545224717727029E-2</v>
      </c>
      <c r="O15211">
        <f t="shared" si="1587"/>
        <v>0.18807930734093603</v>
      </c>
      <c r="P15211">
        <f t="shared" si="1588"/>
        <v>2.5310233864029872E-3</v>
      </c>
    </row>
    <row r="15212" spans="1:16" hidden="1" x14ac:dyDescent="0.25">
      <c r="A15212" s="5" t="s">
        <v>40</v>
      </c>
      <c r="B15212" s="1">
        <v>522.68799999999999</v>
      </c>
      <c r="C15212" s="1">
        <v>5.0000140000000002</v>
      </c>
      <c r="D15212" s="1">
        <v>20.33989</v>
      </c>
      <c r="E15212" s="1">
        <v>395.24880000000002</v>
      </c>
      <c r="F15212" s="1" t="s">
        <v>22</v>
      </c>
      <c r="G15212" s="1"/>
      <c r="H15212">
        <v>617.70000000000005</v>
      </c>
      <c r="I15212">
        <v>21.03</v>
      </c>
      <c r="J15212">
        <f t="shared" si="1583"/>
        <v>0.84618423182774805</v>
      </c>
      <c r="K15212">
        <f t="shared" si="1584"/>
        <v>0.23775625297194483</v>
      </c>
      <c r="L15212">
        <f t="shared" si="1585"/>
        <v>5.9795154400318413</v>
      </c>
      <c r="N15212">
        <f t="shared" si="1586"/>
        <v>3.5045372994478227E-2</v>
      </c>
      <c r="O15212">
        <f t="shared" si="1587"/>
        <v>0.19272207400665148</v>
      </c>
      <c r="P15212">
        <f t="shared" si="1588"/>
        <v>2.5236669486443882E-3</v>
      </c>
    </row>
    <row r="15213" spans="1:16" hidden="1" x14ac:dyDescent="0.25">
      <c r="A15213" s="5" t="s">
        <v>40</v>
      </c>
      <c r="B15213" s="1">
        <v>523.80920000000003</v>
      </c>
      <c r="C15213" s="1">
        <v>5.1000139999999998</v>
      </c>
      <c r="D15213" s="1">
        <v>20.774480000000001</v>
      </c>
      <c r="E15213" s="1">
        <v>396.3965</v>
      </c>
      <c r="F15213" s="1" t="s">
        <v>22</v>
      </c>
      <c r="G15213" s="1"/>
      <c r="H15213">
        <v>617.70000000000005</v>
      </c>
      <c r="I15213">
        <v>21.03</v>
      </c>
      <c r="J15213">
        <f t="shared" si="1583"/>
        <v>0.84799935243645785</v>
      </c>
      <c r="K15213">
        <f t="shared" si="1584"/>
        <v>0.24251136471707083</v>
      </c>
      <c r="L15213">
        <f t="shared" si="1585"/>
        <v>5.9824149729516662</v>
      </c>
      <c r="N15213">
        <f t="shared" si="1586"/>
        <v>3.6585019139579331E-2</v>
      </c>
      <c r="O15213">
        <f t="shared" si="1587"/>
        <v>0.19739169123138389</v>
      </c>
      <c r="P15213">
        <f t="shared" si="1588"/>
        <v>2.5163784784214254E-3</v>
      </c>
    </row>
    <row r="15214" spans="1:16" hidden="1" x14ac:dyDescent="0.25">
      <c r="A15214" s="5" t="s">
        <v>40</v>
      </c>
      <c r="B15214" s="1">
        <v>524.91359999999997</v>
      </c>
      <c r="C15214" s="1">
        <v>5.2000140000000004</v>
      </c>
      <c r="D15214" s="1">
        <v>21.210920000000002</v>
      </c>
      <c r="E15214" s="1">
        <v>397.54070000000002</v>
      </c>
      <c r="F15214" s="1" t="s">
        <v>22</v>
      </c>
      <c r="G15214" s="1"/>
      <c r="H15214">
        <v>617.70000000000005</v>
      </c>
      <c r="I15214">
        <v>21.03</v>
      </c>
      <c r="J15214">
        <f t="shared" si="1583"/>
        <v>0.8497872753763962</v>
      </c>
      <c r="K15214">
        <f t="shared" si="1584"/>
        <v>0.24726647646219688</v>
      </c>
      <c r="L15214">
        <f t="shared" si="1585"/>
        <v>5.9852973187900016</v>
      </c>
      <c r="N15214">
        <f t="shared" si="1586"/>
        <v>3.8164288133385384E-2</v>
      </c>
      <c r="O15214">
        <f t="shared" si="1587"/>
        <v>0.20208828261822459</v>
      </c>
      <c r="P15214">
        <f t="shared" si="1588"/>
        <v>2.5091540211576889E-3</v>
      </c>
    </row>
    <row r="15215" spans="1:16" hidden="1" x14ac:dyDescent="0.25">
      <c r="A15215" s="5" t="s">
        <v>40</v>
      </c>
      <c r="B15215" s="1">
        <v>526.00189999999998</v>
      </c>
      <c r="C15215" s="1">
        <v>5.300014</v>
      </c>
      <c r="D15215" s="1">
        <v>21.649249999999999</v>
      </c>
      <c r="E15215" s="1">
        <v>398.68209999999999</v>
      </c>
      <c r="F15215" s="1" t="s">
        <v>22</v>
      </c>
      <c r="G15215" s="1"/>
      <c r="H15215">
        <v>617.70000000000005</v>
      </c>
      <c r="I15215">
        <v>21.03</v>
      </c>
      <c r="J15215">
        <f t="shared" si="1583"/>
        <v>0.8515491338837623</v>
      </c>
      <c r="K15215">
        <f t="shared" si="1584"/>
        <v>0.25202158820732284</v>
      </c>
      <c r="L15215">
        <f t="shared" si="1585"/>
        <v>5.9881643574677446</v>
      </c>
      <c r="N15215">
        <f t="shared" si="1586"/>
        <v>3.9783762783870073E-2</v>
      </c>
      <c r="O15215">
        <f t="shared" si="1587"/>
        <v>0.20681198554287714</v>
      </c>
      <c r="P15215">
        <f t="shared" si="1588"/>
        <v>2.50198845532487E-3</v>
      </c>
    </row>
    <row r="15216" spans="1:16" hidden="1" x14ac:dyDescent="0.25">
      <c r="A15216" s="5" t="s">
        <v>40</v>
      </c>
      <c r="B15216" s="1">
        <v>527.07460000000003</v>
      </c>
      <c r="C15216" s="1">
        <v>5.4000139999999996</v>
      </c>
      <c r="D15216" s="1">
        <v>22.089490000000001</v>
      </c>
      <c r="E15216" s="1">
        <v>399.8211</v>
      </c>
      <c r="F15216" s="1" t="s">
        <v>22</v>
      </c>
      <c r="G15216" s="1"/>
      <c r="H15216">
        <v>617.70000000000005</v>
      </c>
      <c r="I15216">
        <v>21.03</v>
      </c>
      <c r="J15216">
        <f t="shared" si="1583"/>
        <v>0.85328573741298364</v>
      </c>
      <c r="K15216">
        <f t="shared" si="1584"/>
        <v>0.25677669995244884</v>
      </c>
      <c r="L15216">
        <f t="shared" si="1585"/>
        <v>5.9910171970618693</v>
      </c>
      <c r="N15216">
        <f t="shared" si="1586"/>
        <v>4.1443788388415212E-2</v>
      </c>
      <c r="O15216">
        <f t="shared" si="1587"/>
        <v>0.21156295085925966</v>
      </c>
      <c r="P15216">
        <f t="shared" si="1588"/>
        <v>2.4948786378760994E-3</v>
      </c>
    </row>
    <row r="15217" spans="1:16" hidden="1" x14ac:dyDescent="0.25">
      <c r="A15217" s="5" t="s">
        <v>40</v>
      </c>
      <c r="B15217" s="1">
        <v>528.13220000000001</v>
      </c>
      <c r="C15217" s="1">
        <v>5.5000140000000002</v>
      </c>
      <c r="D15217" s="1">
        <v>22.531680000000001</v>
      </c>
      <c r="E15217" s="1">
        <v>400.95819999999998</v>
      </c>
      <c r="F15217" s="1" t="s">
        <v>22</v>
      </c>
      <c r="G15217" s="1"/>
      <c r="H15217">
        <v>617.70000000000005</v>
      </c>
      <c r="I15217">
        <v>21.03</v>
      </c>
      <c r="J15217">
        <f t="shared" si="1583"/>
        <v>0.85499789541848792</v>
      </c>
      <c r="K15217">
        <f t="shared" si="1584"/>
        <v>0.26153181169757489</v>
      </c>
      <c r="L15217">
        <f t="shared" si="1585"/>
        <v>5.9938571824717686</v>
      </c>
      <c r="N15217">
        <f t="shared" si="1586"/>
        <v>4.3144746651279049E-2</v>
      </c>
      <c r="O15217">
        <f t="shared" si="1587"/>
        <v>0.21634134264185564</v>
      </c>
      <c r="P15217">
        <f t="shared" si="1588"/>
        <v>2.4878208729166374E-3</v>
      </c>
    </row>
    <row r="15218" spans="1:16" hidden="1" x14ac:dyDescent="0.25">
      <c r="A15218" s="5" t="s">
        <v>40</v>
      </c>
      <c r="B15218" s="1">
        <v>529.17520000000002</v>
      </c>
      <c r="C15218" s="1">
        <v>5.6000139999999998</v>
      </c>
      <c r="D15218" s="1">
        <v>22.975850000000001</v>
      </c>
      <c r="E15218" s="1">
        <v>402.09399999999999</v>
      </c>
      <c r="F15218" s="1" t="s">
        <v>22</v>
      </c>
      <c r="G15218" s="1"/>
      <c r="H15218">
        <v>617.70000000000005</v>
      </c>
      <c r="I15218">
        <v>21.03</v>
      </c>
      <c r="J15218">
        <f t="shared" si="1583"/>
        <v>0.85668641735470286</v>
      </c>
      <c r="K15218">
        <f t="shared" si="1584"/>
        <v>0.26628692344270088</v>
      </c>
      <c r="L15218">
        <f t="shared" si="1585"/>
        <v>5.9966858921306212</v>
      </c>
      <c r="N15218">
        <f t="shared" si="1586"/>
        <v>4.4887060654624139E-2</v>
      </c>
      <c r="O15218">
        <f t="shared" si="1587"/>
        <v>0.22114733796219579</v>
      </c>
      <c r="P15218">
        <f t="shared" si="1588"/>
        <v>2.4808109274759727E-3</v>
      </c>
    </row>
    <row r="15219" spans="1:16" hidden="1" x14ac:dyDescent="0.25">
      <c r="A15219" s="5" t="s">
        <v>40</v>
      </c>
      <c r="B15219" s="1">
        <v>530.20410000000004</v>
      </c>
      <c r="C15219" s="1">
        <v>5.7000140000000004</v>
      </c>
      <c r="D15219" s="1">
        <v>23.42202</v>
      </c>
      <c r="E15219" s="1">
        <v>403.22890000000001</v>
      </c>
      <c r="F15219" s="1" t="s">
        <v>22</v>
      </c>
      <c r="G15219" s="1"/>
      <c r="H15219">
        <v>617.70000000000005</v>
      </c>
      <c r="I15219">
        <v>21.03</v>
      </c>
      <c r="J15219">
        <f t="shared" si="1583"/>
        <v>0.85835211267605638</v>
      </c>
      <c r="K15219">
        <f t="shared" si="1584"/>
        <v>0.27104203518782694</v>
      </c>
      <c r="L15219">
        <f t="shared" si="1585"/>
        <v>5.999504390775817</v>
      </c>
      <c r="N15219">
        <f t="shared" si="1586"/>
        <v>4.6671199951173886E-2</v>
      </c>
      <c r="O15219">
        <f t="shared" si="1587"/>
        <v>0.22598112669716081</v>
      </c>
      <c r="P15219">
        <f t="shared" si="1588"/>
        <v>2.4738458828648807E-3</v>
      </c>
    </row>
    <row r="15220" spans="1:16" hidden="1" x14ac:dyDescent="0.25">
      <c r="A15220" s="5" t="s">
        <v>40</v>
      </c>
      <c r="B15220" s="1">
        <v>531.2192</v>
      </c>
      <c r="C15220" s="1">
        <v>5.800014</v>
      </c>
      <c r="D15220" s="1">
        <v>23.870239999999999</v>
      </c>
      <c r="E15220" s="1">
        <v>404.36349999999999</v>
      </c>
      <c r="F15220" s="1" t="s">
        <v>22</v>
      </c>
      <c r="G15220" s="1"/>
      <c r="H15220">
        <v>617.70000000000005</v>
      </c>
      <c r="I15220">
        <v>21.03</v>
      </c>
      <c r="J15220">
        <f t="shared" si="1583"/>
        <v>0.85999546705520469</v>
      </c>
      <c r="K15220">
        <f t="shared" si="1584"/>
        <v>0.27579714693295293</v>
      </c>
      <c r="L15220">
        <f t="shared" si="1585"/>
        <v>6.0023142259017748</v>
      </c>
      <c r="N15220">
        <f t="shared" si="1586"/>
        <v>4.8497319386214988E-2</v>
      </c>
      <c r="O15220">
        <f t="shared" si="1587"/>
        <v>0.23084291136705759</v>
      </c>
      <c r="P15220">
        <f t="shared" si="1588"/>
        <v>2.466921664136017E-3</v>
      </c>
    </row>
    <row r="15221" spans="1:16" hidden="1" x14ac:dyDescent="0.25">
      <c r="A15221" s="5" t="s">
        <v>40</v>
      </c>
      <c r="B15221" s="1">
        <v>532.221</v>
      </c>
      <c r="C15221" s="1">
        <v>5.9000139999999996</v>
      </c>
      <c r="D15221" s="1">
        <v>24.320530000000002</v>
      </c>
      <c r="E15221" s="1">
        <v>405.49810000000002</v>
      </c>
      <c r="F15221" s="1" t="s">
        <v>22</v>
      </c>
      <c r="G15221" s="1"/>
      <c r="H15221">
        <v>617.70000000000005</v>
      </c>
      <c r="I15221">
        <v>21.03</v>
      </c>
      <c r="J15221">
        <f t="shared" si="1583"/>
        <v>0.86161728994657594</v>
      </c>
      <c r="K15221">
        <f t="shared" si="1584"/>
        <v>0.28055225867807893</v>
      </c>
      <c r="L15221">
        <f t="shared" si="1585"/>
        <v>6.0051161879711241</v>
      </c>
      <c r="N15221">
        <f t="shared" si="1586"/>
        <v>5.0365956996364751E-2</v>
      </c>
      <c r="O15221">
        <f t="shared" si="1587"/>
        <v>0.23573290700165728</v>
      </c>
      <c r="P15221">
        <f t="shared" si="1588"/>
        <v>2.4600360985697102E-3</v>
      </c>
    </row>
    <row r="15222" spans="1:16" hidden="1" x14ac:dyDescent="0.25">
      <c r="A15222" s="5" t="s">
        <v>40</v>
      </c>
      <c r="B15222" s="1">
        <v>533.20979999999997</v>
      </c>
      <c r="C15222" s="1">
        <v>6.0000140000000002</v>
      </c>
      <c r="D15222" s="1">
        <v>24.772919999999999</v>
      </c>
      <c r="E15222" s="1">
        <v>406.63330000000002</v>
      </c>
      <c r="F15222" s="1" t="s">
        <v>22</v>
      </c>
      <c r="G15222" s="1"/>
      <c r="H15222">
        <v>617.70000000000005</v>
      </c>
      <c r="I15222">
        <v>21.03</v>
      </c>
      <c r="J15222">
        <f t="shared" si="1583"/>
        <v>0.86321806702282655</v>
      </c>
      <c r="K15222">
        <f t="shared" si="1584"/>
        <v>0.28530737042320492</v>
      </c>
      <c r="L15222">
        <f t="shared" si="1585"/>
        <v>6.007911796512647</v>
      </c>
      <c r="N15222">
        <f t="shared" si="1586"/>
        <v>5.2277318106659365E-2</v>
      </c>
      <c r="O15222">
        <f t="shared" si="1587"/>
        <v>0.24065134103259675</v>
      </c>
      <c r="P15222">
        <f t="shared" si="1588"/>
        <v>2.4531852525296626E-3</v>
      </c>
    </row>
    <row r="15223" spans="1:16" hidden="1" x14ac:dyDescent="0.25">
      <c r="A15223" s="5" t="s">
        <v>40</v>
      </c>
      <c r="B15223" s="1">
        <v>534.18619999999999</v>
      </c>
      <c r="C15223" s="1">
        <v>6.1000139999999998</v>
      </c>
      <c r="D15223" s="1">
        <v>25.227450000000001</v>
      </c>
      <c r="E15223" s="1">
        <v>407.76940000000002</v>
      </c>
      <c r="F15223" s="1" t="s">
        <v>22</v>
      </c>
      <c r="G15223" s="1"/>
      <c r="H15223">
        <v>617.70000000000005</v>
      </c>
      <c r="I15223">
        <v>21.03</v>
      </c>
      <c r="J15223">
        <f t="shared" si="1583"/>
        <v>0.86479876962926983</v>
      </c>
      <c r="K15223">
        <f t="shared" si="1584"/>
        <v>0.29006248216833092</v>
      </c>
      <c r="L15223">
        <f t="shared" si="1585"/>
        <v>6.0107018185422181</v>
      </c>
      <c r="N15223">
        <f t="shared" si="1586"/>
        <v>5.4232229659795565E-2</v>
      </c>
      <c r="O15223">
        <f t="shared" si="1587"/>
        <v>0.24559845321073262</v>
      </c>
      <c r="P15223">
        <f t="shared" si="1588"/>
        <v>2.4463670715077985E-3</v>
      </c>
    </row>
    <row r="15224" spans="1:16" hidden="1" x14ac:dyDescent="0.25">
      <c r="A15224" s="5" t="s">
        <v>40</v>
      </c>
      <c r="B15224" s="1">
        <v>535.15030000000002</v>
      </c>
      <c r="C15224" s="1">
        <v>6.2000140000000004</v>
      </c>
      <c r="D15224" s="1">
        <v>25.684149999999999</v>
      </c>
      <c r="E15224" s="1">
        <v>408.90699999999998</v>
      </c>
      <c r="F15224" s="1" t="s">
        <v>22</v>
      </c>
      <c r="G15224" s="1"/>
      <c r="H15224">
        <v>617.70000000000005</v>
      </c>
      <c r="I15224">
        <v>21.03</v>
      </c>
      <c r="J15224">
        <f t="shared" si="1583"/>
        <v>0.86635955965679123</v>
      </c>
      <c r="K15224">
        <f t="shared" si="1584"/>
        <v>0.29481759391345697</v>
      </c>
      <c r="L15224">
        <f t="shared" si="1585"/>
        <v>6.013487746324091</v>
      </c>
      <c r="N15224">
        <f t="shared" si="1586"/>
        <v>5.6230563094503666E-2</v>
      </c>
      <c r="O15224">
        <f t="shared" si="1587"/>
        <v>0.25057449554720507</v>
      </c>
      <c r="P15224">
        <f t="shared" si="1588"/>
        <v>2.4395777578816655E-3</v>
      </c>
    </row>
    <row r="15225" spans="1:16" hidden="1" x14ac:dyDescent="0.25">
      <c r="A15225" s="5" t="s">
        <v>40</v>
      </c>
      <c r="B15225" s="1">
        <v>536.10260000000005</v>
      </c>
      <c r="C15225" s="1">
        <v>6.300014</v>
      </c>
      <c r="D15225" s="1">
        <v>26.143049999999999</v>
      </c>
      <c r="E15225" s="1">
        <v>410.04649999999998</v>
      </c>
      <c r="F15225" s="1" t="s">
        <v>22</v>
      </c>
      <c r="G15225" s="1"/>
      <c r="H15225">
        <v>617.70000000000005</v>
      </c>
      <c r="I15225">
        <v>21.03</v>
      </c>
      <c r="J15225">
        <f t="shared" si="1583"/>
        <v>0.86790124655981871</v>
      </c>
      <c r="K15225">
        <f t="shared" si="1584"/>
        <v>0.29957270565858296</v>
      </c>
      <c r="L15225">
        <f t="shared" si="1585"/>
        <v>6.0162705679015467</v>
      </c>
      <c r="N15225">
        <f t="shared" si="1586"/>
        <v>5.8273022893068953E-2</v>
      </c>
      <c r="O15225">
        <f t="shared" si="1587"/>
        <v>0.25557973227712161</v>
      </c>
      <c r="P15225">
        <f t="shared" si="1588"/>
        <v>2.432814778863218E-3</v>
      </c>
    </row>
    <row r="15226" spans="1:16" hidden="1" x14ac:dyDescent="0.25">
      <c r="A15226" s="5" t="s">
        <v>40</v>
      </c>
      <c r="B15226" s="1">
        <v>537.04340000000002</v>
      </c>
      <c r="C15226" s="1">
        <v>6.4000139999999996</v>
      </c>
      <c r="D15226" s="1">
        <v>26.604189999999999</v>
      </c>
      <c r="E15226" s="1">
        <v>411.1884</v>
      </c>
      <c r="F15226" s="1" t="s">
        <v>22</v>
      </c>
      <c r="G15226" s="1"/>
      <c r="H15226">
        <v>617.70000000000005</v>
      </c>
      <c r="I15226">
        <v>21.03</v>
      </c>
      <c r="J15226">
        <f t="shared" si="1583"/>
        <v>0.86942431601100856</v>
      </c>
      <c r="K15226">
        <f t="shared" si="1584"/>
        <v>0.30432781740370896</v>
      </c>
      <c r="L15226">
        <f t="shared" si="1585"/>
        <v>6.0190515036263106</v>
      </c>
      <c r="N15226">
        <f t="shared" si="1586"/>
        <v>6.0359941732439096E-2</v>
      </c>
      <c r="O15226">
        <f t="shared" si="1587"/>
        <v>0.2606144398449089</v>
      </c>
      <c r="P15226">
        <f t="shared" si="1588"/>
        <v>2.4260750666442832E-3</v>
      </c>
    </row>
    <row r="15227" spans="1:16" hidden="1" x14ac:dyDescent="0.25">
      <c r="A15227" s="5" t="s">
        <v>40</v>
      </c>
      <c r="B15227" s="1">
        <v>537.97289999999998</v>
      </c>
      <c r="C15227" s="1">
        <v>6.5000140000000002</v>
      </c>
      <c r="D15227" s="1">
        <v>27.067589999999999</v>
      </c>
      <c r="E15227" s="1">
        <v>412.33300000000003</v>
      </c>
      <c r="F15227" s="1" t="s">
        <v>22</v>
      </c>
      <c r="G15227" s="1"/>
      <c r="H15227">
        <v>617.70000000000005</v>
      </c>
      <c r="I15227">
        <v>21.03</v>
      </c>
      <c r="J15227">
        <f t="shared" si="1583"/>
        <v>0.87092909179213196</v>
      </c>
      <c r="K15227">
        <f t="shared" si="1584"/>
        <v>0.30908292914883501</v>
      </c>
      <c r="L15227">
        <f t="shared" si="1585"/>
        <v>6.0218312753166146</v>
      </c>
      <c r="N15227">
        <f t="shared" si="1586"/>
        <v>6.2491443904849821E-2</v>
      </c>
      <c r="O15227">
        <f t="shared" si="1587"/>
        <v>0.26567890691050688</v>
      </c>
      <c r="P15227">
        <f t="shared" si="1588"/>
        <v>2.4193567898038617E-3</v>
      </c>
    </row>
    <row r="15228" spans="1:16" hidden="1" x14ac:dyDescent="0.25">
      <c r="A15228" s="5" t="s">
        <v>40</v>
      </c>
      <c r="B15228" s="1">
        <v>538.89160000000004</v>
      </c>
      <c r="C15228" s="1">
        <v>6.6000139999999998</v>
      </c>
      <c r="D15228" s="1">
        <v>27.533300000000001</v>
      </c>
      <c r="E15228" s="1">
        <v>413.48090000000002</v>
      </c>
      <c r="F15228" s="1" t="s">
        <v>22</v>
      </c>
      <c r="G15228" s="1"/>
      <c r="H15228">
        <v>617.70000000000005</v>
      </c>
      <c r="I15228">
        <v>21.03</v>
      </c>
      <c r="J15228">
        <f t="shared" si="1583"/>
        <v>0.87241638335761695</v>
      </c>
      <c r="K15228">
        <f t="shared" si="1584"/>
        <v>0.313838040893961</v>
      </c>
      <c r="L15228">
        <f t="shared" si="1585"/>
        <v>6.0246113223449118</v>
      </c>
      <c r="N15228">
        <f t="shared" si="1586"/>
        <v>6.4668373215205383E-2</v>
      </c>
      <c r="O15228">
        <f t="shared" si="1587"/>
        <v>0.27077343437568924</v>
      </c>
      <c r="P15228">
        <f t="shared" si="1588"/>
        <v>2.4126564094992062E-3</v>
      </c>
    </row>
    <row r="15229" spans="1:16" hidden="1" x14ac:dyDescent="0.25">
      <c r="A15229" s="5" t="s">
        <v>40</v>
      </c>
      <c r="B15229" s="1">
        <v>539.79960000000005</v>
      </c>
      <c r="C15229" s="1">
        <v>6.7000140000000004</v>
      </c>
      <c r="D15229" s="1">
        <v>28.001349999999999</v>
      </c>
      <c r="E15229" s="1">
        <v>414.63240000000002</v>
      </c>
      <c r="F15229" s="1" t="s">
        <v>22</v>
      </c>
      <c r="G15229" s="1"/>
      <c r="H15229">
        <v>617.70000000000005</v>
      </c>
      <c r="I15229">
        <v>21.03</v>
      </c>
      <c r="J15229">
        <f t="shared" si="1583"/>
        <v>0.87388635259834879</v>
      </c>
      <c r="K15229">
        <f t="shared" si="1584"/>
        <v>0.318593152639087</v>
      </c>
      <c r="L15229">
        <f t="shared" si="1585"/>
        <v>6.0273923445604698</v>
      </c>
      <c r="N15229">
        <f t="shared" si="1586"/>
        <v>6.6890671761363124E-2</v>
      </c>
      <c r="O15229">
        <f t="shared" si="1587"/>
        <v>0.27589833542990433</v>
      </c>
      <c r="P15229">
        <f t="shared" si="1588"/>
        <v>2.4059722004348074E-3</v>
      </c>
    </row>
    <row r="15230" spans="1:16" hidden="1" x14ac:dyDescent="0.25">
      <c r="A15230" s="5" t="s">
        <v>40</v>
      </c>
      <c r="B15230" s="1">
        <v>540.69730000000004</v>
      </c>
      <c r="C15230" s="1">
        <v>6.800014</v>
      </c>
      <c r="D15230" s="1">
        <v>28.471779999999999</v>
      </c>
      <c r="E15230" s="1">
        <v>415.78800000000001</v>
      </c>
      <c r="F15230" s="1" t="s">
        <v>22</v>
      </c>
      <c r="G15230" s="1"/>
      <c r="H15230">
        <v>617.70000000000005</v>
      </c>
      <c r="I15230">
        <v>21.03</v>
      </c>
      <c r="J15230">
        <f t="shared" si="1583"/>
        <v>0.87533964707786949</v>
      </c>
      <c r="K15230">
        <f t="shared" si="1584"/>
        <v>0.32334826438421299</v>
      </c>
      <c r="L15230">
        <f t="shared" si="1585"/>
        <v>6.0301755149785938</v>
      </c>
      <c r="N15230">
        <f t="shared" si="1586"/>
        <v>6.9159022915334309E-2</v>
      </c>
      <c r="O15230">
        <f t="shared" si="1587"/>
        <v>0.2810539356151231</v>
      </c>
      <c r="P15230">
        <f t="shared" si="1588"/>
        <v>2.3993013234546103E-3</v>
      </c>
    </row>
    <row r="15231" spans="1:16" hidden="1" x14ac:dyDescent="0.25">
      <c r="A15231" s="5" t="s">
        <v>40</v>
      </c>
      <c r="B15231" s="1">
        <v>541.58489999999995</v>
      </c>
      <c r="C15231" s="1">
        <v>6.9000139999999996</v>
      </c>
      <c r="D15231" s="1">
        <v>28.944610000000001</v>
      </c>
      <c r="E15231" s="1">
        <v>416.94810000000001</v>
      </c>
      <c r="F15231" s="1" t="s">
        <v>22</v>
      </c>
      <c r="G15231" s="1"/>
      <c r="H15231">
        <v>617.70000000000005</v>
      </c>
      <c r="I15231">
        <v>21.03</v>
      </c>
      <c r="J15231">
        <f t="shared" si="1583"/>
        <v>0.87677659057795032</v>
      </c>
      <c r="K15231">
        <f t="shared" si="1584"/>
        <v>0.32810337612933899</v>
      </c>
      <c r="L15231">
        <f t="shared" si="1585"/>
        <v>6.0329617536213043</v>
      </c>
      <c r="N15231">
        <f t="shared" si="1586"/>
        <v>7.1473649753251614E-2</v>
      </c>
      <c r="O15231">
        <f t="shared" si="1587"/>
        <v>0.28624057290926963</v>
      </c>
      <c r="P15231">
        <f t="shared" si="1588"/>
        <v>2.3926415743964389E-3</v>
      </c>
    </row>
    <row r="15232" spans="1:16" hidden="1" x14ac:dyDescent="0.25">
      <c r="A15232" s="5" t="s">
        <v>40</v>
      </c>
      <c r="B15232" s="1">
        <v>542.46270000000004</v>
      </c>
      <c r="C15232" s="1">
        <v>7.0000140000000002</v>
      </c>
      <c r="D15232" s="1">
        <v>29.419889999999999</v>
      </c>
      <c r="E15232" s="1">
        <v>418.11320000000001</v>
      </c>
      <c r="F15232" s="1" t="s">
        <v>22</v>
      </c>
      <c r="G15232" s="1"/>
      <c r="H15232">
        <v>617.70000000000005</v>
      </c>
      <c r="I15232">
        <v>21.03</v>
      </c>
      <c r="J15232">
        <f t="shared" si="1583"/>
        <v>0.87819766877124816</v>
      </c>
      <c r="K15232">
        <f t="shared" si="1584"/>
        <v>0.33285848787446504</v>
      </c>
      <c r="L15232">
        <f t="shared" si="1585"/>
        <v>6.0357522092585567</v>
      </c>
      <c r="N15232">
        <f t="shared" si="1586"/>
        <v>7.3835056406070923E-2</v>
      </c>
      <c r="O15232">
        <f t="shared" si="1587"/>
        <v>0.29145859782789479</v>
      </c>
      <c r="P15232">
        <f t="shared" si="1588"/>
        <v>2.3859902288928142E-3</v>
      </c>
    </row>
    <row r="15233" spans="1:16" hidden="1" x14ac:dyDescent="0.25">
      <c r="A15233" s="5" t="s">
        <v>40</v>
      </c>
      <c r="B15233" s="1">
        <v>543.33090000000004</v>
      </c>
      <c r="C15233" s="1">
        <v>7.1000139999999998</v>
      </c>
      <c r="D15233" s="1">
        <v>29.897649999999999</v>
      </c>
      <c r="E15233" s="1">
        <v>419.28370000000001</v>
      </c>
      <c r="F15233" s="1" t="s">
        <v>22</v>
      </c>
      <c r="G15233" s="1"/>
      <c r="H15233">
        <v>617.70000000000005</v>
      </c>
      <c r="I15233">
        <v>21.03</v>
      </c>
      <c r="J15233">
        <f t="shared" si="1583"/>
        <v>0.87960320543953374</v>
      </c>
      <c r="K15233">
        <f t="shared" si="1584"/>
        <v>0.33761359961959103</v>
      </c>
      <c r="L15233">
        <f t="shared" si="1585"/>
        <v>6.0385477791067581</v>
      </c>
      <c r="N15233">
        <f t="shared" si="1586"/>
        <v>7.6243509053550887E-2</v>
      </c>
      <c r="O15233">
        <f t="shared" si="1587"/>
        <v>0.29670837354382795</v>
      </c>
      <c r="P15233">
        <f t="shared" si="1588"/>
        <v>2.3793451899276601E-3</v>
      </c>
    </row>
    <row r="15234" spans="1:16" hidden="1" x14ac:dyDescent="0.25">
      <c r="A15234" s="5" t="s">
        <v>40</v>
      </c>
      <c r="B15234" s="1">
        <v>544.18970000000002</v>
      </c>
      <c r="C15234" s="1">
        <v>7.2000140000000004</v>
      </c>
      <c r="D15234" s="1">
        <v>30.377929999999999</v>
      </c>
      <c r="E15234" s="1">
        <v>420.46</v>
      </c>
      <c r="F15234" s="1" t="s">
        <v>22</v>
      </c>
      <c r="G15234" s="1"/>
      <c r="H15234">
        <v>617.70000000000005</v>
      </c>
      <c r="I15234">
        <v>21.03</v>
      </c>
      <c r="J15234">
        <f t="shared" ref="J15234:J15297" si="1589">B15234/H15234</f>
        <v>0.88099352436457823</v>
      </c>
      <c r="K15234">
        <f t="shared" ref="K15234:K15297" si="1590">C15234/I15234</f>
        <v>0.34236871136471708</v>
      </c>
      <c r="L15234">
        <f t="shared" ref="L15234:L15297" si="1591">LN(E15234)</f>
        <v>6.0413493500369793</v>
      </c>
      <c r="N15234">
        <f t="shared" ref="N15234:N15297" si="1592">(ATANH(J15234^$U$2))^($U$3/$U$2)</f>
        <v>7.8699286655761772E-2</v>
      </c>
      <c r="O15234">
        <f t="shared" ref="O15234:O15297" si="1593">(ATANH(K15234^$T$2))^($T$3/$T$2)</f>
        <v>0.3019902760246172</v>
      </c>
      <c r="P15234">
        <f t="shared" si="1588"/>
        <v>2.3727044084847922E-3</v>
      </c>
    </row>
    <row r="15235" spans="1:16" hidden="1" x14ac:dyDescent="0.25">
      <c r="A15235" s="5" t="s">
        <v>40</v>
      </c>
      <c r="B15235" s="1">
        <v>545.0394</v>
      </c>
      <c r="C15235" s="1">
        <v>7.300014</v>
      </c>
      <c r="D15235" s="1">
        <v>30.860759999999999</v>
      </c>
      <c r="E15235" s="1">
        <v>421.64269999999999</v>
      </c>
      <c r="F15235" s="1" t="s">
        <v>22</v>
      </c>
      <c r="G15235" s="1"/>
      <c r="H15235">
        <v>617.70000000000005</v>
      </c>
      <c r="I15235">
        <v>21.03</v>
      </c>
      <c r="J15235">
        <f t="shared" si="1589"/>
        <v>0.88236911121903827</v>
      </c>
      <c r="K15235">
        <f t="shared" si="1590"/>
        <v>0.34712382310984308</v>
      </c>
      <c r="L15235">
        <f t="shared" si="1591"/>
        <v>6.0441582729335099</v>
      </c>
      <c r="N15235">
        <f t="shared" si="1592"/>
        <v>8.1202982106444638E-2</v>
      </c>
      <c r="O15235">
        <f t="shared" si="1593"/>
        <v>0.30730469418763495</v>
      </c>
      <c r="P15235">
        <f t="shared" ref="P15235:P15298" si="1594">1/(1+EXP(L15235))</f>
        <v>2.3660647634514914E-3</v>
      </c>
    </row>
    <row r="15236" spans="1:16" hidden="1" x14ac:dyDescent="0.25">
      <c r="A15236" s="5" t="s">
        <v>40</v>
      </c>
      <c r="B15236" s="1">
        <v>545.88019999999995</v>
      </c>
      <c r="C15236" s="1">
        <v>7.4000139999999996</v>
      </c>
      <c r="D15236" s="1">
        <v>31.3462</v>
      </c>
      <c r="E15236" s="1">
        <v>422.83199999999999</v>
      </c>
      <c r="F15236" s="1" t="s">
        <v>22</v>
      </c>
      <c r="G15236" s="1"/>
      <c r="H15236">
        <v>617.70000000000005</v>
      </c>
      <c r="I15236">
        <v>21.03</v>
      </c>
      <c r="J15236">
        <f t="shared" si="1589"/>
        <v>0.88373028978468493</v>
      </c>
      <c r="K15236">
        <f t="shared" si="1590"/>
        <v>0.35187893485496907</v>
      </c>
      <c r="L15236">
        <f t="shared" si="1591"/>
        <v>6.0469749370355492</v>
      </c>
      <c r="N15236">
        <f t="shared" si="1592"/>
        <v>8.375493304664762E-2</v>
      </c>
      <c r="O15236">
        <f t="shared" si="1593"/>
        <v>0.31265203007279235</v>
      </c>
      <c r="P15236">
        <f t="shared" si="1594"/>
        <v>2.3594254327186249E-3</v>
      </c>
    </row>
    <row r="15237" spans="1:16" hidden="1" x14ac:dyDescent="0.25">
      <c r="A15237" s="5" t="s">
        <v>40</v>
      </c>
      <c r="B15237" s="1">
        <v>546.71230000000003</v>
      </c>
      <c r="C15237" s="1">
        <v>7.5000140000000002</v>
      </c>
      <c r="D15237" s="1">
        <v>31.83427</v>
      </c>
      <c r="E15237" s="1">
        <v>424.02850000000001</v>
      </c>
      <c r="F15237" s="1" t="s">
        <v>22</v>
      </c>
      <c r="G15237" s="1"/>
      <c r="H15237">
        <v>617.70000000000005</v>
      </c>
      <c r="I15237">
        <v>21.03</v>
      </c>
      <c r="J15237">
        <f t="shared" si="1589"/>
        <v>0.8850773838432896</v>
      </c>
      <c r="K15237">
        <f t="shared" si="1590"/>
        <v>0.35663404660009507</v>
      </c>
      <c r="L15237">
        <f t="shared" si="1591"/>
        <v>6.0498006699541298</v>
      </c>
      <c r="N15237">
        <f t="shared" si="1592"/>
        <v>8.6355497260626593E-2</v>
      </c>
      <c r="O15237">
        <f t="shared" si="1593"/>
        <v>0.31803269903286829</v>
      </c>
      <c r="P15237">
        <f t="shared" si="1594"/>
        <v>2.3527834015836585E-3</v>
      </c>
    </row>
    <row r="15238" spans="1:16" hidden="1" x14ac:dyDescent="0.25">
      <c r="A15238" s="5" t="s">
        <v>40</v>
      </c>
      <c r="B15238" s="1">
        <v>547.53589999999997</v>
      </c>
      <c r="C15238" s="1">
        <v>7.6000139999999998</v>
      </c>
      <c r="D15238" s="1">
        <v>32.325020000000002</v>
      </c>
      <c r="E15238" s="1">
        <v>425.23270000000002</v>
      </c>
      <c r="F15238" s="1" t="s">
        <v>22</v>
      </c>
      <c r="G15238" s="1"/>
      <c r="H15238">
        <v>617.70000000000005</v>
      </c>
      <c r="I15238">
        <v>21.03</v>
      </c>
      <c r="J15238">
        <f t="shared" si="1589"/>
        <v>0.88641071717662279</v>
      </c>
      <c r="K15238">
        <f t="shared" si="1590"/>
        <v>0.36138915834522106</v>
      </c>
      <c r="L15238">
        <f t="shared" si="1591"/>
        <v>6.0526365484966451</v>
      </c>
      <c r="N15238">
        <f t="shared" si="1592"/>
        <v>8.9005054931757033E-2</v>
      </c>
      <c r="O15238">
        <f t="shared" si="1593"/>
        <v>0.32344712994152114</v>
      </c>
      <c r="P15238">
        <f t="shared" si="1594"/>
        <v>2.3461362772025703E-3</v>
      </c>
    </row>
    <row r="15239" spans="1:16" hidden="1" x14ac:dyDescent="0.25">
      <c r="A15239" s="5" t="s">
        <v>40</v>
      </c>
      <c r="B15239" s="1">
        <v>548.35119999999995</v>
      </c>
      <c r="C15239" s="1">
        <v>7.7000140000000004</v>
      </c>
      <c r="D15239" s="1">
        <v>32.818480000000001</v>
      </c>
      <c r="E15239" s="1">
        <v>426.44490000000002</v>
      </c>
      <c r="F15239" s="1" t="s">
        <v>22</v>
      </c>
      <c r="G15239" s="1"/>
      <c r="H15239">
        <v>617.70000000000005</v>
      </c>
      <c r="I15239">
        <v>21.03</v>
      </c>
      <c r="J15239">
        <f t="shared" si="1589"/>
        <v>0.88773061356645611</v>
      </c>
      <c r="K15239">
        <f t="shared" si="1590"/>
        <v>0.36614427009034711</v>
      </c>
      <c r="L15239">
        <f t="shared" si="1591"/>
        <v>6.0554831674955762</v>
      </c>
      <c r="N15239">
        <f t="shared" si="1592"/>
        <v>9.1704010952146017E-2</v>
      </c>
      <c r="O15239">
        <f t="shared" si="1593"/>
        <v>0.3288957654191072</v>
      </c>
      <c r="P15239">
        <f t="shared" si="1594"/>
        <v>2.3394828198909385E-3</v>
      </c>
    </row>
    <row r="15240" spans="1:16" hidden="1" x14ac:dyDescent="0.25">
      <c r="A15240" s="5" t="s">
        <v>40</v>
      </c>
      <c r="B15240" s="1">
        <v>549.15830000000005</v>
      </c>
      <c r="C15240" s="1">
        <v>7.800014</v>
      </c>
      <c r="D15240" s="1">
        <v>33.314700000000002</v>
      </c>
      <c r="E15240" s="1">
        <v>427.66579999999999</v>
      </c>
      <c r="F15240" s="1" t="s">
        <v>22</v>
      </c>
      <c r="G15240" s="1"/>
      <c r="H15240">
        <v>617.70000000000005</v>
      </c>
      <c r="I15240">
        <v>21.03</v>
      </c>
      <c r="J15240">
        <f t="shared" si="1589"/>
        <v>0.88903723490367492</v>
      </c>
      <c r="K15240">
        <f t="shared" si="1590"/>
        <v>0.37089938183547311</v>
      </c>
      <c r="L15240">
        <f t="shared" si="1591"/>
        <v>6.0583420494450833</v>
      </c>
      <c r="N15240">
        <f t="shared" si="1592"/>
        <v>9.4452451943959209E-2</v>
      </c>
      <c r="O15240">
        <f t="shared" si="1593"/>
        <v>0.33437906207648838</v>
      </c>
      <c r="P15240">
        <f t="shared" si="1594"/>
        <v>2.3328196464471864E-3</v>
      </c>
    </row>
    <row r="15241" spans="1:16" hidden="1" x14ac:dyDescent="0.25">
      <c r="A15241" s="5" t="s">
        <v>40</v>
      </c>
      <c r="B15241" s="1">
        <v>549.95749999999998</v>
      </c>
      <c r="C15241" s="1">
        <v>7.9000139999999996</v>
      </c>
      <c r="D15241" s="1">
        <v>33.81371</v>
      </c>
      <c r="E15241" s="1">
        <v>428.8956</v>
      </c>
      <c r="F15241" s="1" t="s">
        <v>22</v>
      </c>
      <c r="G15241" s="1"/>
      <c r="H15241">
        <v>617.70000000000005</v>
      </c>
      <c r="I15241">
        <v>21.03</v>
      </c>
      <c r="J15241">
        <f t="shared" si="1589"/>
        <v>0.89033106686093566</v>
      </c>
      <c r="K15241">
        <f t="shared" si="1590"/>
        <v>0.3756544935805991</v>
      </c>
      <c r="L15241">
        <f t="shared" si="1591"/>
        <v>6.0612135326686278</v>
      </c>
      <c r="N15241">
        <f t="shared" si="1592"/>
        <v>9.7251165227599565E-2</v>
      </c>
      <c r="O15241">
        <f t="shared" si="1593"/>
        <v>0.33989749077706943</v>
      </c>
      <c r="P15241">
        <f t="shared" si="1594"/>
        <v>2.3261461619984007E-3</v>
      </c>
    </row>
    <row r="15242" spans="1:16" hidden="1" x14ac:dyDescent="0.25">
      <c r="A15242" s="5" t="s">
        <v>40</v>
      </c>
      <c r="B15242" s="1">
        <v>550.74900000000002</v>
      </c>
      <c r="C15242" s="1">
        <v>8.0000140000000002</v>
      </c>
      <c r="D15242" s="1">
        <v>34.315570000000001</v>
      </c>
      <c r="E15242" s="1">
        <v>430.13499999999999</v>
      </c>
      <c r="F15242" s="1" t="s">
        <v>22</v>
      </c>
      <c r="G15242" s="1"/>
      <c r="H15242">
        <v>617.70000000000005</v>
      </c>
      <c r="I15242">
        <v>21.03</v>
      </c>
      <c r="J15242">
        <f t="shared" si="1589"/>
        <v>0.89161243322000971</v>
      </c>
      <c r="K15242">
        <f t="shared" si="1590"/>
        <v>0.38040960532572515</v>
      </c>
      <c r="L15242">
        <f t="shared" si="1591"/>
        <v>6.0640991129028965</v>
      </c>
      <c r="N15242">
        <f t="shared" si="1592"/>
        <v>0.10010064372970526</v>
      </c>
      <c r="O15242">
        <f t="shared" si="1593"/>
        <v>0.34545153691735853</v>
      </c>
      <c r="P15242">
        <f t="shared" si="1594"/>
        <v>2.3194591021373817E-3</v>
      </c>
    </row>
    <row r="15243" spans="1:16" hidden="1" x14ac:dyDescent="0.25">
      <c r="A15243" s="5" t="s">
        <v>40</v>
      </c>
      <c r="B15243" s="1">
        <v>551.53279999999995</v>
      </c>
      <c r="C15243" s="1">
        <v>8.1000139999999998</v>
      </c>
      <c r="D15243" s="1">
        <v>34.820320000000002</v>
      </c>
      <c r="E15243" s="1">
        <v>431.38440000000003</v>
      </c>
      <c r="F15243" s="1" t="s">
        <v>22</v>
      </c>
      <c r="G15243" s="1"/>
      <c r="H15243">
        <v>617.70000000000005</v>
      </c>
      <c r="I15243">
        <v>21.03</v>
      </c>
      <c r="J15243">
        <f t="shared" si="1589"/>
        <v>0.89288133398089675</v>
      </c>
      <c r="K15243">
        <f t="shared" si="1590"/>
        <v>0.38516471707085115</v>
      </c>
      <c r="L15243">
        <f t="shared" si="1591"/>
        <v>6.0669995719660319</v>
      </c>
      <c r="N15243">
        <f t="shared" si="1592"/>
        <v>0.10300066476400387</v>
      </c>
      <c r="O15243">
        <f t="shared" si="1593"/>
        <v>0.35104170072640545</v>
      </c>
      <c r="P15243">
        <f t="shared" si="1594"/>
        <v>2.3127568894714969E-3</v>
      </c>
    </row>
    <row r="15244" spans="1:16" hidden="1" x14ac:dyDescent="0.25">
      <c r="A15244" s="5" t="s">
        <v>40</v>
      </c>
      <c r="B15244" s="1">
        <v>552.30920000000003</v>
      </c>
      <c r="C15244" s="1">
        <v>8.2000139999999995</v>
      </c>
      <c r="D15244" s="1">
        <v>35.328000000000003</v>
      </c>
      <c r="E15244" s="1">
        <v>432.64429999999999</v>
      </c>
      <c r="F15244" s="1" t="s">
        <v>22</v>
      </c>
      <c r="G15244" s="1"/>
      <c r="H15244">
        <v>617.70000000000005</v>
      </c>
      <c r="I15244">
        <v>21.03</v>
      </c>
      <c r="J15244">
        <f t="shared" si="1589"/>
        <v>0.89413825481625386</v>
      </c>
      <c r="K15244">
        <f t="shared" si="1590"/>
        <v>0.38991982881597714</v>
      </c>
      <c r="L15244">
        <f t="shared" si="1591"/>
        <v>6.0699159123444435</v>
      </c>
      <c r="N15244">
        <f t="shared" si="1592"/>
        <v>0.10595211669867526</v>
      </c>
      <c r="O15244">
        <f t="shared" si="1593"/>
        <v>0.35666849758451818</v>
      </c>
      <c r="P15244">
        <f t="shared" si="1594"/>
        <v>2.3060374597337024E-3</v>
      </c>
    </row>
    <row r="15245" spans="1:16" hidden="1" x14ac:dyDescent="0.25">
      <c r="A15245" s="5" t="s">
        <v>40</v>
      </c>
      <c r="B15245" s="1">
        <v>553.07830000000001</v>
      </c>
      <c r="C15245" s="1">
        <v>8.3000139999999991</v>
      </c>
      <c r="D15245" s="1">
        <v>35.838650000000001</v>
      </c>
      <c r="E15245" s="1">
        <v>433.91520000000003</v>
      </c>
      <c r="F15245" s="1" t="s">
        <v>22</v>
      </c>
      <c r="G15245" s="1"/>
      <c r="H15245">
        <v>617.70000000000005</v>
      </c>
      <c r="I15245">
        <v>21.03</v>
      </c>
      <c r="J15245">
        <f t="shared" si="1589"/>
        <v>0.89538335761696608</v>
      </c>
      <c r="K15245">
        <f t="shared" si="1590"/>
        <v>0.39467494056110314</v>
      </c>
      <c r="L15245">
        <f t="shared" si="1591"/>
        <v>6.0728491233038895</v>
      </c>
      <c r="N15245">
        <f t="shared" si="1592"/>
        <v>0.10895517583912419</v>
      </c>
      <c r="O15245">
        <f t="shared" si="1593"/>
        <v>0.36233245836172606</v>
      </c>
      <c r="P15245">
        <f t="shared" si="1594"/>
        <v>2.2992988058361725E-3</v>
      </c>
    </row>
    <row r="15246" spans="1:16" hidden="1" x14ac:dyDescent="0.25">
      <c r="A15246" s="5" t="s">
        <v>40</v>
      </c>
      <c r="B15246" s="1">
        <v>553.84019999999998</v>
      </c>
      <c r="C15246" s="1">
        <v>8.4000140000000005</v>
      </c>
      <c r="D15246" s="1">
        <v>36.352319999999999</v>
      </c>
      <c r="E15246" s="1">
        <v>435.19760000000002</v>
      </c>
      <c r="F15246" s="1" t="s">
        <v>22</v>
      </c>
      <c r="G15246" s="1"/>
      <c r="H15246">
        <v>617.70000000000005</v>
      </c>
      <c r="I15246">
        <v>21.03</v>
      </c>
      <c r="J15246">
        <f t="shared" si="1589"/>
        <v>0.89661680427391932</v>
      </c>
      <c r="K15246">
        <f t="shared" si="1590"/>
        <v>0.39943005230622919</v>
      </c>
      <c r="L15246">
        <f t="shared" si="1591"/>
        <v>6.0758001808206448</v>
      </c>
      <c r="N15246">
        <f t="shared" si="1592"/>
        <v>0.11201001759867625</v>
      </c>
      <c r="O15246">
        <f t="shared" si="1593"/>
        <v>0.36803412977650896</v>
      </c>
      <c r="P15246">
        <f t="shared" si="1594"/>
        <v>2.292538977747699E-3</v>
      </c>
    </row>
    <row r="15247" spans="1:16" hidden="1" x14ac:dyDescent="0.25">
      <c r="A15247" s="5" t="s">
        <v>40</v>
      </c>
      <c r="B15247" s="1">
        <v>554.59519999999998</v>
      </c>
      <c r="C15247" s="1">
        <v>8.5000140000000002</v>
      </c>
      <c r="D15247" s="1">
        <v>36.869059999999998</v>
      </c>
      <c r="E15247" s="1">
        <v>436.49209999999999</v>
      </c>
      <c r="F15247" s="1" t="s">
        <v>22</v>
      </c>
      <c r="G15247" s="1"/>
      <c r="H15247">
        <v>617.70000000000005</v>
      </c>
      <c r="I15247">
        <v>21.03</v>
      </c>
      <c r="J15247">
        <f t="shared" si="1589"/>
        <v>0.89783908045977001</v>
      </c>
      <c r="K15247">
        <f t="shared" si="1590"/>
        <v>0.40418516405135518</v>
      </c>
      <c r="L15247">
        <f t="shared" si="1591"/>
        <v>6.0787702766049945</v>
      </c>
      <c r="N15247">
        <f t="shared" si="1592"/>
        <v>0.11511765154194462</v>
      </c>
      <c r="O15247">
        <f t="shared" si="1593"/>
        <v>0.37377407477536811</v>
      </c>
      <c r="P15247">
        <f t="shared" si="1594"/>
        <v>2.2857555599289686E-3</v>
      </c>
    </row>
    <row r="15248" spans="1:16" hidden="1" x14ac:dyDescent="0.25">
      <c r="A15248" s="5" t="s">
        <v>40</v>
      </c>
      <c r="B15248" s="1">
        <v>555.3433</v>
      </c>
      <c r="C15248" s="1">
        <v>8.6000139999999998</v>
      </c>
      <c r="D15248" s="1">
        <v>37.388910000000003</v>
      </c>
      <c r="E15248" s="1">
        <v>437.79919999999998</v>
      </c>
      <c r="F15248" s="1" t="s">
        <v>22</v>
      </c>
      <c r="G15248" s="1"/>
      <c r="H15248">
        <v>617.70000000000005</v>
      </c>
      <c r="I15248">
        <v>21.03</v>
      </c>
      <c r="J15248">
        <f t="shared" si="1589"/>
        <v>0.89905018617451826</v>
      </c>
      <c r="K15248">
        <f t="shared" si="1590"/>
        <v>0.40894027579648118</v>
      </c>
      <c r="L15248">
        <f t="shared" si="1591"/>
        <v>6.0817603577686832</v>
      </c>
      <c r="N15248">
        <f t="shared" si="1592"/>
        <v>0.11827789202694879</v>
      </c>
      <c r="O15248">
        <f t="shared" si="1593"/>
        <v>0.37955287293387935</v>
      </c>
      <c r="P15248">
        <f t="shared" si="1594"/>
        <v>2.2789467255181859E-3</v>
      </c>
    </row>
    <row r="15249" spans="1:16" hidden="1" x14ac:dyDescent="0.25">
      <c r="A15249" s="5" t="s">
        <v>40</v>
      </c>
      <c r="B15249" s="1">
        <v>556.0847</v>
      </c>
      <c r="C15249" s="1">
        <v>8.7000139999999995</v>
      </c>
      <c r="D15249" s="1">
        <v>37.911929999999998</v>
      </c>
      <c r="E15249" s="1">
        <v>439.11950000000002</v>
      </c>
      <c r="F15249" s="1" t="s">
        <v>22</v>
      </c>
      <c r="G15249" s="1"/>
      <c r="H15249">
        <v>617.70000000000005</v>
      </c>
      <c r="I15249">
        <v>21.03</v>
      </c>
      <c r="J15249">
        <f t="shared" si="1589"/>
        <v>0.90025044519993513</v>
      </c>
      <c r="K15249">
        <f t="shared" si="1590"/>
        <v>0.41369538754160717</v>
      </c>
      <c r="L15249">
        <f t="shared" si="1591"/>
        <v>6.084771585600067</v>
      </c>
      <c r="N15249">
        <f t="shared" si="1592"/>
        <v>0.12149139148060797</v>
      </c>
      <c r="O15249">
        <f t="shared" si="1593"/>
        <v>0.38537112087992614</v>
      </c>
      <c r="P15249">
        <f t="shared" si="1594"/>
        <v>2.27211018825569E-3</v>
      </c>
    </row>
    <row r="15250" spans="1:16" hidden="1" x14ac:dyDescent="0.25">
      <c r="A15250" s="5" t="s">
        <v>40</v>
      </c>
      <c r="B15250" s="1">
        <v>556.81949999999995</v>
      </c>
      <c r="C15250" s="1">
        <v>8.8000139999999991</v>
      </c>
      <c r="D15250" s="1">
        <v>38.43817</v>
      </c>
      <c r="E15250" s="1">
        <v>440.45350000000002</v>
      </c>
      <c r="F15250" s="1" t="s">
        <v>22</v>
      </c>
      <c r="G15250" s="1"/>
      <c r="H15250">
        <v>617.70000000000005</v>
      </c>
      <c r="I15250">
        <v>21.03</v>
      </c>
      <c r="J15250">
        <f t="shared" si="1589"/>
        <v>0.9014400194269061</v>
      </c>
      <c r="K15250">
        <f t="shared" si="1590"/>
        <v>0.41845049928673317</v>
      </c>
      <c r="L15250">
        <f t="shared" si="1591"/>
        <v>6.0878048779426681</v>
      </c>
      <c r="N15250">
        <f t="shared" si="1592"/>
        <v>0.12475840165032492</v>
      </c>
      <c r="O15250">
        <f t="shared" si="1593"/>
        <v>0.39122943273987709</v>
      </c>
      <c r="P15250">
        <f t="shared" si="1594"/>
        <v>2.2652442442975301E-3</v>
      </c>
    </row>
    <row r="15251" spans="1:16" hidden="1" x14ac:dyDescent="0.25">
      <c r="A15251" s="5" t="s">
        <v>40</v>
      </c>
      <c r="B15251" s="1">
        <v>557.54790000000003</v>
      </c>
      <c r="C15251" s="1">
        <v>8.9000140000000005</v>
      </c>
      <c r="D15251" s="1">
        <v>38.967669999999998</v>
      </c>
      <c r="E15251" s="1">
        <v>441.80180000000001</v>
      </c>
      <c r="F15251" s="1" t="s">
        <v>22</v>
      </c>
      <c r="G15251" s="1"/>
      <c r="H15251">
        <v>617.70000000000005</v>
      </c>
      <c r="I15251">
        <v>21.03</v>
      </c>
      <c r="J15251">
        <f t="shared" si="1589"/>
        <v>0.90261923263720245</v>
      </c>
      <c r="K15251">
        <f t="shared" si="1590"/>
        <v>0.42320561103185927</v>
      </c>
      <c r="L15251">
        <f t="shared" si="1591"/>
        <v>6.0908613652194559</v>
      </c>
      <c r="N15251">
        <f t="shared" si="1592"/>
        <v>0.12807964277488895</v>
      </c>
      <c r="O15251">
        <f t="shared" si="1593"/>
        <v>0.39712844060853453</v>
      </c>
      <c r="P15251">
        <f t="shared" si="1594"/>
        <v>2.2583467366212142E-3</v>
      </c>
    </row>
    <row r="15252" spans="1:16" hidden="1" x14ac:dyDescent="0.25">
      <c r="A15252" s="5" t="s">
        <v>40</v>
      </c>
      <c r="B15252" s="1">
        <v>558.26990000000001</v>
      </c>
      <c r="C15252" s="1">
        <v>9.0000140000000002</v>
      </c>
      <c r="D15252" s="1">
        <v>39.500489999999999</v>
      </c>
      <c r="E15252" s="1">
        <v>443.16500000000002</v>
      </c>
      <c r="F15252" s="1" t="s">
        <v>22</v>
      </c>
      <c r="G15252" s="1"/>
      <c r="H15252">
        <v>617.70000000000005</v>
      </c>
      <c r="I15252">
        <v>21.03</v>
      </c>
      <c r="J15252">
        <f t="shared" si="1589"/>
        <v>0.90378808483082396</v>
      </c>
      <c r="K15252">
        <f t="shared" si="1590"/>
        <v>0.42796072277698527</v>
      </c>
      <c r="L15252">
        <f t="shared" si="1591"/>
        <v>6.0939421611955575</v>
      </c>
      <c r="N15252">
        <f t="shared" si="1592"/>
        <v>0.1314549429410416</v>
      </c>
      <c r="O15252">
        <f t="shared" si="1593"/>
        <v>0.40306879504375154</v>
      </c>
      <c r="P15252">
        <f t="shared" si="1594"/>
        <v>2.2514155775443809E-3</v>
      </c>
    </row>
    <row r="15253" spans="1:16" hidden="1" x14ac:dyDescent="0.25">
      <c r="A15253" s="5" t="s">
        <v>40</v>
      </c>
      <c r="B15253" s="1">
        <v>558.98569999999995</v>
      </c>
      <c r="C15253" s="1">
        <v>9.1000139999999998</v>
      </c>
      <c r="D15253" s="1">
        <v>40.036679999999997</v>
      </c>
      <c r="E15253" s="1">
        <v>444.5437</v>
      </c>
      <c r="F15253" s="1" t="s">
        <v>22</v>
      </c>
      <c r="G15253" s="1"/>
      <c r="H15253">
        <v>617.70000000000005</v>
      </c>
      <c r="I15253">
        <v>21.03</v>
      </c>
      <c r="J15253">
        <f t="shared" si="1589"/>
        <v>0.90494689978954168</v>
      </c>
      <c r="K15253">
        <f t="shared" si="1590"/>
        <v>0.43271583452211126</v>
      </c>
      <c r="L15253">
        <f t="shared" si="1591"/>
        <v>6.097048362832493</v>
      </c>
      <c r="N15253">
        <f t="shared" si="1592"/>
        <v>0.13488506367224501</v>
      </c>
      <c r="O15253">
        <f t="shared" si="1593"/>
        <v>0.40905116558668753</v>
      </c>
      <c r="P15253">
        <f t="shared" si="1594"/>
        <v>2.2444487487983775E-3</v>
      </c>
    </row>
    <row r="15254" spans="1:16" hidden="1" x14ac:dyDescent="0.25">
      <c r="A15254" s="5" t="s">
        <v>40</v>
      </c>
      <c r="B15254" s="1">
        <v>559.69539999999995</v>
      </c>
      <c r="C15254" s="1">
        <v>9.2000139999999995</v>
      </c>
      <c r="D15254" s="1">
        <v>40.57629</v>
      </c>
      <c r="E15254" s="1">
        <v>445.93849999999998</v>
      </c>
      <c r="F15254" s="1" t="s">
        <v>22</v>
      </c>
      <c r="G15254" s="1"/>
      <c r="H15254">
        <v>617.70000000000005</v>
      </c>
      <c r="I15254">
        <v>21.03</v>
      </c>
      <c r="J15254">
        <f t="shared" si="1589"/>
        <v>0.90609583940424143</v>
      </c>
      <c r="K15254">
        <f t="shared" si="1590"/>
        <v>0.4374709462672372</v>
      </c>
      <c r="L15254">
        <f t="shared" si="1591"/>
        <v>6.1001810501353546</v>
      </c>
      <c r="N15254">
        <f t="shared" si="1592"/>
        <v>0.13837032793167012</v>
      </c>
      <c r="O15254">
        <f t="shared" si="1593"/>
        <v>0.41507624130874338</v>
      </c>
      <c r="P15254">
        <f t="shared" si="1594"/>
        <v>2.2374443016209165E-3</v>
      </c>
    </row>
    <row r="15255" spans="1:16" hidden="1" x14ac:dyDescent="0.25">
      <c r="A15255" s="5" t="s">
        <v>40</v>
      </c>
      <c r="B15255" s="1">
        <v>560.39919999999995</v>
      </c>
      <c r="C15255" s="1">
        <v>9.3000139999999991</v>
      </c>
      <c r="D15255" s="1">
        <v>41.119390000000003</v>
      </c>
      <c r="E15255" s="1">
        <v>447.3501</v>
      </c>
      <c r="F15255" s="1" t="s">
        <v>22</v>
      </c>
      <c r="G15255" s="1"/>
      <c r="H15255">
        <v>617.70000000000005</v>
      </c>
      <c r="I15255">
        <v>21.03</v>
      </c>
      <c r="J15255">
        <f t="shared" si="1589"/>
        <v>0.90723522745669405</v>
      </c>
      <c r="K15255">
        <f t="shared" si="1590"/>
        <v>0.4422260580123632</v>
      </c>
      <c r="L15255">
        <f t="shared" si="1591"/>
        <v>6.1033415095321963</v>
      </c>
      <c r="N15255">
        <f t="shared" si="1592"/>
        <v>0.14191158102639184</v>
      </c>
      <c r="O15255">
        <f t="shared" si="1593"/>
        <v>0.4211447313863011</v>
      </c>
      <c r="P15255">
        <f t="shared" si="1594"/>
        <v>2.230399859395593E-3</v>
      </c>
    </row>
    <row r="15256" spans="1:16" hidden="1" x14ac:dyDescent="0.25">
      <c r="A15256" s="5" t="s">
        <v>40</v>
      </c>
      <c r="B15256" s="1">
        <v>561.09699999999998</v>
      </c>
      <c r="C15256" s="1">
        <v>9.4000140000000005</v>
      </c>
      <c r="D15256" s="1">
        <v>41.666020000000003</v>
      </c>
      <c r="E15256" s="1">
        <v>448.7792</v>
      </c>
      <c r="F15256" s="1" t="s">
        <v>22</v>
      </c>
      <c r="G15256" s="1"/>
      <c r="H15256">
        <v>617.70000000000005</v>
      </c>
      <c r="I15256">
        <v>21.03</v>
      </c>
      <c r="J15256">
        <f t="shared" si="1589"/>
        <v>0.90836490205601417</v>
      </c>
      <c r="K15256">
        <f t="shared" si="1590"/>
        <v>0.44698116975748931</v>
      </c>
      <c r="L15256">
        <f t="shared" si="1591"/>
        <v>6.1065310073234347</v>
      </c>
      <c r="N15256">
        <f t="shared" si="1592"/>
        <v>0.14550816729571212</v>
      </c>
      <c r="O15256">
        <f t="shared" si="1593"/>
        <v>0.42725736570446987</v>
      </c>
      <c r="P15256">
        <f t="shared" si="1594"/>
        <v>2.223313127863627E-3</v>
      </c>
    </row>
    <row r="15257" spans="1:16" hidden="1" x14ac:dyDescent="0.25">
      <c r="A15257" s="5" t="s">
        <v>40</v>
      </c>
      <c r="B15257" s="1">
        <v>561.78909999999996</v>
      </c>
      <c r="C15257" s="1">
        <v>9.5000140000000002</v>
      </c>
      <c r="D15257" s="1">
        <v>42.216250000000002</v>
      </c>
      <c r="E15257" s="1">
        <v>450.22629999999998</v>
      </c>
      <c r="F15257" s="1" t="s">
        <v>22</v>
      </c>
      <c r="G15257" s="1"/>
      <c r="H15257">
        <v>617.70000000000005</v>
      </c>
      <c r="I15257">
        <v>21.03</v>
      </c>
      <c r="J15257">
        <f t="shared" si="1589"/>
        <v>0.90948534887485821</v>
      </c>
      <c r="K15257">
        <f t="shared" si="1590"/>
        <v>0.4517362815026153</v>
      </c>
      <c r="L15257">
        <f t="shared" si="1591"/>
        <v>6.1097503452470141</v>
      </c>
      <c r="N15257">
        <f t="shared" si="1592"/>
        <v>0.14916148445938934</v>
      </c>
      <c r="O15257">
        <f t="shared" si="1593"/>
        <v>0.43341489549113538</v>
      </c>
      <c r="P15257">
        <f t="shared" si="1594"/>
        <v>2.2161828776381164E-3</v>
      </c>
    </row>
    <row r="15258" spans="1:16" hidden="1" x14ac:dyDescent="0.25">
      <c r="A15258" s="5" t="s">
        <v>40</v>
      </c>
      <c r="B15258" s="1">
        <v>562.47559999999999</v>
      </c>
      <c r="C15258" s="1">
        <v>9.6000139999999998</v>
      </c>
      <c r="D15258" s="1">
        <v>42.770130000000002</v>
      </c>
      <c r="E15258" s="1">
        <v>451.69240000000002</v>
      </c>
      <c r="F15258" s="1" t="s">
        <v>22</v>
      </c>
      <c r="G15258" s="1"/>
      <c r="H15258">
        <v>617.70000000000005</v>
      </c>
      <c r="I15258">
        <v>21.03</v>
      </c>
      <c r="J15258">
        <f t="shared" si="1589"/>
        <v>0.91059672980411199</v>
      </c>
      <c r="K15258">
        <f t="shared" si="1590"/>
        <v>0.4564913932477413</v>
      </c>
      <c r="L15258">
        <f t="shared" si="1591"/>
        <v>6.1130014171924669</v>
      </c>
      <c r="N15258">
        <f t="shared" si="1592"/>
        <v>0.15287195458485525</v>
      </c>
      <c r="O15258">
        <f t="shared" si="1593"/>
        <v>0.43961809398269619</v>
      </c>
      <c r="P15258">
        <f t="shared" si="1594"/>
        <v>2.2090054968892784E-3</v>
      </c>
    </row>
    <row r="15259" spans="1:16" hidden="1" x14ac:dyDescent="0.25">
      <c r="A15259" s="5" t="s">
        <v>40</v>
      </c>
      <c r="B15259" s="1">
        <v>563.15650000000005</v>
      </c>
      <c r="C15259" s="1">
        <v>9.7000139999999995</v>
      </c>
      <c r="D15259" s="1">
        <v>43.327730000000003</v>
      </c>
      <c r="E15259" s="1">
        <v>453.178</v>
      </c>
      <c r="F15259" s="1" t="s">
        <v>22</v>
      </c>
      <c r="G15259" s="1"/>
      <c r="H15259">
        <v>617.70000000000005</v>
      </c>
      <c r="I15259">
        <v>21.03</v>
      </c>
      <c r="J15259">
        <f t="shared" si="1589"/>
        <v>0.91169904484377529</v>
      </c>
      <c r="K15259">
        <f t="shared" si="1590"/>
        <v>0.46124650499286729</v>
      </c>
      <c r="L15259">
        <f t="shared" si="1591"/>
        <v>6.1162849842862475</v>
      </c>
      <c r="N15259">
        <f t="shared" si="1592"/>
        <v>0.15663946005609528</v>
      </c>
      <c r="O15259">
        <f t="shared" si="1593"/>
        <v>0.44586775712296933</v>
      </c>
      <c r="P15259">
        <f t="shared" si="1594"/>
        <v>2.2017799188864288E-3</v>
      </c>
    </row>
    <row r="15260" spans="1:16" hidden="1" x14ac:dyDescent="0.25">
      <c r="A15260" s="5" t="s">
        <v>40</v>
      </c>
      <c r="B15260" s="1">
        <v>563.83190000000002</v>
      </c>
      <c r="C15260" s="1">
        <v>9.8000139999999991</v>
      </c>
      <c r="D15260" s="1">
        <v>43.889099999999999</v>
      </c>
      <c r="E15260" s="1">
        <v>454.68389999999999</v>
      </c>
      <c r="F15260" s="1" t="s">
        <v>22</v>
      </c>
      <c r="G15260" s="1"/>
      <c r="H15260">
        <v>617.70000000000005</v>
      </c>
      <c r="I15260">
        <v>21.03</v>
      </c>
      <c r="J15260">
        <f t="shared" si="1589"/>
        <v>0.91279245588473368</v>
      </c>
      <c r="K15260">
        <f t="shared" si="1590"/>
        <v>0.46600161673799328</v>
      </c>
      <c r="L15260">
        <f t="shared" si="1591"/>
        <v>6.1196024522427948</v>
      </c>
      <c r="N15260">
        <f t="shared" si="1592"/>
        <v>0.16046442543391423</v>
      </c>
      <c r="O15260">
        <f t="shared" si="1593"/>
        <v>0.45216470429685796</v>
      </c>
      <c r="P15260">
        <f t="shared" si="1594"/>
        <v>2.1945036899482301E-3</v>
      </c>
    </row>
    <row r="15261" spans="1:16" hidden="1" x14ac:dyDescent="0.25">
      <c r="A15261" s="5" t="s">
        <v>40</v>
      </c>
      <c r="B15261" s="1">
        <v>564.50189999999998</v>
      </c>
      <c r="C15261" s="1">
        <v>9.9000140000000005</v>
      </c>
      <c r="D15261" s="1">
        <v>44.45431</v>
      </c>
      <c r="E15261" s="1">
        <v>456.21089999999998</v>
      </c>
      <c r="F15261" s="1" t="s">
        <v>22</v>
      </c>
      <c r="G15261" s="1"/>
      <c r="H15261">
        <v>617.70000000000005</v>
      </c>
      <c r="I15261">
        <v>21.03</v>
      </c>
      <c r="J15261">
        <f t="shared" si="1589"/>
        <v>0.91387712481787264</v>
      </c>
      <c r="K15261">
        <f t="shared" si="1590"/>
        <v>0.47075672848311934</v>
      </c>
      <c r="L15261">
        <f t="shared" si="1591"/>
        <v>6.1229552025942269</v>
      </c>
      <c r="N15261">
        <f t="shared" si="1592"/>
        <v>0.16434729746884219</v>
      </c>
      <c r="O15261">
        <f t="shared" si="1593"/>
        <v>0.45850977910047774</v>
      </c>
      <c r="P15261">
        <f t="shared" si="1594"/>
        <v>2.1871744527525482E-3</v>
      </c>
    </row>
    <row r="15262" spans="1:16" hidden="1" x14ac:dyDescent="0.25">
      <c r="A15262" s="5" t="s">
        <v>40</v>
      </c>
      <c r="B15262" s="1">
        <v>565.16660000000002</v>
      </c>
      <c r="C15262" s="1">
        <v>10.00001</v>
      </c>
      <c r="D15262" s="1">
        <v>45.023429999999998</v>
      </c>
      <c r="E15262" s="1">
        <v>457.75970000000001</v>
      </c>
      <c r="F15262" s="1" t="s">
        <v>22</v>
      </c>
      <c r="G15262" s="1"/>
      <c r="H15262">
        <v>617.70000000000005</v>
      </c>
      <c r="I15262">
        <v>21.03</v>
      </c>
      <c r="J15262">
        <f t="shared" si="1589"/>
        <v>0.91495321353407799</v>
      </c>
      <c r="K15262">
        <f t="shared" si="1590"/>
        <v>0.47551165002377549</v>
      </c>
      <c r="L15262">
        <f t="shared" si="1591"/>
        <v>6.1263443739363286</v>
      </c>
      <c r="N15262">
        <f t="shared" si="1592"/>
        <v>0.16828854677732297</v>
      </c>
      <c r="O15262">
        <f t="shared" si="1593"/>
        <v>0.46490359339499454</v>
      </c>
      <c r="P15262">
        <f t="shared" si="1594"/>
        <v>2.1797904218700988E-3</v>
      </c>
    </row>
    <row r="15263" spans="1:16" hidden="1" x14ac:dyDescent="0.25">
      <c r="A15263" s="5" t="s">
        <v>40</v>
      </c>
      <c r="B15263" s="1">
        <v>565.82619999999997</v>
      </c>
      <c r="C15263" s="1">
        <v>10.100009999999999</v>
      </c>
      <c r="D15263" s="1">
        <v>45.596519999999998</v>
      </c>
      <c r="E15263" s="1">
        <v>459.3313</v>
      </c>
      <c r="F15263" s="1" t="s">
        <v>22</v>
      </c>
      <c r="G15263" s="1"/>
      <c r="H15263">
        <v>617.70000000000005</v>
      </c>
      <c r="I15263">
        <v>21.03</v>
      </c>
      <c r="J15263">
        <f t="shared" si="1589"/>
        <v>0.91602104581512045</v>
      </c>
      <c r="K15263">
        <f t="shared" si="1590"/>
        <v>0.48026676176890148</v>
      </c>
      <c r="L15263">
        <f t="shared" si="1591"/>
        <v>6.1297717361903263</v>
      </c>
      <c r="N15263">
        <f t="shared" si="1592"/>
        <v>0.17228928298491683</v>
      </c>
      <c r="O15263">
        <f t="shared" si="1593"/>
        <v>0.47134755315964072</v>
      </c>
      <c r="P15263">
        <f t="shared" si="1594"/>
        <v>2.1723484803227587E-3</v>
      </c>
    </row>
    <row r="15264" spans="1:16" hidden="1" x14ac:dyDescent="0.25">
      <c r="A15264" s="5" t="s">
        <v>40</v>
      </c>
      <c r="B15264" s="1">
        <v>566.48069999999996</v>
      </c>
      <c r="C15264" s="1">
        <v>10.200010000000001</v>
      </c>
      <c r="D15264" s="1">
        <v>46.173650000000002</v>
      </c>
      <c r="E15264" s="1">
        <v>460.92649999999998</v>
      </c>
      <c r="F15264" s="1" t="s">
        <v>22</v>
      </c>
      <c r="G15264" s="1"/>
      <c r="H15264">
        <v>617.70000000000005</v>
      </c>
      <c r="I15264">
        <v>21.03</v>
      </c>
      <c r="J15264">
        <f t="shared" si="1589"/>
        <v>0.91708062166100035</v>
      </c>
      <c r="K15264">
        <f t="shared" si="1590"/>
        <v>0.48502187351402759</v>
      </c>
      <c r="L15264">
        <f t="shared" si="1591"/>
        <v>6.1332385942767003</v>
      </c>
      <c r="N15264">
        <f t="shared" si="1592"/>
        <v>0.17634944406820352</v>
      </c>
      <c r="O15264">
        <f t="shared" si="1593"/>
        <v>0.47784232485946931</v>
      </c>
      <c r="P15264">
        <f t="shared" si="1594"/>
        <v>2.1648465719113319E-3</v>
      </c>
    </row>
    <row r="15265" spans="1:16" hidden="1" x14ac:dyDescent="0.25">
      <c r="A15265" s="5" t="s">
        <v>40</v>
      </c>
      <c r="B15265" s="1">
        <v>567.13009999999997</v>
      </c>
      <c r="C15265" s="1">
        <v>10.30001</v>
      </c>
      <c r="D15265" s="1">
        <v>46.754890000000003</v>
      </c>
      <c r="E15265" s="1">
        <v>462.54610000000002</v>
      </c>
      <c r="F15265" s="1" t="s">
        <v>22</v>
      </c>
      <c r="G15265" s="1"/>
      <c r="H15265">
        <v>617.70000000000005</v>
      </c>
      <c r="I15265">
        <v>21.03</v>
      </c>
      <c r="J15265">
        <f t="shared" si="1589"/>
        <v>0.91813194107171758</v>
      </c>
      <c r="K15265">
        <f t="shared" si="1590"/>
        <v>0.48977698525915359</v>
      </c>
      <c r="L15265">
        <f t="shared" si="1591"/>
        <v>6.1367462276608657</v>
      </c>
      <c r="N15265">
        <f t="shared" si="1592"/>
        <v>0.18046894199416216</v>
      </c>
      <c r="O15265">
        <f t="shared" si="1593"/>
        <v>0.48438885743111904</v>
      </c>
      <c r="P15265">
        <f t="shared" si="1594"/>
        <v>2.1572827384374492E-3</v>
      </c>
    </row>
    <row r="15266" spans="1:16" hidden="1" x14ac:dyDescent="0.25">
      <c r="A15266" s="5" t="s">
        <v>40</v>
      </c>
      <c r="B15266" s="1">
        <v>567.77459999999996</v>
      </c>
      <c r="C15266" s="1">
        <v>10.40001</v>
      </c>
      <c r="D15266" s="1">
        <v>47.340310000000002</v>
      </c>
      <c r="E15266" s="1">
        <v>464.19110000000001</v>
      </c>
      <c r="F15266" s="1" t="s">
        <v>22</v>
      </c>
      <c r="G15266" s="1"/>
      <c r="H15266">
        <v>617.70000000000005</v>
      </c>
      <c r="I15266">
        <v>21.03</v>
      </c>
      <c r="J15266">
        <f t="shared" si="1589"/>
        <v>0.9191753278290431</v>
      </c>
      <c r="K15266">
        <f t="shared" si="1590"/>
        <v>0.49453209700427958</v>
      </c>
      <c r="L15266">
        <f t="shared" si="1591"/>
        <v>6.1402963208861792</v>
      </c>
      <c r="N15266">
        <f t="shared" si="1592"/>
        <v>0.1846489740739678</v>
      </c>
      <c r="O15266">
        <f t="shared" si="1593"/>
        <v>0.49098812848817308</v>
      </c>
      <c r="P15266">
        <f t="shared" si="1594"/>
        <v>2.1496541958777801E-3</v>
      </c>
    </row>
    <row r="15267" spans="1:16" hidden="1" x14ac:dyDescent="0.25">
      <c r="A15267" s="5" t="s">
        <v>40</v>
      </c>
      <c r="B15267" s="1">
        <v>568.41420000000005</v>
      </c>
      <c r="C15267" s="1">
        <v>10.50001</v>
      </c>
      <c r="D15267" s="1">
        <v>47.92998</v>
      </c>
      <c r="E15267" s="1">
        <v>465.86239999999998</v>
      </c>
      <c r="F15267" s="1" t="s">
        <v>22</v>
      </c>
      <c r="G15267" s="1"/>
      <c r="H15267">
        <v>617.70000000000005</v>
      </c>
      <c r="I15267">
        <v>21.03</v>
      </c>
      <c r="J15267">
        <f t="shared" si="1589"/>
        <v>0.92021078193297723</v>
      </c>
      <c r="K15267">
        <f t="shared" si="1590"/>
        <v>0.49928720874940558</v>
      </c>
      <c r="L15267">
        <f t="shared" si="1591"/>
        <v>6.1438903115522701</v>
      </c>
      <c r="N15267">
        <f t="shared" si="1592"/>
        <v>0.18888948696666577</v>
      </c>
      <c r="O15267">
        <f t="shared" si="1593"/>
        <v>0.49764114535296289</v>
      </c>
      <c r="P15267">
        <f t="shared" si="1594"/>
        <v>2.1419587441610204E-3</v>
      </c>
    </row>
    <row r="15268" spans="1:16" hidden="1" x14ac:dyDescent="0.25">
      <c r="A15268" s="5" t="s">
        <v>40</v>
      </c>
      <c r="B15268" s="1">
        <v>569.04909999999995</v>
      </c>
      <c r="C15268" s="1">
        <v>10.600009999999999</v>
      </c>
      <c r="D15268" s="1">
        <v>48.523980000000002</v>
      </c>
      <c r="E15268" s="1">
        <v>467.56099999999998</v>
      </c>
      <c r="F15268" s="1" t="s">
        <v>22</v>
      </c>
      <c r="G15268" s="1"/>
      <c r="H15268">
        <v>617.70000000000005</v>
      </c>
      <c r="I15268">
        <v>21.03</v>
      </c>
      <c r="J15268">
        <f t="shared" si="1589"/>
        <v>0.92123862716529048</v>
      </c>
      <c r="K15268">
        <f t="shared" si="1590"/>
        <v>0.50404232049453157</v>
      </c>
      <c r="L15268">
        <f t="shared" si="1591"/>
        <v>6.1475298215002221</v>
      </c>
      <c r="N15268">
        <f t="shared" si="1592"/>
        <v>0.19319177348615071</v>
      </c>
      <c r="O15268">
        <f t="shared" si="1593"/>
        <v>0.50434894614055026</v>
      </c>
      <c r="P15268">
        <f t="shared" si="1594"/>
        <v>2.1341938402897379E-3</v>
      </c>
    </row>
    <row r="15269" spans="1:16" hidden="1" x14ac:dyDescent="0.25">
      <c r="A15269" s="5" t="s">
        <v>40</v>
      </c>
      <c r="B15269" s="1">
        <v>569.67920000000004</v>
      </c>
      <c r="C15269" s="1">
        <v>10.700010000000001</v>
      </c>
      <c r="D15269" s="1">
        <v>49.12238</v>
      </c>
      <c r="E15269" s="1">
        <v>469.28789999999998</v>
      </c>
      <c r="F15269" s="1" t="s">
        <v>22</v>
      </c>
      <c r="G15269" s="1"/>
      <c r="H15269">
        <v>617.70000000000005</v>
      </c>
      <c r="I15269">
        <v>21.03</v>
      </c>
      <c r="J15269">
        <f t="shared" si="1589"/>
        <v>0.92225870163509793</v>
      </c>
      <c r="K15269">
        <f t="shared" si="1590"/>
        <v>0.50879743223965768</v>
      </c>
      <c r="L15269">
        <f t="shared" si="1591"/>
        <v>6.1512164393867979</v>
      </c>
      <c r="N15269">
        <f t="shared" si="1592"/>
        <v>0.1975551221662705</v>
      </c>
      <c r="O15269">
        <f t="shared" si="1593"/>
        <v>0.51111260089779442</v>
      </c>
      <c r="P15269">
        <f t="shared" si="1594"/>
        <v>2.126357067660044E-3</v>
      </c>
    </row>
    <row r="15270" spans="1:16" hidden="1" x14ac:dyDescent="0.25">
      <c r="A15270" s="5" t="s">
        <v>40</v>
      </c>
      <c r="B15270" s="1">
        <v>570.30470000000003</v>
      </c>
      <c r="C15270" s="1">
        <v>10.80001</v>
      </c>
      <c r="D15270" s="1">
        <v>49.725270000000002</v>
      </c>
      <c r="E15270" s="1">
        <v>471.04419999999999</v>
      </c>
      <c r="F15270" s="1" t="s">
        <v>22</v>
      </c>
      <c r="G15270" s="1"/>
      <c r="H15270">
        <v>617.70000000000005</v>
      </c>
      <c r="I15270">
        <v>21.03</v>
      </c>
      <c r="J15270">
        <f t="shared" si="1589"/>
        <v>0.92327132912417031</v>
      </c>
      <c r="K15270">
        <f t="shared" si="1590"/>
        <v>0.51355254398478367</v>
      </c>
      <c r="L15270">
        <f t="shared" si="1591"/>
        <v>6.1549519325009232</v>
      </c>
      <c r="N15270">
        <f t="shared" si="1592"/>
        <v>0.20198088490889965</v>
      </c>
      <c r="O15270">
        <f t="shared" si="1593"/>
        <v>0.51793321280063132</v>
      </c>
      <c r="P15270">
        <f t="shared" si="1594"/>
        <v>2.1184456879249861E-3</v>
      </c>
    </row>
    <row r="15271" spans="1:16" hidden="1" x14ac:dyDescent="0.25">
      <c r="A15271" s="5" t="s">
        <v>40</v>
      </c>
      <c r="B15271" s="1">
        <v>570.92570000000001</v>
      </c>
      <c r="C15271" s="1">
        <v>10.90001</v>
      </c>
      <c r="D15271" s="1">
        <v>50.332729999999998</v>
      </c>
      <c r="E15271" s="1">
        <v>472.83100000000002</v>
      </c>
      <c r="F15271" s="1" t="s">
        <v>22</v>
      </c>
      <c r="G15271" s="1"/>
      <c r="H15271">
        <v>617.70000000000005</v>
      </c>
      <c r="I15271">
        <v>21.03</v>
      </c>
      <c r="J15271">
        <f t="shared" si="1589"/>
        <v>0.92427667152339321</v>
      </c>
      <c r="K15271">
        <f t="shared" si="1590"/>
        <v>0.51830765572990967</v>
      </c>
      <c r="L15271">
        <f t="shared" si="1591"/>
        <v>6.1587380307783492</v>
      </c>
      <c r="N15271">
        <f t="shared" si="1592"/>
        <v>0.20646978350129469</v>
      </c>
      <c r="O15271">
        <f t="shared" si="1593"/>
        <v>0.52481191941290306</v>
      </c>
      <c r="P15271">
        <f t="shared" si="1594"/>
        <v>2.1104571039041336E-3</v>
      </c>
    </row>
    <row r="15272" spans="1:16" hidden="1" x14ac:dyDescent="0.25">
      <c r="A15272" s="5" t="s">
        <v>40</v>
      </c>
      <c r="B15272" s="1">
        <v>571.54219999999998</v>
      </c>
      <c r="C15272" s="1">
        <v>11.00001</v>
      </c>
      <c r="D15272" s="1">
        <v>50.944830000000003</v>
      </c>
      <c r="E15272" s="1">
        <v>474.64949999999999</v>
      </c>
      <c r="F15272" s="1" t="s">
        <v>22</v>
      </c>
      <c r="G15272" s="1"/>
      <c r="H15272">
        <v>617.70000000000005</v>
      </c>
      <c r="I15272">
        <v>21.03</v>
      </c>
      <c r="J15272">
        <f t="shared" si="1589"/>
        <v>0.92527472883276662</v>
      </c>
      <c r="K15272">
        <f t="shared" si="1590"/>
        <v>0.52306276747503566</v>
      </c>
      <c r="L15272">
        <f t="shared" si="1591"/>
        <v>6.1625766369194785</v>
      </c>
      <c r="N15272">
        <f t="shared" si="1592"/>
        <v>0.21102183596373003</v>
      </c>
      <c r="O15272">
        <f t="shared" si="1593"/>
        <v>0.53174989401032235</v>
      </c>
      <c r="P15272">
        <f t="shared" si="1594"/>
        <v>2.102388418362681E-3</v>
      </c>
    </row>
    <row r="15273" spans="1:16" hidden="1" x14ac:dyDescent="0.25">
      <c r="A15273" s="5" t="s">
        <v>40</v>
      </c>
      <c r="B15273" s="1">
        <v>572.15419999999995</v>
      </c>
      <c r="C15273" s="1">
        <v>11.100009999999999</v>
      </c>
      <c r="D15273" s="1">
        <v>51.561669999999999</v>
      </c>
      <c r="E15273" s="1">
        <v>476.50069999999999</v>
      </c>
      <c r="F15273" s="1" t="s">
        <v>22</v>
      </c>
      <c r="G15273" s="1"/>
      <c r="H15273">
        <v>617.70000000000005</v>
      </c>
      <c r="I15273">
        <v>21.03</v>
      </c>
      <c r="J15273">
        <f t="shared" si="1589"/>
        <v>0.92626550105229055</v>
      </c>
      <c r="K15273">
        <f t="shared" si="1590"/>
        <v>0.52781787922016166</v>
      </c>
      <c r="L15273">
        <f t="shared" si="1591"/>
        <v>6.1664691921382984</v>
      </c>
      <c r="N15273">
        <f t="shared" si="1592"/>
        <v>0.21563704166021938</v>
      </c>
      <c r="O15273">
        <f t="shared" si="1593"/>
        <v>0.53874834697341356</v>
      </c>
      <c r="P15273">
        <f t="shared" si="1594"/>
        <v>2.0942377676095554E-3</v>
      </c>
    </row>
    <row r="15274" spans="1:16" hidden="1" x14ac:dyDescent="0.25">
      <c r="A15274" s="5" t="s">
        <v>40</v>
      </c>
      <c r="B15274" s="1">
        <v>572.76189999999997</v>
      </c>
      <c r="C15274" s="1">
        <v>11.200010000000001</v>
      </c>
      <c r="D15274" s="1">
        <v>52.183329999999998</v>
      </c>
      <c r="E15274" s="1">
        <v>478.3861</v>
      </c>
      <c r="F15274" s="1" t="s">
        <v>22</v>
      </c>
      <c r="G15274" s="1"/>
      <c r="H15274">
        <v>617.70000000000005</v>
      </c>
      <c r="I15274">
        <v>21.03</v>
      </c>
      <c r="J15274">
        <f t="shared" si="1589"/>
        <v>0.92724931196373628</v>
      </c>
      <c r="K15274">
        <f t="shared" si="1590"/>
        <v>0.53257299096528765</v>
      </c>
      <c r="L15274">
        <f t="shared" si="1591"/>
        <v>6.1704181470303654</v>
      </c>
      <c r="N15274">
        <f t="shared" si="1592"/>
        <v>0.22031693775146119</v>
      </c>
      <c r="O15274">
        <f t="shared" si="1593"/>
        <v>0.54580852725354723</v>
      </c>
      <c r="P15274">
        <f t="shared" si="1594"/>
        <v>2.0860012420051395E-3</v>
      </c>
    </row>
    <row r="15275" spans="1:16" hidden="1" x14ac:dyDescent="0.25">
      <c r="A15275" s="5" t="s">
        <v>40</v>
      </c>
      <c r="B15275" s="1">
        <v>573.36530000000005</v>
      </c>
      <c r="C15275" s="1">
        <v>11.30001</v>
      </c>
      <c r="D15275" s="1">
        <v>52.809899999999999</v>
      </c>
      <c r="E15275" s="1">
        <v>480.30669999999998</v>
      </c>
      <c r="F15275" s="1" t="s">
        <v>22</v>
      </c>
      <c r="G15275" s="1"/>
      <c r="H15275">
        <v>617.70000000000005</v>
      </c>
      <c r="I15275">
        <v>21.03</v>
      </c>
      <c r="J15275">
        <f t="shared" si="1589"/>
        <v>0.9282261615671038</v>
      </c>
      <c r="K15275">
        <f t="shared" si="1590"/>
        <v>0.53732810271041365</v>
      </c>
      <c r="L15275">
        <f t="shared" si="1591"/>
        <v>6.1744248581883081</v>
      </c>
      <c r="N15275">
        <f t="shared" si="1592"/>
        <v>0.22506158461290168</v>
      </c>
      <c r="O15275">
        <f t="shared" si="1593"/>
        <v>0.55293172391649059</v>
      </c>
      <c r="P15275">
        <f t="shared" si="1594"/>
        <v>2.0776772897613928E-3</v>
      </c>
    </row>
    <row r="15276" spans="1:16" hidden="1" x14ac:dyDescent="0.25">
      <c r="A15276" s="5" t="s">
        <v>40</v>
      </c>
      <c r="B15276" s="1">
        <v>573.96439999999996</v>
      </c>
      <c r="C15276" s="1">
        <v>11.40001</v>
      </c>
      <c r="D15276" s="1">
        <v>53.441470000000002</v>
      </c>
      <c r="E15276" s="1">
        <v>482.26409999999998</v>
      </c>
      <c r="F15276" s="1" t="s">
        <v>22</v>
      </c>
      <c r="G15276" s="1"/>
      <c r="H15276">
        <v>617.70000000000005</v>
      </c>
      <c r="I15276">
        <v>21.03</v>
      </c>
      <c r="J15276">
        <f t="shared" si="1589"/>
        <v>0.92919604986239257</v>
      </c>
      <c r="K15276">
        <f t="shared" si="1590"/>
        <v>0.54208321445553964</v>
      </c>
      <c r="L15276">
        <f t="shared" si="1591"/>
        <v>6.1784918893055405</v>
      </c>
      <c r="N15276">
        <f t="shared" si="1592"/>
        <v>0.22987102719596358</v>
      </c>
      <c r="O15276">
        <f t="shared" si="1593"/>
        <v>0.5601192677682213</v>
      </c>
      <c r="P15276">
        <f t="shared" si="1594"/>
        <v>2.0692619211731232E-3</v>
      </c>
    </row>
    <row r="15277" spans="1:16" hidden="1" x14ac:dyDescent="0.25">
      <c r="A15277" s="5" t="s">
        <v>40</v>
      </c>
      <c r="B15277" s="1">
        <v>574.55939999999998</v>
      </c>
      <c r="C15277" s="1">
        <v>11.50001</v>
      </c>
      <c r="D15277" s="1">
        <v>54.078139999999998</v>
      </c>
      <c r="E15277" s="1">
        <v>484.25959999999998</v>
      </c>
      <c r="F15277" s="1" t="s">
        <v>22</v>
      </c>
      <c r="G15277" s="1"/>
      <c r="H15277">
        <v>617.70000000000005</v>
      </c>
      <c r="I15277">
        <v>21.03</v>
      </c>
      <c r="J15277">
        <f t="shared" si="1589"/>
        <v>0.93015930063137431</v>
      </c>
      <c r="K15277">
        <f t="shared" si="1590"/>
        <v>0.54683832620066564</v>
      </c>
      <c r="L15277">
        <f t="shared" si="1591"/>
        <v>6.1826211265614344</v>
      </c>
      <c r="N15277">
        <f t="shared" si="1592"/>
        <v>0.23474695109814681</v>
      </c>
      <c r="O15277">
        <f t="shared" si="1593"/>
        <v>0.56737253306810354</v>
      </c>
      <c r="P15277">
        <f t="shared" si="1594"/>
        <v>2.0607526363208475E-3</v>
      </c>
    </row>
    <row r="15278" spans="1:16" hidden="1" x14ac:dyDescent="0.25">
      <c r="A15278" s="5" t="s">
        <v>40</v>
      </c>
      <c r="B15278" s="1">
        <v>575.15030000000002</v>
      </c>
      <c r="C15278" s="1">
        <v>11.600009999999999</v>
      </c>
      <c r="D15278" s="1">
        <v>54.72</v>
      </c>
      <c r="E15278" s="1">
        <v>486.2946</v>
      </c>
      <c r="F15278" s="1" t="s">
        <v>22</v>
      </c>
      <c r="G15278" s="1"/>
      <c r="H15278">
        <v>617.70000000000005</v>
      </c>
      <c r="I15278">
        <v>21.03</v>
      </c>
      <c r="J15278">
        <f t="shared" si="1589"/>
        <v>0.9311159138740488</v>
      </c>
      <c r="K15278">
        <f t="shared" si="1590"/>
        <v>0.55159343794579163</v>
      </c>
      <c r="L15278">
        <f t="shared" si="1591"/>
        <v>6.1868146130914559</v>
      </c>
      <c r="N15278">
        <f t="shared" si="1592"/>
        <v>0.23968947356928905</v>
      </c>
      <c r="O15278">
        <f t="shared" si="1593"/>
        <v>0.57469293933491183</v>
      </c>
      <c r="P15278">
        <f t="shared" si="1594"/>
        <v>2.052146689087053E-3</v>
      </c>
    </row>
    <row r="15279" spans="1:16" hidden="1" x14ac:dyDescent="0.25">
      <c r="A15279" s="5" t="s">
        <v>40</v>
      </c>
      <c r="B15279" s="1">
        <v>575.73720000000003</v>
      </c>
      <c r="C15279" s="1">
        <v>11.700010000000001</v>
      </c>
      <c r="D15279" s="1">
        <v>55.367170000000002</v>
      </c>
      <c r="E15279" s="1">
        <v>488.3707</v>
      </c>
      <c r="F15279" s="1" t="s">
        <v>22</v>
      </c>
      <c r="G15279" s="1"/>
      <c r="H15279">
        <v>617.70000000000005</v>
      </c>
      <c r="I15279">
        <v>21.03</v>
      </c>
      <c r="J15279">
        <f t="shared" si="1589"/>
        <v>0.93206605148130162</v>
      </c>
      <c r="K15279">
        <f t="shared" si="1590"/>
        <v>0.55634854969091774</v>
      </c>
      <c r="L15279">
        <f t="shared" si="1591"/>
        <v>6.1910747486269768</v>
      </c>
      <c r="N15279">
        <f t="shared" si="1592"/>
        <v>0.24469956255903133</v>
      </c>
      <c r="O15279">
        <f t="shared" si="1593"/>
        <v>0.58208195325159928</v>
      </c>
      <c r="P15279">
        <f t="shared" si="1594"/>
        <v>2.0434406882144768E-3</v>
      </c>
    </row>
    <row r="15280" spans="1:16" hidden="1" x14ac:dyDescent="0.25">
      <c r="A15280" s="5" t="s">
        <v>40</v>
      </c>
      <c r="B15280" s="1">
        <v>576.32000000000005</v>
      </c>
      <c r="C15280" s="1">
        <v>11.80001</v>
      </c>
      <c r="D15280" s="1">
        <v>56.019730000000003</v>
      </c>
      <c r="E15280" s="1">
        <v>490.48950000000002</v>
      </c>
      <c r="F15280" s="1" t="s">
        <v>22</v>
      </c>
      <c r="G15280" s="1"/>
      <c r="H15280">
        <v>617.70000000000005</v>
      </c>
      <c r="I15280">
        <v>21.03</v>
      </c>
      <c r="J15280">
        <f t="shared" si="1589"/>
        <v>0.93300955156224707</v>
      </c>
      <c r="K15280">
        <f t="shared" si="1590"/>
        <v>0.56110366143604373</v>
      </c>
      <c r="L15280">
        <f t="shared" si="1591"/>
        <v>6.1954038720484617</v>
      </c>
      <c r="N15280">
        <f t="shared" si="1592"/>
        <v>0.24977648521488649</v>
      </c>
      <c r="O15280">
        <f t="shared" si="1593"/>
        <v>0.58954109067516136</v>
      </c>
      <c r="P15280">
        <f t="shared" si="1594"/>
        <v>2.0346314621166881E-3</v>
      </c>
    </row>
    <row r="15281" spans="1:16" hidden="1" x14ac:dyDescent="0.25">
      <c r="A15281" s="5" t="s">
        <v>40</v>
      </c>
      <c r="B15281" s="1">
        <v>576.89890000000003</v>
      </c>
      <c r="C15281" s="1">
        <v>11.90001</v>
      </c>
      <c r="D15281" s="1">
        <v>56.677790000000002</v>
      </c>
      <c r="E15281" s="1">
        <v>492.65249999999997</v>
      </c>
      <c r="F15281" s="1" t="s">
        <v>22</v>
      </c>
      <c r="G15281" s="1"/>
      <c r="H15281">
        <v>617.70000000000005</v>
      </c>
      <c r="I15281">
        <v>21.03</v>
      </c>
      <c r="J15281">
        <f t="shared" si="1589"/>
        <v>0.93394673789865623</v>
      </c>
      <c r="K15281">
        <f t="shared" si="1590"/>
        <v>0.56585877318116973</v>
      </c>
      <c r="L15281">
        <f t="shared" si="1591"/>
        <v>6.1998040573521775</v>
      </c>
      <c r="N15281">
        <f t="shared" si="1592"/>
        <v>0.25492212137831743</v>
      </c>
      <c r="O15281">
        <f t="shared" si="1593"/>
        <v>0.59707191875843668</v>
      </c>
      <c r="P15281">
        <f t="shared" si="1594"/>
        <v>2.0257164705941928E-3</v>
      </c>
    </row>
    <row r="15282" spans="1:16" hidden="1" x14ac:dyDescent="0.25">
      <c r="A15282" s="5" t="s">
        <v>40</v>
      </c>
      <c r="B15282" s="1">
        <v>577.47400000000005</v>
      </c>
      <c r="C15282" s="1">
        <v>12.00001</v>
      </c>
      <c r="D15282" s="1">
        <v>57.341470000000001</v>
      </c>
      <c r="E15282" s="1">
        <v>494.86160000000001</v>
      </c>
      <c r="F15282" s="1" t="s">
        <v>22</v>
      </c>
      <c r="G15282" s="1"/>
      <c r="H15282">
        <v>617.70000000000005</v>
      </c>
      <c r="I15282">
        <v>21.03</v>
      </c>
      <c r="J15282">
        <f t="shared" si="1589"/>
        <v>0.9348777723814149</v>
      </c>
      <c r="K15282">
        <f t="shared" si="1590"/>
        <v>0.57061388492629572</v>
      </c>
      <c r="L15282">
        <f t="shared" si="1591"/>
        <v>6.2042781275148569</v>
      </c>
      <c r="N15282">
        <f t="shared" si="1592"/>
        <v>0.26013756958650941</v>
      </c>
      <c r="O15282">
        <f t="shared" si="1593"/>
        <v>0.6046760581912175</v>
      </c>
      <c r="P15282">
        <f t="shared" si="1594"/>
        <v>2.0166917543120904E-3</v>
      </c>
    </row>
    <row r="15283" spans="1:16" hidden="1" x14ac:dyDescent="0.25">
      <c r="A15283" s="5" t="s">
        <v>40</v>
      </c>
      <c r="B15283" s="1">
        <v>578.04520000000002</v>
      </c>
      <c r="C15283" s="1">
        <v>12.100009999999999</v>
      </c>
      <c r="D15283" s="1">
        <v>58.01088</v>
      </c>
      <c r="E15283" s="1">
        <v>497.11860000000001</v>
      </c>
      <c r="F15283" s="1" t="s">
        <v>22</v>
      </c>
      <c r="G15283" s="1"/>
      <c r="H15283">
        <v>617.70000000000005</v>
      </c>
      <c r="I15283">
        <v>21.03</v>
      </c>
      <c r="J15283">
        <f t="shared" si="1589"/>
        <v>0.93580249311963737</v>
      </c>
      <c r="K15283">
        <f t="shared" si="1590"/>
        <v>0.57536899667142172</v>
      </c>
      <c r="L15283">
        <f t="shared" si="1591"/>
        <v>6.2088286294193367</v>
      </c>
      <c r="N15283">
        <f t="shared" si="1592"/>
        <v>0.26542212653798902</v>
      </c>
      <c r="O15283">
        <f t="shared" si="1593"/>
        <v>0.61235518556862545</v>
      </c>
      <c r="P15283">
        <f t="shared" si="1594"/>
        <v>2.0075540242825698E-3</v>
      </c>
    </row>
    <row r="15284" spans="1:16" hidden="1" x14ac:dyDescent="0.25">
      <c r="A15284" s="5" t="s">
        <v>40</v>
      </c>
      <c r="B15284" s="1">
        <v>578.61260000000004</v>
      </c>
      <c r="C15284" s="1">
        <v>12.200010000000001</v>
      </c>
      <c r="D15284" s="1">
        <v>58.686120000000003</v>
      </c>
      <c r="E15284" s="1">
        <v>499.42529999999999</v>
      </c>
      <c r="F15284" s="1" t="s">
        <v>22</v>
      </c>
      <c r="G15284" s="1"/>
      <c r="H15284">
        <v>617.70000000000005</v>
      </c>
      <c r="I15284">
        <v>21.03</v>
      </c>
      <c r="J15284">
        <f t="shared" si="1589"/>
        <v>0.93672106200420913</v>
      </c>
      <c r="K15284">
        <f t="shared" si="1590"/>
        <v>0.58012410841654782</v>
      </c>
      <c r="L15284">
        <f t="shared" si="1591"/>
        <v>6.2134580373554096</v>
      </c>
      <c r="N15284">
        <f t="shared" si="1592"/>
        <v>0.27077691587718561</v>
      </c>
      <c r="O15284">
        <f t="shared" si="1593"/>
        <v>0.62011103589534622</v>
      </c>
      <c r="P15284">
        <f t="shared" si="1594"/>
        <v>1.9983002458109135E-3</v>
      </c>
    </row>
    <row r="15285" spans="1:16" hidden="1" x14ac:dyDescent="0.25">
      <c r="A15285" s="5" t="s">
        <v>40</v>
      </c>
      <c r="B15285" s="1">
        <v>579.17629999999997</v>
      </c>
      <c r="C15285" s="1">
        <v>12.30001</v>
      </c>
      <c r="D15285" s="1">
        <v>59.367330000000003</v>
      </c>
      <c r="E15285" s="1">
        <v>501.78379999999999</v>
      </c>
      <c r="F15285" s="1" t="s">
        <v>22</v>
      </c>
      <c r="G15285" s="1"/>
      <c r="H15285">
        <v>617.70000000000005</v>
      </c>
      <c r="I15285">
        <v>21.03</v>
      </c>
      <c r="J15285">
        <f t="shared" si="1589"/>
        <v>0.93763364092601575</v>
      </c>
      <c r="K15285">
        <f t="shared" si="1590"/>
        <v>0.58487922016167382</v>
      </c>
      <c r="L15285">
        <f t="shared" si="1591"/>
        <v>6.2181693496327917</v>
      </c>
      <c r="N15285">
        <f t="shared" si="1592"/>
        <v>0.27620313173824429</v>
      </c>
      <c r="O15285">
        <f t="shared" si="1593"/>
        <v>0.62794540523499631</v>
      </c>
      <c r="P15285">
        <f t="shared" si="1594"/>
        <v>1.988926453079833E-3</v>
      </c>
    </row>
    <row r="15286" spans="1:16" hidden="1" x14ac:dyDescent="0.25">
      <c r="A15286" s="5" t="s">
        <v>40</v>
      </c>
      <c r="B15286" s="1">
        <v>579.73630000000003</v>
      </c>
      <c r="C15286" s="1">
        <v>12.40001</v>
      </c>
      <c r="D15286" s="1">
        <v>60.054630000000003</v>
      </c>
      <c r="E15286" s="1">
        <v>504.19600000000003</v>
      </c>
      <c r="F15286" s="1" t="s">
        <v>22</v>
      </c>
      <c r="G15286" s="1"/>
      <c r="H15286">
        <v>617.70000000000005</v>
      </c>
      <c r="I15286">
        <v>21.03</v>
      </c>
      <c r="J15286">
        <f t="shared" si="1589"/>
        <v>0.93854022988505748</v>
      </c>
      <c r="K15286">
        <f t="shared" si="1590"/>
        <v>0.58963433190679981</v>
      </c>
      <c r="L15286">
        <f t="shared" si="1591"/>
        <v>6.2229650813625721</v>
      </c>
      <c r="N15286">
        <f t="shared" si="1592"/>
        <v>0.28170105091005215</v>
      </c>
      <c r="O15286">
        <f t="shared" si="1593"/>
        <v>0.63586015351466618</v>
      </c>
      <c r="P15286">
        <f t="shared" si="1594"/>
        <v>1.9794297658730477E-3</v>
      </c>
    </row>
    <row r="15287" spans="1:16" hidden="1" x14ac:dyDescent="0.25">
      <c r="A15287" s="5" t="s">
        <v>40</v>
      </c>
      <c r="B15287" s="1">
        <v>580.29269999999997</v>
      </c>
      <c r="C15287" s="1">
        <v>12.50001</v>
      </c>
      <c r="D15287" s="1">
        <v>60.748130000000003</v>
      </c>
      <c r="E15287" s="1">
        <v>506.66430000000003</v>
      </c>
      <c r="F15287" s="1" t="s">
        <v>22</v>
      </c>
      <c r="G15287" s="1"/>
      <c r="H15287">
        <v>617.70000000000005</v>
      </c>
      <c r="I15287">
        <v>21.03</v>
      </c>
      <c r="J15287">
        <f t="shared" si="1589"/>
        <v>0.93944099077221943</v>
      </c>
      <c r="K15287">
        <f t="shared" si="1590"/>
        <v>0.59438944365192581</v>
      </c>
      <c r="L15287">
        <f t="shared" si="1591"/>
        <v>6.2278486541086711</v>
      </c>
      <c r="N15287">
        <f t="shared" si="1592"/>
        <v>0.28727196069970573</v>
      </c>
      <c r="O15287">
        <f t="shared" si="1593"/>
        <v>0.64385720749549613</v>
      </c>
      <c r="P15287">
        <f t="shared" si="1594"/>
        <v>1.9698056373079619E-3</v>
      </c>
    </row>
    <row r="15288" spans="1:16" hidden="1" x14ac:dyDescent="0.25">
      <c r="A15288" s="5" t="s">
        <v>40</v>
      </c>
      <c r="B15288" s="1">
        <v>580.84550000000002</v>
      </c>
      <c r="C15288" s="1">
        <v>12.600009999999999</v>
      </c>
      <c r="D15288" s="1">
        <v>61.447980000000001</v>
      </c>
      <c r="E15288" s="1">
        <v>509.19080000000002</v>
      </c>
      <c r="F15288" s="1" t="s">
        <v>22</v>
      </c>
      <c r="G15288" s="1"/>
      <c r="H15288">
        <v>617.70000000000005</v>
      </c>
      <c r="I15288">
        <v>21.03</v>
      </c>
      <c r="J15288">
        <f t="shared" si="1589"/>
        <v>0.94033592358750195</v>
      </c>
      <c r="K15288">
        <f t="shared" si="1590"/>
        <v>0.5991445553970518</v>
      </c>
      <c r="L15288">
        <f t="shared" si="1591"/>
        <v>6.2328227989630793</v>
      </c>
      <c r="N15288">
        <f t="shared" si="1592"/>
        <v>0.29291619740584063</v>
      </c>
      <c r="O15288">
        <f t="shared" si="1593"/>
        <v>0.65193856392105554</v>
      </c>
      <c r="P15288">
        <f t="shared" si="1594"/>
        <v>1.9600510240482573E-3</v>
      </c>
    </row>
    <row r="15289" spans="1:16" hidden="1" x14ac:dyDescent="0.25">
      <c r="A15289" s="5" t="s">
        <v>40</v>
      </c>
      <c r="B15289" s="1">
        <v>581.39480000000003</v>
      </c>
      <c r="C15289" s="1">
        <v>12.700010000000001</v>
      </c>
      <c r="D15289" s="1">
        <v>62.154299999999999</v>
      </c>
      <c r="E15289" s="1">
        <v>511.77789999999999</v>
      </c>
      <c r="F15289" s="1" t="s">
        <v>22</v>
      </c>
      <c r="G15289" s="1"/>
      <c r="H15289">
        <v>617.70000000000005</v>
      </c>
      <c r="I15289">
        <v>21.03</v>
      </c>
      <c r="J15289">
        <f t="shared" si="1589"/>
        <v>0.94122519022179052</v>
      </c>
      <c r="K15289">
        <f t="shared" si="1590"/>
        <v>0.6038996671421778</v>
      </c>
      <c r="L15289">
        <f t="shared" si="1591"/>
        <v>6.237890741863314</v>
      </c>
      <c r="N15289">
        <f t="shared" si="1592"/>
        <v>0.29863515170737709</v>
      </c>
      <c r="O15289">
        <f t="shared" si="1593"/>
        <v>0.66010629285627953</v>
      </c>
      <c r="P15289">
        <f t="shared" si="1594"/>
        <v>1.9501620487154387E-3</v>
      </c>
    </row>
    <row r="15290" spans="1:16" hidden="1" x14ac:dyDescent="0.25">
      <c r="A15290" s="5" t="s">
        <v>40</v>
      </c>
      <c r="B15290" s="1">
        <v>581.94060000000002</v>
      </c>
      <c r="C15290" s="1">
        <v>12.80001</v>
      </c>
      <c r="D15290" s="1">
        <v>62.867229999999999</v>
      </c>
      <c r="E15290" s="1">
        <v>514.42830000000004</v>
      </c>
      <c r="F15290" s="1" t="s">
        <v>22</v>
      </c>
      <c r="G15290" s="1"/>
      <c r="H15290">
        <v>617.70000000000005</v>
      </c>
      <c r="I15290">
        <v>21.03</v>
      </c>
      <c r="J15290">
        <f t="shared" si="1589"/>
        <v>0.94210879067508491</v>
      </c>
      <c r="K15290">
        <f t="shared" si="1590"/>
        <v>0.60865477888730379</v>
      </c>
      <c r="L15290">
        <f t="shared" si="1591"/>
        <v>6.2430561869622094</v>
      </c>
      <c r="N15290">
        <f t="shared" si="1592"/>
        <v>0.30442922885982893</v>
      </c>
      <c r="O15290">
        <f t="shared" si="1593"/>
        <v>0.66836254123080907</v>
      </c>
      <c r="P15290">
        <f t="shared" si="1594"/>
        <v>1.9401340593832347E-3</v>
      </c>
    </row>
    <row r="15291" spans="1:16" hidden="1" x14ac:dyDescent="0.25">
      <c r="A15291" s="5" t="s">
        <v>40</v>
      </c>
      <c r="B15291" s="1">
        <v>582.48289999999997</v>
      </c>
      <c r="C15291" s="1">
        <v>12.90001</v>
      </c>
      <c r="D15291" s="1">
        <v>63.586919999999999</v>
      </c>
      <c r="E15291" s="1">
        <v>517.14440000000002</v>
      </c>
      <c r="F15291" s="1" t="s">
        <v>22</v>
      </c>
      <c r="G15291" s="1"/>
      <c r="H15291">
        <v>617.70000000000005</v>
      </c>
      <c r="I15291">
        <v>21.03</v>
      </c>
      <c r="J15291">
        <f t="shared" si="1589"/>
        <v>0.94298672494738534</v>
      </c>
      <c r="K15291">
        <f t="shared" si="1590"/>
        <v>0.61340989063242979</v>
      </c>
      <c r="L15291">
        <f t="shared" si="1591"/>
        <v>6.2483221391854675</v>
      </c>
      <c r="N15291">
        <f t="shared" si="1592"/>
        <v>0.31029884129017182</v>
      </c>
      <c r="O15291">
        <f t="shared" si="1593"/>
        <v>0.67670953660176969</v>
      </c>
      <c r="P15291">
        <f t="shared" si="1594"/>
        <v>1.9299639251143118E-3</v>
      </c>
    </row>
    <row r="15292" spans="1:16" hidden="1" x14ac:dyDescent="0.25">
      <c r="A15292" s="5" t="s">
        <v>40</v>
      </c>
      <c r="B15292" s="1">
        <v>583.02189999999996</v>
      </c>
      <c r="C15292" s="1">
        <v>13.00001</v>
      </c>
      <c r="D15292" s="1">
        <v>64.313519999999997</v>
      </c>
      <c r="E15292" s="1">
        <v>519.92899999999997</v>
      </c>
      <c r="F15292" s="1" t="s">
        <v>22</v>
      </c>
      <c r="G15292" s="1"/>
      <c r="H15292">
        <v>617.70000000000005</v>
      </c>
      <c r="I15292">
        <v>21.03</v>
      </c>
      <c r="J15292">
        <f t="shared" si="1589"/>
        <v>0.94385931682046287</v>
      </c>
      <c r="K15292">
        <f t="shared" si="1590"/>
        <v>0.61816500237755578</v>
      </c>
      <c r="L15292">
        <f t="shared" si="1591"/>
        <v>6.2536922637917103</v>
      </c>
      <c r="N15292">
        <f t="shared" si="1592"/>
        <v>0.31624663815028042</v>
      </c>
      <c r="O15292">
        <f t="shared" si="1593"/>
        <v>0.68514959115233987</v>
      </c>
      <c r="P15292">
        <f t="shared" si="1594"/>
        <v>1.9196473991657213E-3</v>
      </c>
    </row>
    <row r="15293" spans="1:16" hidden="1" x14ac:dyDescent="0.25">
      <c r="A15293" s="5" t="s">
        <v>40</v>
      </c>
      <c r="B15293" s="1">
        <v>583.55740000000003</v>
      </c>
      <c r="C15293" s="1">
        <v>13.100009999999999</v>
      </c>
      <c r="D15293" s="1">
        <v>65.047179999999997</v>
      </c>
      <c r="E15293" s="1">
        <v>522.78520000000003</v>
      </c>
      <c r="F15293" s="1" t="s">
        <v>22</v>
      </c>
      <c r="G15293" s="1"/>
      <c r="H15293">
        <v>617.70000000000005</v>
      </c>
      <c r="I15293">
        <v>21.03</v>
      </c>
      <c r="J15293">
        <f t="shared" si="1589"/>
        <v>0.94472624251254655</v>
      </c>
      <c r="K15293">
        <f t="shared" si="1590"/>
        <v>0.62292011412268178</v>
      </c>
      <c r="L15293">
        <f t="shared" si="1591"/>
        <v>6.2591706722445366</v>
      </c>
      <c r="N15293">
        <f t="shared" si="1592"/>
        <v>0.32227090816809462</v>
      </c>
      <c r="O15293">
        <f t="shared" si="1593"/>
        <v>0.69368510594390131</v>
      </c>
      <c r="P15293">
        <f t="shared" si="1594"/>
        <v>1.9091795644474103E-3</v>
      </c>
    </row>
    <row r="15294" spans="1:16" hidden="1" x14ac:dyDescent="0.25">
      <c r="A15294" s="5" t="s">
        <v>40</v>
      </c>
      <c r="B15294" s="1">
        <v>584.08969999999999</v>
      </c>
      <c r="C15294" s="1">
        <v>13.200010000000001</v>
      </c>
      <c r="D15294" s="1">
        <v>65.788049999999998</v>
      </c>
      <c r="E15294" s="1">
        <v>525.71590000000003</v>
      </c>
      <c r="F15294" s="1" t="s">
        <v>22</v>
      </c>
      <c r="G15294" s="1"/>
      <c r="H15294">
        <v>617.70000000000005</v>
      </c>
      <c r="I15294">
        <v>21.03</v>
      </c>
      <c r="J15294">
        <f t="shared" si="1589"/>
        <v>0.9455879876962926</v>
      </c>
      <c r="K15294">
        <f t="shared" si="1590"/>
        <v>0.62767522586780788</v>
      </c>
      <c r="L15294">
        <f t="shared" si="1591"/>
        <v>6.2647609527551227</v>
      </c>
      <c r="N15294">
        <f t="shared" si="1592"/>
        <v>0.32837556865537909</v>
      </c>
      <c r="O15294">
        <f t="shared" si="1593"/>
        <v>0.70231857544115339</v>
      </c>
      <c r="P15294">
        <f t="shared" si="1594"/>
        <v>1.8985566982124523E-3</v>
      </c>
    </row>
    <row r="15295" spans="1:16" hidden="1" x14ac:dyDescent="0.25">
      <c r="A15295" s="5" t="s">
        <v>40</v>
      </c>
      <c r="B15295" s="1">
        <v>584.61869999999999</v>
      </c>
      <c r="C15295" s="1">
        <v>13.30001</v>
      </c>
      <c r="D15295" s="1">
        <v>66.53631</v>
      </c>
      <c r="E15295" s="1">
        <v>528.72429999999997</v>
      </c>
      <c r="F15295" s="1" t="s">
        <v>22</v>
      </c>
      <c r="G15295" s="1"/>
      <c r="H15295">
        <v>617.70000000000005</v>
      </c>
      <c r="I15295">
        <v>21.03</v>
      </c>
      <c r="J15295">
        <f t="shared" si="1589"/>
        <v>0.94644439048081586</v>
      </c>
      <c r="K15295">
        <f t="shared" si="1590"/>
        <v>0.63243033761293388</v>
      </c>
      <c r="L15295">
        <f t="shared" si="1591"/>
        <v>6.2704671239782712</v>
      </c>
      <c r="N15295">
        <f t="shared" si="1592"/>
        <v>0.33456009719222884</v>
      </c>
      <c r="O15295">
        <f t="shared" si="1593"/>
        <v>0.71105259233133311</v>
      </c>
      <c r="P15295">
        <f t="shared" si="1594"/>
        <v>1.8877744517289462E-3</v>
      </c>
    </row>
    <row r="15296" spans="1:16" hidden="1" x14ac:dyDescent="0.25">
      <c r="A15296" s="5" t="s">
        <v>40</v>
      </c>
      <c r="B15296" s="1">
        <v>585.14440000000002</v>
      </c>
      <c r="C15296" s="1">
        <v>13.40001</v>
      </c>
      <c r="D15296" s="1">
        <v>67.292109999999994</v>
      </c>
      <c r="E15296" s="1">
        <v>531.81399999999996</v>
      </c>
      <c r="F15296" s="1" t="s">
        <v>22</v>
      </c>
      <c r="G15296" s="1"/>
      <c r="H15296">
        <v>617.70000000000005</v>
      </c>
      <c r="I15296">
        <v>21.03</v>
      </c>
      <c r="J15296">
        <f t="shared" si="1589"/>
        <v>0.94729545086611622</v>
      </c>
      <c r="K15296">
        <f t="shared" si="1590"/>
        <v>0.63718544935805987</v>
      </c>
      <c r="L15296">
        <f t="shared" si="1591"/>
        <v>6.2762938041487528</v>
      </c>
      <c r="N15296">
        <f t="shared" si="1592"/>
        <v>0.34082510423112922</v>
      </c>
      <c r="O15296">
        <f t="shared" si="1593"/>
        <v>0.71988985266061933</v>
      </c>
      <c r="P15296">
        <f t="shared" si="1594"/>
        <v>1.8768275608373654E-3</v>
      </c>
    </row>
    <row r="15297" spans="1:16" hidden="1" x14ac:dyDescent="0.25">
      <c r="A15297" s="5" t="s">
        <v>40</v>
      </c>
      <c r="B15297" s="1">
        <v>585.66690000000006</v>
      </c>
      <c r="C15297" s="1">
        <v>13.50001</v>
      </c>
      <c r="D15297" s="1">
        <v>68.055629999999994</v>
      </c>
      <c r="E15297" s="1">
        <v>534.98829999999998</v>
      </c>
      <c r="F15297" s="1" t="s">
        <v>22</v>
      </c>
      <c r="G15297" s="1"/>
      <c r="H15297">
        <v>617.70000000000005</v>
      </c>
      <c r="I15297">
        <v>21.03</v>
      </c>
      <c r="J15297">
        <f t="shared" si="1589"/>
        <v>0.94814133074307916</v>
      </c>
      <c r="K15297">
        <f t="shared" si="1590"/>
        <v>0.64194056110318587</v>
      </c>
      <c r="L15297">
        <f t="shared" si="1591"/>
        <v>6.2822448774979947</v>
      </c>
      <c r="N15297">
        <f t="shared" si="1592"/>
        <v>0.34717244717809237</v>
      </c>
      <c r="O15297">
        <f t="shared" si="1593"/>
        <v>0.72883316131293896</v>
      </c>
      <c r="P15297">
        <f t="shared" si="1594"/>
        <v>1.8657123672289112E-3</v>
      </c>
    </row>
    <row r="15298" spans="1:16" hidden="1" x14ac:dyDescent="0.25">
      <c r="A15298" s="5" t="s">
        <v>40</v>
      </c>
      <c r="B15298" s="1">
        <v>586.18629999999996</v>
      </c>
      <c r="C15298" s="1">
        <v>13.600009999999999</v>
      </c>
      <c r="D15298" s="1">
        <v>68.827060000000003</v>
      </c>
      <c r="E15298" s="1">
        <v>538.25120000000004</v>
      </c>
      <c r="F15298" s="1" t="s">
        <v>22</v>
      </c>
      <c r="G15298" s="1"/>
      <c r="H15298">
        <v>617.70000000000005</v>
      </c>
      <c r="I15298">
        <v>21.03</v>
      </c>
      <c r="J15298">
        <f t="shared" ref="J15298:J15361" si="1595">B15298/H15298</f>
        <v>0.94898219200259015</v>
      </c>
      <c r="K15298">
        <f t="shared" ref="K15298:K15361" si="1596">C15298/I15298</f>
        <v>0.64669567284831186</v>
      </c>
      <c r="L15298">
        <f t="shared" ref="L15298:L15361" si="1597">LN(E15298)</f>
        <v>6.2883253656892704</v>
      </c>
      <c r="N15298">
        <f t="shared" ref="N15298:N15361" si="1598">(ATANH(J15298^$U$2))^($U$3/$U$2)</f>
        <v>0.35360410057482505</v>
      </c>
      <c r="O15298">
        <f t="shared" ref="O15298:O15361" si="1599">(ATANH(K15298^$T$2))^($T$3/$T$2)</f>
        <v>0.73788543785878036</v>
      </c>
      <c r="P15298">
        <f t="shared" si="1594"/>
        <v>1.8544233188539955E-3</v>
      </c>
    </row>
    <row r="15299" spans="1:16" hidden="1" x14ac:dyDescent="0.25">
      <c r="A15299" s="5" t="s">
        <v>40</v>
      </c>
      <c r="B15299" s="1">
        <v>586.70249999999999</v>
      </c>
      <c r="C15299" s="1">
        <v>13.700010000000001</v>
      </c>
      <c r="D15299" s="1">
        <v>69.606579999999994</v>
      </c>
      <c r="E15299" s="1">
        <v>541.60659999999996</v>
      </c>
      <c r="F15299" s="1" t="s">
        <v>22</v>
      </c>
      <c r="G15299" s="1"/>
      <c r="H15299">
        <v>617.70000000000005</v>
      </c>
      <c r="I15299">
        <v>21.03</v>
      </c>
      <c r="J15299">
        <f t="shared" si="1595"/>
        <v>0.94981787275376384</v>
      </c>
      <c r="K15299">
        <f t="shared" si="1596"/>
        <v>0.65145078459343797</v>
      </c>
      <c r="L15299">
        <f t="shared" si="1597"/>
        <v>6.2945399076390292</v>
      </c>
      <c r="N15299">
        <f t="shared" si="1598"/>
        <v>0.36011961387977376</v>
      </c>
      <c r="O15299">
        <f t="shared" si="1599"/>
        <v>0.74704972280423376</v>
      </c>
      <c r="P15299">
        <f t="shared" ref="P15299:P15362" si="1600">1/(1+EXP(L15299))</f>
        <v>1.8429558357749428E-3</v>
      </c>
    </row>
    <row r="15300" spans="1:16" hidden="1" x14ac:dyDescent="0.25">
      <c r="A15300" s="5" t="s">
        <v>40</v>
      </c>
      <c r="B15300" s="1">
        <v>587.21559999999999</v>
      </c>
      <c r="C15300" s="1">
        <v>13.80001</v>
      </c>
      <c r="D15300" s="1">
        <v>70.394390000000001</v>
      </c>
      <c r="E15300" s="1">
        <v>545.05880000000002</v>
      </c>
      <c r="F15300" s="1" t="s">
        <v>22</v>
      </c>
      <c r="G15300" s="1"/>
      <c r="H15300">
        <v>617.70000000000005</v>
      </c>
      <c r="I15300">
        <v>21.03</v>
      </c>
      <c r="J15300">
        <f t="shared" si="1595"/>
        <v>0.9506485348874858</v>
      </c>
      <c r="K15300">
        <f t="shared" si="1596"/>
        <v>0.65620589633856397</v>
      </c>
      <c r="L15300">
        <f t="shared" si="1597"/>
        <v>6.3008936787518035</v>
      </c>
      <c r="N15300">
        <f t="shared" si="1598"/>
        <v>0.36672106799893039</v>
      </c>
      <c r="O15300">
        <f t="shared" si="1599"/>
        <v>0.75632918427342111</v>
      </c>
      <c r="P15300">
        <f t="shared" si="1600"/>
        <v>1.8313046140818535E-3</v>
      </c>
    </row>
    <row r="15301" spans="1:16" hidden="1" x14ac:dyDescent="0.25">
      <c r="A15301" s="5" t="s">
        <v>40</v>
      </c>
      <c r="B15301" s="1">
        <v>587.72569999999996</v>
      </c>
      <c r="C15301" s="1">
        <v>13.90001</v>
      </c>
      <c r="D15301" s="1">
        <v>71.19068</v>
      </c>
      <c r="E15301" s="1">
        <v>548.61210000000005</v>
      </c>
      <c r="F15301" s="1" t="s">
        <v>22</v>
      </c>
      <c r="G15301" s="1"/>
      <c r="H15301">
        <v>617.70000000000005</v>
      </c>
      <c r="I15301">
        <v>21.03</v>
      </c>
      <c r="J15301">
        <f t="shared" si="1595"/>
        <v>0.95147434029464129</v>
      </c>
      <c r="K15301">
        <f t="shared" si="1596"/>
        <v>0.66096100808368996</v>
      </c>
      <c r="L15301">
        <f t="shared" si="1597"/>
        <v>6.3073916344031788</v>
      </c>
      <c r="N15301">
        <f t="shared" si="1598"/>
        <v>0.37341067585541782</v>
      </c>
      <c r="O15301">
        <f t="shared" si="1599"/>
        <v>0.76572712516071628</v>
      </c>
      <c r="P15301">
        <f t="shared" si="1600"/>
        <v>1.8194650372508176E-3</v>
      </c>
    </row>
    <row r="15302" spans="1:16" hidden="1" x14ac:dyDescent="0.25">
      <c r="A15302" s="5" t="s">
        <v>40</v>
      </c>
      <c r="B15302" s="1">
        <v>588.2328</v>
      </c>
      <c r="C15302" s="1">
        <v>14.00001</v>
      </c>
      <c r="D15302" s="1">
        <v>71.995660000000001</v>
      </c>
      <c r="E15302" s="1">
        <v>552.2713</v>
      </c>
      <c r="F15302" s="1" t="s">
        <v>22</v>
      </c>
      <c r="G15302" s="1"/>
      <c r="H15302">
        <v>617.70000000000005</v>
      </c>
      <c r="I15302">
        <v>21.03</v>
      </c>
      <c r="J15302">
        <f t="shared" si="1595"/>
        <v>0.95229528897523064</v>
      </c>
      <c r="K15302">
        <f t="shared" si="1596"/>
        <v>0.66571611982881596</v>
      </c>
      <c r="L15302">
        <f t="shared" si="1597"/>
        <v>6.3140394110448996</v>
      </c>
      <c r="N15302">
        <f t="shared" si="1598"/>
        <v>0.3801894402623936</v>
      </c>
      <c r="O15302">
        <f t="shared" si="1599"/>
        <v>0.77524699079277926</v>
      </c>
      <c r="P15302">
        <f t="shared" si="1600"/>
        <v>1.8074315439821288E-3</v>
      </c>
    </row>
    <row r="15303" spans="1:16" hidden="1" x14ac:dyDescent="0.25">
      <c r="A15303" s="5" t="s">
        <v>40</v>
      </c>
      <c r="B15303" s="1">
        <v>588.73689999999999</v>
      </c>
      <c r="C15303" s="1">
        <v>14.100009999999999</v>
      </c>
      <c r="D15303" s="1">
        <v>72.809550000000002</v>
      </c>
      <c r="E15303" s="1">
        <v>556.04139999999995</v>
      </c>
      <c r="F15303" s="1" t="s">
        <v>22</v>
      </c>
      <c r="G15303" s="1"/>
      <c r="H15303">
        <v>617.70000000000005</v>
      </c>
      <c r="I15303">
        <v>21.03</v>
      </c>
      <c r="J15303">
        <f t="shared" si="1595"/>
        <v>0.95311138092925363</v>
      </c>
      <c r="K15303">
        <f t="shared" si="1596"/>
        <v>0.67047123157394195</v>
      </c>
      <c r="L15303">
        <f t="shared" si="1597"/>
        <v>6.3208427519101971</v>
      </c>
      <c r="N15303">
        <f t="shared" si="1598"/>
        <v>0.3870584071281114</v>
      </c>
      <c r="O15303">
        <f t="shared" si="1599"/>
        <v>0.78489237714446647</v>
      </c>
      <c r="P15303">
        <f t="shared" si="1600"/>
        <v>1.7951987051590774E-3</v>
      </c>
    </row>
    <row r="15304" spans="1:16" hidden="1" x14ac:dyDescent="0.25">
      <c r="A15304" s="5" t="s">
        <v>40</v>
      </c>
      <c r="B15304" s="1">
        <v>589.23800000000006</v>
      </c>
      <c r="C15304" s="1">
        <v>14.200010000000001</v>
      </c>
      <c r="D15304" s="1">
        <v>73.632580000000004</v>
      </c>
      <c r="E15304" s="1">
        <v>559.92769999999996</v>
      </c>
      <c r="F15304" s="1" t="s">
        <v>22</v>
      </c>
      <c r="G15304" s="1"/>
      <c r="H15304">
        <v>617.70000000000005</v>
      </c>
      <c r="I15304">
        <v>21.03</v>
      </c>
      <c r="J15304">
        <f t="shared" si="1595"/>
        <v>0.95392261615671037</v>
      </c>
      <c r="K15304">
        <f t="shared" si="1596"/>
        <v>0.67522634331906795</v>
      </c>
      <c r="L15304">
        <f t="shared" si="1597"/>
        <v>6.3278076682512934</v>
      </c>
      <c r="N15304">
        <f t="shared" si="1598"/>
        <v>0.39401866866648261</v>
      </c>
      <c r="O15304">
        <f t="shared" si="1599"/>
        <v>0.79466703965718533</v>
      </c>
      <c r="P15304">
        <f t="shared" si="1600"/>
        <v>1.7827609511885398E-3</v>
      </c>
    </row>
    <row r="15305" spans="1:16" hidden="1" x14ac:dyDescent="0.25">
      <c r="A15305" s="5" t="s">
        <v>40</v>
      </c>
      <c r="B15305" s="1">
        <v>589.73620000000005</v>
      </c>
      <c r="C15305" s="1">
        <v>14.30001</v>
      </c>
      <c r="D15305" s="1">
        <v>74.464969999999994</v>
      </c>
      <c r="E15305" s="1">
        <v>563.93579999999997</v>
      </c>
      <c r="F15305" s="1" t="s">
        <v>22</v>
      </c>
      <c r="G15305" s="1"/>
      <c r="H15305">
        <v>617.70000000000005</v>
      </c>
      <c r="I15305">
        <v>21.03</v>
      </c>
      <c r="J15305">
        <f t="shared" si="1595"/>
        <v>0.95472915654848634</v>
      </c>
      <c r="K15305">
        <f t="shared" si="1596"/>
        <v>0.67998145506419394</v>
      </c>
      <c r="L15305">
        <f t="shared" si="1597"/>
        <v>6.3349404152317232</v>
      </c>
      <c r="N15305">
        <f t="shared" si="1598"/>
        <v>0.4010727964002217</v>
      </c>
      <c r="O15305">
        <f t="shared" si="1599"/>
        <v>0.80457490271330367</v>
      </c>
      <c r="P15305">
        <f t="shared" si="1600"/>
        <v>1.7701126393476917E-3</v>
      </c>
    </row>
    <row r="15306" spans="1:16" hidden="1" x14ac:dyDescent="0.25">
      <c r="A15306" s="5" t="s">
        <v>40</v>
      </c>
      <c r="B15306" s="1">
        <v>590.23149999999998</v>
      </c>
      <c r="C15306" s="1">
        <v>14.40001</v>
      </c>
      <c r="D15306" s="1">
        <v>75.306970000000007</v>
      </c>
      <c r="E15306" s="1">
        <v>568.07169999999996</v>
      </c>
      <c r="F15306" s="1" t="s">
        <v>22</v>
      </c>
      <c r="G15306" s="1"/>
      <c r="H15306">
        <v>617.70000000000005</v>
      </c>
      <c r="I15306">
        <v>21.03</v>
      </c>
      <c r="J15306">
        <f t="shared" si="1595"/>
        <v>0.95553100210458142</v>
      </c>
      <c r="K15306">
        <f t="shared" si="1596"/>
        <v>0.68473656680931994</v>
      </c>
      <c r="L15306">
        <f t="shared" si="1597"/>
        <v>6.3422476431488795</v>
      </c>
      <c r="N15306">
        <f t="shared" si="1598"/>
        <v>0.40822206899399111</v>
      </c>
      <c r="O15306">
        <f t="shared" si="1599"/>
        <v>0.81462006982587387</v>
      </c>
      <c r="P15306">
        <f t="shared" si="1600"/>
        <v>1.7572478125339915E-3</v>
      </c>
    </row>
    <row r="15307" spans="1:16" hidden="1" x14ac:dyDescent="0.25">
      <c r="A15307" s="5" t="s">
        <v>40</v>
      </c>
      <c r="B15307" s="1">
        <v>590.72389999999996</v>
      </c>
      <c r="C15307" s="1">
        <v>14.50001</v>
      </c>
      <c r="D15307" s="1">
        <v>76.158829999999995</v>
      </c>
      <c r="E15307" s="1">
        <v>572.34159999999997</v>
      </c>
      <c r="F15307" s="1" t="s">
        <v>22</v>
      </c>
      <c r="G15307" s="1"/>
      <c r="H15307">
        <v>617.70000000000005</v>
      </c>
      <c r="I15307">
        <v>21.03</v>
      </c>
      <c r="J15307">
        <f t="shared" si="1595"/>
        <v>0.95632815282499584</v>
      </c>
      <c r="K15307">
        <f t="shared" si="1596"/>
        <v>0.68949167855444593</v>
      </c>
      <c r="L15307">
        <f t="shared" si="1597"/>
        <v>6.3497360159223764</v>
      </c>
      <c r="N15307">
        <f t="shared" si="1598"/>
        <v>0.41546782598050369</v>
      </c>
      <c r="O15307">
        <f t="shared" si="1599"/>
        <v>0.82480683460926796</v>
      </c>
      <c r="P15307">
        <f t="shared" si="1600"/>
        <v>1.7441608981451893E-3</v>
      </c>
    </row>
    <row r="15308" spans="1:16" hidden="1" x14ac:dyDescent="0.25">
      <c r="A15308" s="5" t="s">
        <v>40</v>
      </c>
      <c r="B15308" s="1">
        <v>591.21349999999995</v>
      </c>
      <c r="C15308" s="1">
        <v>14.600009999999999</v>
      </c>
      <c r="D15308" s="1">
        <v>77.020809999999997</v>
      </c>
      <c r="E15308" s="1">
        <v>576.75229999999999</v>
      </c>
      <c r="F15308" s="1" t="s">
        <v>22</v>
      </c>
      <c r="G15308" s="1"/>
      <c r="H15308">
        <v>617.70000000000005</v>
      </c>
      <c r="I15308">
        <v>21.03</v>
      </c>
      <c r="J15308">
        <f t="shared" si="1595"/>
        <v>0.95712077060061507</v>
      </c>
      <c r="K15308">
        <f t="shared" si="1596"/>
        <v>0.69424679029957193</v>
      </c>
      <c r="L15308">
        <f t="shared" si="1597"/>
        <v>6.3574128849089373</v>
      </c>
      <c r="N15308">
        <f t="shared" si="1598"/>
        <v>0.42281298696466629</v>
      </c>
      <c r="O15308">
        <f t="shared" si="1599"/>
        <v>0.83513969260344723</v>
      </c>
      <c r="P15308">
        <f t="shared" si="1600"/>
        <v>1.7308455544010812E-3</v>
      </c>
    </row>
    <row r="15309" spans="1:16" hidden="1" x14ac:dyDescent="0.25">
      <c r="A15309" s="5" t="s">
        <v>40</v>
      </c>
      <c r="B15309" s="1">
        <v>591.70029999999997</v>
      </c>
      <c r="C15309" s="1">
        <v>14.700010000000001</v>
      </c>
      <c r="D15309" s="1">
        <v>77.893190000000004</v>
      </c>
      <c r="E15309" s="1">
        <v>581.31100000000004</v>
      </c>
      <c r="F15309" s="1" t="s">
        <v>22</v>
      </c>
      <c r="G15309" s="1"/>
      <c r="H15309">
        <v>617.70000000000005</v>
      </c>
      <c r="I15309">
        <v>21.03</v>
      </c>
      <c r="J15309">
        <f t="shared" si="1595"/>
        <v>0.95790885543143911</v>
      </c>
      <c r="K15309">
        <f t="shared" si="1596"/>
        <v>0.69900190204469803</v>
      </c>
      <c r="L15309">
        <f t="shared" si="1597"/>
        <v>6.3652858976316544</v>
      </c>
      <c r="N15309">
        <f t="shared" si="1598"/>
        <v>0.4302591157613424</v>
      </c>
      <c r="O15309">
        <f t="shared" si="1599"/>
        <v>0.84562335403260869</v>
      </c>
      <c r="P15309">
        <f t="shared" si="1600"/>
        <v>1.7172953971331467E-3</v>
      </c>
    </row>
    <row r="15310" spans="1:16" hidden="1" x14ac:dyDescent="0.25">
      <c r="A15310" s="5" t="s">
        <v>40</v>
      </c>
      <c r="B15310" s="1">
        <v>592.18439999999998</v>
      </c>
      <c r="C15310" s="1">
        <v>14.80001</v>
      </c>
      <c r="D15310" s="1">
        <v>78.776229999999998</v>
      </c>
      <c r="E15310" s="1">
        <v>586.02520000000004</v>
      </c>
      <c r="F15310" s="1" t="s">
        <v>22</v>
      </c>
      <c r="G15310" s="1"/>
      <c r="H15310">
        <v>617.70000000000005</v>
      </c>
      <c r="I15310">
        <v>21.03</v>
      </c>
      <c r="J15310">
        <f t="shared" si="1595"/>
        <v>0.95869256920835344</v>
      </c>
      <c r="K15310">
        <f t="shared" si="1596"/>
        <v>0.70375701378982403</v>
      </c>
      <c r="L15310">
        <f t="shared" si="1597"/>
        <v>6.3733627920653619</v>
      </c>
      <c r="N15310">
        <f t="shared" si="1598"/>
        <v>0.43780943020793112</v>
      </c>
      <c r="O15310">
        <f t="shared" si="1599"/>
        <v>0.85626275758800308</v>
      </c>
      <c r="P15310">
        <f t="shared" si="1600"/>
        <v>1.7035043810725667E-3</v>
      </c>
    </row>
    <row r="15311" spans="1:16" hidden="1" x14ac:dyDescent="0.25">
      <c r="A15311" s="5" t="s">
        <v>40</v>
      </c>
      <c r="B15311" s="1">
        <v>592.66560000000004</v>
      </c>
      <c r="C15311" s="1">
        <v>14.90001</v>
      </c>
      <c r="D15311" s="1">
        <v>79.670249999999996</v>
      </c>
      <c r="E15311" s="1">
        <v>590.90319999999997</v>
      </c>
      <c r="F15311" s="1" t="s">
        <v>22</v>
      </c>
      <c r="G15311" s="1"/>
      <c r="H15311">
        <v>617.70000000000005</v>
      </c>
      <c r="I15311">
        <v>21.03</v>
      </c>
      <c r="J15311">
        <f t="shared" si="1595"/>
        <v>0.95947158814958722</v>
      </c>
      <c r="K15311">
        <f t="shared" si="1596"/>
        <v>0.70851212553495002</v>
      </c>
      <c r="L15311">
        <f t="shared" si="1597"/>
        <v>6.3816522138048954</v>
      </c>
      <c r="N15311">
        <f t="shared" si="1598"/>
        <v>0.44546253922612666</v>
      </c>
      <c r="O15311">
        <f t="shared" si="1599"/>
        <v>0.86706308533493759</v>
      </c>
      <c r="P15311">
        <f t="shared" si="1600"/>
        <v>1.6894654396191811E-3</v>
      </c>
    </row>
    <row r="15312" spans="1:16" hidden="1" x14ac:dyDescent="0.25">
      <c r="A15312" s="5" t="s">
        <v>40</v>
      </c>
      <c r="B15312" s="1">
        <v>593.14419999999996</v>
      </c>
      <c r="C15312" s="1">
        <v>15.00001</v>
      </c>
      <c r="D15312" s="1">
        <v>80.575540000000004</v>
      </c>
      <c r="E15312" s="1">
        <v>595.95349999999996</v>
      </c>
      <c r="F15312" s="1" t="s">
        <v>22</v>
      </c>
      <c r="G15312" s="1"/>
      <c r="H15312">
        <v>617.70000000000005</v>
      </c>
      <c r="I15312">
        <v>21.03</v>
      </c>
      <c r="J15312">
        <f t="shared" si="1595"/>
        <v>0.96024639792779654</v>
      </c>
      <c r="K15312">
        <f t="shared" si="1596"/>
        <v>0.71326723728007602</v>
      </c>
      <c r="L15312">
        <f t="shared" si="1597"/>
        <v>6.3901626438873924</v>
      </c>
      <c r="N15312">
        <f t="shared" si="1598"/>
        <v>0.45322508179395266</v>
      </c>
      <c r="O15312">
        <f t="shared" si="1599"/>
        <v>0.87802977885556099</v>
      </c>
      <c r="P15312">
        <f t="shared" si="1600"/>
        <v>1.675172354295603E-3</v>
      </c>
    </row>
    <row r="15313" spans="1:16" hidden="1" x14ac:dyDescent="0.25">
      <c r="A15313" s="5" t="s">
        <v>40</v>
      </c>
      <c r="B15313" s="1">
        <v>593.62009999999998</v>
      </c>
      <c r="C15313" s="1">
        <v>15.100009999999999</v>
      </c>
      <c r="D15313" s="1">
        <v>81.492429999999999</v>
      </c>
      <c r="E15313" s="1">
        <v>601.18550000000005</v>
      </c>
      <c r="F15313" s="1" t="s">
        <v>22</v>
      </c>
      <c r="G15313" s="1"/>
      <c r="H15313">
        <v>617.70000000000005</v>
      </c>
      <c r="I15313">
        <v>21.03</v>
      </c>
      <c r="J15313">
        <f t="shared" si="1595"/>
        <v>0.96101683665209636</v>
      </c>
      <c r="K15313">
        <f t="shared" si="1596"/>
        <v>0.71802234902520201</v>
      </c>
      <c r="L15313">
        <f t="shared" si="1597"/>
        <v>6.3989035391581588</v>
      </c>
      <c r="N15313">
        <f t="shared" si="1598"/>
        <v>0.46109749932703353</v>
      </c>
      <c r="O15313">
        <f t="shared" si="1599"/>
        <v>0.8891685567521509</v>
      </c>
      <c r="P15313">
        <f t="shared" si="1600"/>
        <v>1.6606178660894351E-3</v>
      </c>
    </row>
    <row r="15314" spans="1:16" hidden="1" x14ac:dyDescent="0.25">
      <c r="A15314" s="5" t="s">
        <v>40</v>
      </c>
      <c r="B15314" s="1">
        <v>594.0933</v>
      </c>
      <c r="C15314" s="1">
        <v>15.200010000000001</v>
      </c>
      <c r="D15314" s="1">
        <v>82.421250000000001</v>
      </c>
      <c r="E15314" s="1">
        <v>606.60900000000004</v>
      </c>
      <c r="F15314" s="1" t="s">
        <v>22</v>
      </c>
      <c r="G15314" s="1"/>
      <c r="H15314">
        <v>617.70000000000005</v>
      </c>
      <c r="I15314">
        <v>21.03</v>
      </c>
      <c r="J15314">
        <f t="shared" si="1595"/>
        <v>0.96178290432248659</v>
      </c>
      <c r="K15314">
        <f t="shared" si="1596"/>
        <v>0.72277746077032812</v>
      </c>
      <c r="L15314">
        <f t="shared" si="1597"/>
        <v>6.4078844319396691</v>
      </c>
      <c r="N15314">
        <f t="shared" si="1598"/>
        <v>0.46908191776800745</v>
      </c>
      <c r="O15314">
        <f t="shared" si="1599"/>
        <v>0.90048543365055833</v>
      </c>
      <c r="P15314">
        <f t="shared" si="1600"/>
        <v>1.6457952400310064E-3</v>
      </c>
    </row>
    <row r="15315" spans="1:16" hidden="1" x14ac:dyDescent="0.25">
      <c r="A15315" s="5" t="s">
        <v>40</v>
      </c>
      <c r="B15315" s="1">
        <v>594.56389999999999</v>
      </c>
      <c r="C15315" s="1">
        <v>15.30001</v>
      </c>
      <c r="D15315" s="1">
        <v>83.362359999999995</v>
      </c>
      <c r="E15315" s="1">
        <v>612.23469999999998</v>
      </c>
      <c r="F15315" s="1" t="s">
        <v>22</v>
      </c>
      <c r="G15315" s="1"/>
      <c r="H15315">
        <v>617.70000000000005</v>
      </c>
      <c r="I15315">
        <v>21.03</v>
      </c>
      <c r="J15315">
        <f t="shared" si="1595"/>
        <v>0.96254476282985257</v>
      </c>
      <c r="K15315">
        <f t="shared" si="1596"/>
        <v>0.72753257251545411</v>
      </c>
      <c r="L15315">
        <f t="shared" si="1597"/>
        <v>6.4171157057282757</v>
      </c>
      <c r="N15315">
        <f t="shared" si="1598"/>
        <v>0.47718231924917714</v>
      </c>
      <c r="O15315">
        <f t="shared" si="1599"/>
        <v>0.91198674086046227</v>
      </c>
      <c r="P15315">
        <f t="shared" si="1600"/>
        <v>1.6306970235050295E-3</v>
      </c>
    </row>
    <row r="15316" spans="1:16" hidden="1" x14ac:dyDescent="0.25">
      <c r="A15316" s="5" t="s">
        <v>40</v>
      </c>
      <c r="B15316" s="1">
        <v>595.03189999999995</v>
      </c>
      <c r="C15316" s="1">
        <v>15.40001</v>
      </c>
      <c r="D15316" s="1">
        <v>84.316100000000006</v>
      </c>
      <c r="E15316" s="1">
        <v>618.07389999999998</v>
      </c>
      <c r="F15316" s="1" t="s">
        <v>22</v>
      </c>
      <c r="G15316" s="1"/>
      <c r="H15316">
        <v>617.70000000000005</v>
      </c>
      <c r="I15316">
        <v>21.03</v>
      </c>
      <c r="J15316">
        <f t="shared" si="1595"/>
        <v>0.96330241217419443</v>
      </c>
      <c r="K15316">
        <f t="shared" si="1596"/>
        <v>0.73228768426058011</v>
      </c>
      <c r="L15316">
        <f t="shared" si="1597"/>
        <v>6.4266080295966832</v>
      </c>
      <c r="N15316">
        <f t="shared" si="1598"/>
        <v>0.48540117957776618</v>
      </c>
      <c r="O15316">
        <f t="shared" si="1599"/>
        <v>0.92367914886849567</v>
      </c>
      <c r="P15316">
        <f t="shared" si="1600"/>
        <v>1.6153160390060062E-3</v>
      </c>
    </row>
    <row r="15317" spans="1:16" hidden="1" x14ac:dyDescent="0.25">
      <c r="A15317" s="5" t="s">
        <v>40</v>
      </c>
      <c r="B15317" s="1">
        <v>595.4973</v>
      </c>
      <c r="C15317" s="1">
        <v>15.50001</v>
      </c>
      <c r="D15317" s="1">
        <v>85.282880000000006</v>
      </c>
      <c r="E15317" s="1">
        <v>624.13890000000004</v>
      </c>
      <c r="F15317" s="1" t="s">
        <v>22</v>
      </c>
      <c r="G15317" s="1"/>
      <c r="H15317">
        <v>617.70000000000005</v>
      </c>
      <c r="I15317">
        <v>21.03</v>
      </c>
      <c r="J15317">
        <f t="shared" si="1595"/>
        <v>0.96405585235551228</v>
      </c>
      <c r="K15317">
        <f t="shared" si="1596"/>
        <v>0.7370427960057061</v>
      </c>
      <c r="L15317">
        <f t="shared" si="1597"/>
        <v>6.4363729397524256</v>
      </c>
      <c r="N15317">
        <f t="shared" si="1598"/>
        <v>0.49374111600849979</v>
      </c>
      <c r="O15317">
        <f t="shared" si="1599"/>
        <v>0.93556969186250061</v>
      </c>
      <c r="P15317">
        <f t="shared" si="1600"/>
        <v>1.5996444950074297E-3</v>
      </c>
    </row>
    <row r="15318" spans="1:16" hidden="1" x14ac:dyDescent="0.25">
      <c r="A15318" s="5" t="s">
        <v>40</v>
      </c>
      <c r="B15318" s="1">
        <v>595.96010000000001</v>
      </c>
      <c r="C15318" s="1">
        <v>15.600009999999999</v>
      </c>
      <c r="D15318" s="1">
        <v>86.263080000000002</v>
      </c>
      <c r="E15318" s="1">
        <v>630.44269999999995</v>
      </c>
      <c r="F15318" s="1" t="s">
        <v>22</v>
      </c>
      <c r="G15318" s="1"/>
      <c r="H15318">
        <v>617.70000000000005</v>
      </c>
      <c r="I15318">
        <v>21.03</v>
      </c>
      <c r="J15318">
        <f t="shared" si="1595"/>
        <v>0.96480508337380599</v>
      </c>
      <c r="K15318">
        <f t="shared" si="1596"/>
        <v>0.7417979077508321</v>
      </c>
      <c r="L15318">
        <f t="shared" si="1597"/>
        <v>6.4464222710213468</v>
      </c>
      <c r="N15318">
        <f t="shared" si="1598"/>
        <v>0.50220489789064271</v>
      </c>
      <c r="O15318">
        <f t="shared" si="1599"/>
        <v>0.94766579451064237</v>
      </c>
      <c r="P15318">
        <f t="shared" si="1600"/>
        <v>1.5836749716165856E-3</v>
      </c>
    </row>
    <row r="15319" spans="1:16" hidden="1" x14ac:dyDescent="0.25">
      <c r="A15319" s="5" t="s">
        <v>40</v>
      </c>
      <c r="B15319" s="1">
        <v>596.42039999999997</v>
      </c>
      <c r="C15319" s="1">
        <v>15.700010000000001</v>
      </c>
      <c r="D15319" s="1">
        <v>87.25712</v>
      </c>
      <c r="E15319" s="1">
        <v>636.99950000000001</v>
      </c>
      <c r="F15319" s="1" t="s">
        <v>22</v>
      </c>
      <c r="G15319" s="1"/>
      <c r="H15319">
        <v>617.70000000000005</v>
      </c>
      <c r="I15319">
        <v>21.03</v>
      </c>
      <c r="J15319">
        <f t="shared" si="1595"/>
        <v>0.96555026711996106</v>
      </c>
      <c r="K15319">
        <f t="shared" si="1596"/>
        <v>0.74655301949595809</v>
      </c>
      <c r="L15319">
        <f t="shared" si="1597"/>
        <v>6.4567688706424988</v>
      </c>
      <c r="N15319">
        <f t="shared" si="1598"/>
        <v>0.51079734426443213</v>
      </c>
      <c r="O15319">
        <f t="shared" si="1599"/>
        <v>0.95997530124835595</v>
      </c>
      <c r="P15319">
        <f t="shared" si="1600"/>
        <v>1.5673993474916519E-3</v>
      </c>
    </row>
    <row r="15320" spans="1:16" hidden="1" x14ac:dyDescent="0.25">
      <c r="A15320" s="5" t="s">
        <v>40</v>
      </c>
      <c r="B15320" s="1">
        <v>596.87819999999999</v>
      </c>
      <c r="C15320" s="1">
        <v>15.80001</v>
      </c>
      <c r="D15320" s="1">
        <v>88.265450000000001</v>
      </c>
      <c r="E15320" s="1">
        <v>643.82439999999997</v>
      </c>
      <c r="F15320" s="1" t="s">
        <v>22</v>
      </c>
      <c r="G15320" s="1"/>
      <c r="H15320">
        <v>617.70000000000005</v>
      </c>
      <c r="I15320">
        <v>21.03</v>
      </c>
      <c r="J15320">
        <f t="shared" si="1595"/>
        <v>0.96629140359397758</v>
      </c>
      <c r="K15320">
        <f t="shared" si="1596"/>
        <v>0.75130813124108409</v>
      </c>
      <c r="L15320">
        <f t="shared" si="1597"/>
        <v>6.4674260181154564</v>
      </c>
      <c r="N15320">
        <f t="shared" si="1598"/>
        <v>0.51952168311329761</v>
      </c>
      <c r="O15320">
        <f t="shared" si="1599"/>
        <v>0.9725065083598301</v>
      </c>
      <c r="P15320">
        <f t="shared" si="1600"/>
        <v>1.5508098018623367E-3</v>
      </c>
    </row>
    <row r="15321" spans="1:16" hidden="1" x14ac:dyDescent="0.25">
      <c r="A15321" s="5" t="s">
        <v>40</v>
      </c>
      <c r="B15321" s="1">
        <v>597.33349999999996</v>
      </c>
      <c r="C15321" s="1">
        <v>15.90001</v>
      </c>
      <c r="D15321" s="1">
        <v>89.288520000000005</v>
      </c>
      <c r="E15321" s="1">
        <v>650.93389999999999</v>
      </c>
      <c r="F15321" s="1" t="s">
        <v>22</v>
      </c>
      <c r="G15321" s="1"/>
      <c r="H15321">
        <v>617.70000000000005</v>
      </c>
      <c r="I15321">
        <v>21.03</v>
      </c>
      <c r="J15321">
        <f t="shared" si="1595"/>
        <v>0.96702849279585545</v>
      </c>
      <c r="K15321">
        <f t="shared" si="1596"/>
        <v>0.75606324298621008</v>
      </c>
      <c r="L15321">
        <f t="shared" si="1597"/>
        <v>6.4784081009551207</v>
      </c>
      <c r="N15321">
        <f t="shared" si="1598"/>
        <v>0.52838133963190126</v>
      </c>
      <c r="O15321">
        <f t="shared" si="1599"/>
        <v>0.98526819917966046</v>
      </c>
      <c r="P15321">
        <f t="shared" si="1600"/>
        <v>1.5338978384158266E-3</v>
      </c>
    </row>
    <row r="15322" spans="1:16" hidden="1" x14ac:dyDescent="0.25">
      <c r="A15322" s="5" t="s">
        <v>40</v>
      </c>
      <c r="B15322" s="1">
        <v>597.78629999999998</v>
      </c>
      <c r="C15322" s="1">
        <v>16.00001</v>
      </c>
      <c r="D15322" s="1">
        <v>90.326819999999998</v>
      </c>
      <c r="E15322" s="1">
        <v>658.34550000000002</v>
      </c>
      <c r="F15322" s="1" t="s">
        <v>22</v>
      </c>
      <c r="G15322" s="1"/>
      <c r="H15322">
        <v>617.70000000000005</v>
      </c>
      <c r="I15322">
        <v>21.03</v>
      </c>
      <c r="J15322">
        <f t="shared" si="1595"/>
        <v>0.9677615347255949</v>
      </c>
      <c r="K15322">
        <f t="shared" si="1596"/>
        <v>0.76081835473133608</v>
      </c>
      <c r="L15322">
        <f t="shared" si="1597"/>
        <v>6.4897298695089987</v>
      </c>
      <c r="N15322">
        <f t="shared" si="1598"/>
        <v>0.5373799518868192</v>
      </c>
      <c r="O15322">
        <f t="shared" si="1599"/>
        <v>0.99826968278543016</v>
      </c>
      <c r="P15322">
        <f t="shared" si="1600"/>
        <v>1.5166555318873039E-3</v>
      </c>
    </row>
    <row r="15323" spans="1:16" hidden="1" x14ac:dyDescent="0.25">
      <c r="A15323" s="5" t="s">
        <v>40</v>
      </c>
      <c r="B15323" s="1">
        <v>598.23659999999995</v>
      </c>
      <c r="C15323" s="1">
        <v>16.100010000000001</v>
      </c>
      <c r="D15323" s="1">
        <v>91.380849999999995</v>
      </c>
      <c r="E15323" s="1">
        <v>666.07849999999996</v>
      </c>
      <c r="F15323" s="1" t="s">
        <v>22</v>
      </c>
      <c r="G15323" s="1"/>
      <c r="H15323">
        <v>617.70000000000005</v>
      </c>
      <c r="I15323">
        <v>21.03</v>
      </c>
      <c r="J15323">
        <f t="shared" si="1595"/>
        <v>0.96849052938319558</v>
      </c>
      <c r="K15323">
        <f t="shared" si="1596"/>
        <v>0.76557346647646218</v>
      </c>
      <c r="L15323">
        <f t="shared" si="1597"/>
        <v>6.5014075314623856</v>
      </c>
      <c r="N15323">
        <f t="shared" si="1598"/>
        <v>0.54652138796169936</v>
      </c>
      <c r="O15323">
        <f t="shared" si="1599"/>
        <v>1.0115208366043442</v>
      </c>
      <c r="P15323">
        <f t="shared" si="1600"/>
        <v>1.4990739470691981E-3</v>
      </c>
    </row>
    <row r="15324" spans="1:16" hidden="1" x14ac:dyDescent="0.25">
      <c r="A15324" s="5" t="s">
        <v>40</v>
      </c>
      <c r="B15324" s="1">
        <v>598.68460000000005</v>
      </c>
      <c r="C15324" s="1">
        <v>16.200009999999999</v>
      </c>
      <c r="D15324" s="1">
        <v>92.451160000000002</v>
      </c>
      <c r="E15324" s="1">
        <v>674.15369999999996</v>
      </c>
      <c r="F15324" s="1" t="s">
        <v>22</v>
      </c>
      <c r="G15324" s="1"/>
      <c r="H15324">
        <v>617.70000000000005</v>
      </c>
      <c r="I15324">
        <v>21.03</v>
      </c>
      <c r="J15324">
        <f t="shared" si="1595"/>
        <v>0.969215800550429</v>
      </c>
      <c r="K15324">
        <f t="shared" si="1596"/>
        <v>0.77032857822158807</v>
      </c>
      <c r="L15324">
        <f t="shared" si="1597"/>
        <v>6.5134581264578131</v>
      </c>
      <c r="N15324">
        <f t="shared" si="1598"/>
        <v>0.55581395839422965</v>
      </c>
      <c r="O15324">
        <f t="shared" si="1599"/>
        <v>1.0250321534180626</v>
      </c>
      <c r="P15324">
        <f t="shared" si="1600"/>
        <v>1.4811442194569921E-3</v>
      </c>
    </row>
    <row r="15325" spans="1:16" hidden="1" x14ac:dyDescent="0.25">
      <c r="A15325" s="5" t="s">
        <v>40</v>
      </c>
      <c r="B15325" s="1">
        <v>599.13009999999997</v>
      </c>
      <c r="C15325" s="1">
        <v>16.30001</v>
      </c>
      <c r="D15325" s="1">
        <v>93.538290000000003</v>
      </c>
      <c r="E15325" s="1">
        <v>682.5933</v>
      </c>
      <c r="F15325" s="1" t="s">
        <v>22</v>
      </c>
      <c r="G15325" s="1"/>
      <c r="H15325">
        <v>617.70000000000005</v>
      </c>
      <c r="I15325">
        <v>21.03</v>
      </c>
      <c r="J15325">
        <f t="shared" si="1595"/>
        <v>0.96993702444552354</v>
      </c>
      <c r="K15325">
        <f t="shared" si="1596"/>
        <v>0.77508368996671417</v>
      </c>
      <c r="L15325">
        <f t="shared" si="1597"/>
        <v>6.5258992210127742</v>
      </c>
      <c r="N15325">
        <f t="shared" si="1598"/>
        <v>0.56525804158753767</v>
      </c>
      <c r="O15325">
        <f t="shared" si="1599"/>
        <v>1.0388147933211536</v>
      </c>
      <c r="P15325">
        <f t="shared" si="1600"/>
        <v>1.4628581058357354E-3</v>
      </c>
    </row>
    <row r="15326" spans="1:16" hidden="1" x14ac:dyDescent="0.25">
      <c r="A15326" s="5" t="s">
        <v>40</v>
      </c>
      <c r="B15326" s="1">
        <v>599.57330000000002</v>
      </c>
      <c r="C15326" s="1">
        <v>16.400010000000002</v>
      </c>
      <c r="D15326" s="1">
        <v>94.642840000000007</v>
      </c>
      <c r="E15326" s="1">
        <v>691.42200000000003</v>
      </c>
      <c r="F15326" s="1" t="s">
        <v>22</v>
      </c>
      <c r="G15326" s="1"/>
      <c r="H15326">
        <v>617.70000000000005</v>
      </c>
      <c r="I15326">
        <v>21.03</v>
      </c>
      <c r="J15326">
        <f t="shared" si="1595"/>
        <v>0.97065452485025083</v>
      </c>
      <c r="K15326">
        <f t="shared" si="1596"/>
        <v>0.77983880171184028</v>
      </c>
      <c r="L15326">
        <f t="shared" si="1597"/>
        <v>6.5387503464779684</v>
      </c>
      <c r="N15326">
        <f t="shared" si="1598"/>
        <v>0.57486270850710119</v>
      </c>
      <c r="O15326">
        <f t="shared" si="1599"/>
        <v>1.0528806412720793</v>
      </c>
      <c r="P15326">
        <f t="shared" si="1600"/>
        <v>1.4442059899887638E-3</v>
      </c>
    </row>
    <row r="15327" spans="1:16" hidden="1" x14ac:dyDescent="0.25">
      <c r="A15327" s="5" t="s">
        <v>40</v>
      </c>
      <c r="B15327" s="1">
        <v>600.01409999999998</v>
      </c>
      <c r="C15327" s="1">
        <v>16.50001</v>
      </c>
      <c r="D15327" s="1">
        <v>95.765450000000001</v>
      </c>
      <c r="E15327" s="1">
        <v>700.66639999999995</v>
      </c>
      <c r="F15327" s="1" t="s">
        <v>22</v>
      </c>
      <c r="G15327" s="1"/>
      <c r="H15327">
        <v>617.70000000000005</v>
      </c>
      <c r="I15327">
        <v>21.03</v>
      </c>
      <c r="J15327">
        <f t="shared" si="1595"/>
        <v>0.97136813987372506</v>
      </c>
      <c r="K15327">
        <f t="shared" si="1596"/>
        <v>0.78459391345696616</v>
      </c>
      <c r="L15327">
        <f t="shared" si="1597"/>
        <v>6.5520318821787997</v>
      </c>
      <c r="N15327">
        <f t="shared" si="1598"/>
        <v>0.58463102331985084</v>
      </c>
      <c r="O15327">
        <f t="shared" si="1599"/>
        <v>1.0672423709738059</v>
      </c>
      <c r="P15327">
        <f t="shared" si="1600"/>
        <v>1.425178688904015E-3</v>
      </c>
    </row>
    <row r="15328" spans="1:16" hidden="1" x14ac:dyDescent="0.25">
      <c r="A15328" s="5" t="s">
        <v>40</v>
      </c>
      <c r="B15328" s="1">
        <v>600.45249999999999</v>
      </c>
      <c r="C15328" s="1">
        <v>16.600010000000001</v>
      </c>
      <c r="D15328" s="1">
        <v>96.906769999999995</v>
      </c>
      <c r="E15328" s="1">
        <v>710.35540000000003</v>
      </c>
      <c r="F15328" s="1" t="s">
        <v>22</v>
      </c>
      <c r="G15328" s="1"/>
      <c r="H15328">
        <v>617.70000000000005</v>
      </c>
      <c r="I15328">
        <v>21.03</v>
      </c>
      <c r="J15328">
        <f t="shared" si="1595"/>
        <v>0.97207786951594621</v>
      </c>
      <c r="K15328">
        <f t="shared" si="1596"/>
        <v>0.78934902520209227</v>
      </c>
      <c r="L15328">
        <f t="shared" si="1597"/>
        <v>6.5657654081755856</v>
      </c>
      <c r="N15328">
        <f t="shared" si="1598"/>
        <v>0.59456850455911192</v>
      </c>
      <c r="O15328">
        <f t="shared" si="1599"/>
        <v>1.0819135159369004</v>
      </c>
      <c r="P15328">
        <f t="shared" si="1600"/>
        <v>1.4057670750794895E-3</v>
      </c>
    </row>
    <row r="15329" spans="1:16" hidden="1" x14ac:dyDescent="0.25">
      <c r="A15329" s="5" t="s">
        <v>40</v>
      </c>
      <c r="B15329" s="1">
        <v>600.88869999999997</v>
      </c>
      <c r="C15329" s="1">
        <v>16.700009999999999</v>
      </c>
      <c r="D15329" s="1">
        <v>98.067499999999995</v>
      </c>
      <c r="E15329" s="1">
        <v>720.52070000000003</v>
      </c>
      <c r="F15329" s="1" t="s">
        <v>22</v>
      </c>
      <c r="G15329" s="1"/>
      <c r="H15329">
        <v>617.70000000000005</v>
      </c>
      <c r="I15329">
        <v>21.03</v>
      </c>
      <c r="J15329">
        <f t="shared" si="1595"/>
        <v>0.97278403755868537</v>
      </c>
      <c r="K15329">
        <f t="shared" si="1596"/>
        <v>0.79410413694721815</v>
      </c>
      <c r="L15329">
        <f t="shared" si="1597"/>
        <v>6.5799741450754539</v>
      </c>
      <c r="N15329">
        <f t="shared" si="1598"/>
        <v>0.60468575329612717</v>
      </c>
      <c r="O15329">
        <f t="shared" si="1599"/>
        <v>1.0969085487149621</v>
      </c>
      <c r="P15329">
        <f t="shared" si="1600"/>
        <v>1.3859616224454828E-3</v>
      </c>
    </row>
    <row r="15330" spans="1:16" hidden="1" x14ac:dyDescent="0.25">
      <c r="A15330" s="5" t="s">
        <v>40</v>
      </c>
      <c r="B15330" s="1">
        <v>601.32249999999999</v>
      </c>
      <c r="C15330" s="1">
        <v>16.80001</v>
      </c>
      <c r="D15330" s="1">
        <v>99.248379999999997</v>
      </c>
      <c r="E15330" s="1">
        <v>731.19719999999995</v>
      </c>
      <c r="F15330" s="1" t="s">
        <v>22</v>
      </c>
      <c r="G15330" s="1"/>
      <c r="H15330">
        <v>617.70000000000005</v>
      </c>
      <c r="I15330">
        <v>21.03</v>
      </c>
      <c r="J15330">
        <f t="shared" si="1595"/>
        <v>0.97348632022017156</v>
      </c>
      <c r="K15330">
        <f t="shared" si="1596"/>
        <v>0.79885924869234426</v>
      </c>
      <c r="L15330">
        <f t="shared" si="1597"/>
        <v>6.5946831908109456</v>
      </c>
      <c r="N15330">
        <f t="shared" si="1598"/>
        <v>0.61498463343284371</v>
      </c>
      <c r="O15330">
        <f t="shared" si="1599"/>
        <v>1.1122429694650275</v>
      </c>
      <c r="P15330">
        <f t="shared" si="1600"/>
        <v>1.3657522864059023E-3</v>
      </c>
    </row>
    <row r="15331" spans="1:16" hidden="1" x14ac:dyDescent="0.25">
      <c r="A15331" s="5" t="s">
        <v>40</v>
      </c>
      <c r="B15331" s="1">
        <v>601.75400000000002</v>
      </c>
      <c r="C15331" s="1">
        <v>16.900010000000002</v>
      </c>
      <c r="D15331" s="1">
        <v>100.4502</v>
      </c>
      <c r="E15331" s="1">
        <v>742.42269999999996</v>
      </c>
      <c r="F15331" s="1" t="s">
        <v>22</v>
      </c>
      <c r="G15331" s="1"/>
      <c r="H15331">
        <v>617.70000000000005</v>
      </c>
      <c r="I15331">
        <v>21.03</v>
      </c>
      <c r="J15331">
        <f t="shared" si="1595"/>
        <v>0.97418487939129028</v>
      </c>
      <c r="K15331">
        <f t="shared" si="1596"/>
        <v>0.80361436043747037</v>
      </c>
      <c r="L15331">
        <f t="shared" si="1597"/>
        <v>6.6099187575131593</v>
      </c>
      <c r="N15331">
        <f t="shared" si="1598"/>
        <v>0.62547441782139679</v>
      </c>
      <c r="O15331">
        <f t="shared" si="1599"/>
        <v>1.1279334051795729</v>
      </c>
      <c r="P15331">
        <f t="shared" si="1600"/>
        <v>1.3451297626505087E-3</v>
      </c>
    </row>
    <row r="15332" spans="1:16" hidden="1" x14ac:dyDescent="0.25">
      <c r="A15332" s="5" t="s">
        <v>40</v>
      </c>
      <c r="B15332" s="1">
        <v>602.18330000000003</v>
      </c>
      <c r="C15332" s="1">
        <v>17.00001</v>
      </c>
      <c r="D15332" s="1">
        <v>101.6738</v>
      </c>
      <c r="E15332" s="1">
        <v>754.23929999999996</v>
      </c>
      <c r="F15332" s="1" t="s">
        <v>22</v>
      </c>
      <c r="G15332" s="1"/>
      <c r="H15332">
        <v>617.70000000000005</v>
      </c>
      <c r="I15332">
        <v>21.03</v>
      </c>
      <c r="J15332">
        <f t="shared" si="1595"/>
        <v>0.97487987696292699</v>
      </c>
      <c r="K15332">
        <f t="shared" si="1596"/>
        <v>0.80836947218259625</v>
      </c>
      <c r="L15332">
        <f t="shared" si="1597"/>
        <v>6.6257096916607852</v>
      </c>
      <c r="N15332">
        <f t="shared" si="1598"/>
        <v>0.63616513244695005</v>
      </c>
      <c r="O15332">
        <f t="shared" si="1599"/>
        <v>1.1439977211690227</v>
      </c>
      <c r="P15332">
        <f t="shared" si="1600"/>
        <v>1.3240836381263525E-3</v>
      </c>
    </row>
    <row r="15333" spans="1:16" hidden="1" x14ac:dyDescent="0.25">
      <c r="A15333" s="5" t="s">
        <v>40</v>
      </c>
      <c r="B15333" s="1">
        <v>602.61030000000005</v>
      </c>
      <c r="C15333" s="1">
        <v>17.100010000000001</v>
      </c>
      <c r="D15333" s="1">
        <v>102.92</v>
      </c>
      <c r="E15333" s="1">
        <v>766.69309999999996</v>
      </c>
      <c r="F15333" s="1" t="s">
        <v>22</v>
      </c>
      <c r="G15333" s="1"/>
      <c r="H15333">
        <v>617.70000000000005</v>
      </c>
      <c r="I15333">
        <v>21.03</v>
      </c>
      <c r="J15333">
        <f t="shared" si="1595"/>
        <v>0.97557115104419623</v>
      </c>
      <c r="K15333">
        <f t="shared" si="1596"/>
        <v>0.81312458392772236</v>
      </c>
      <c r="L15333">
        <f t="shared" si="1597"/>
        <v>6.642086590915639</v>
      </c>
      <c r="N15333">
        <f t="shared" si="1598"/>
        <v>0.64706246502557663</v>
      </c>
      <c r="O15333">
        <f t="shared" si="1599"/>
        <v>1.160455146652821</v>
      </c>
      <c r="P15333">
        <f t="shared" si="1600"/>
        <v>1.3026038660501186E-3</v>
      </c>
    </row>
    <row r="15334" spans="1:16" hidden="1" x14ac:dyDescent="0.25">
      <c r="A15334" s="5" t="s">
        <v>40</v>
      </c>
      <c r="B15334" s="1">
        <v>603.03510000000006</v>
      </c>
      <c r="C15334" s="1">
        <v>17.200009999999999</v>
      </c>
      <c r="D15334" s="1">
        <v>104.18989999999999</v>
      </c>
      <c r="E15334" s="1">
        <v>779.83500000000004</v>
      </c>
      <c r="F15334" s="1" t="s">
        <v>22</v>
      </c>
      <c r="G15334" s="1"/>
      <c r="H15334">
        <v>617.70000000000005</v>
      </c>
      <c r="I15334">
        <v>21.03</v>
      </c>
      <c r="J15334">
        <f t="shared" si="1595"/>
        <v>0.97625886352598346</v>
      </c>
      <c r="K15334">
        <f t="shared" si="1596"/>
        <v>0.81787969567284824</v>
      </c>
      <c r="L15334">
        <f t="shared" si="1597"/>
        <v>6.6590823588446826</v>
      </c>
      <c r="N15334">
        <f t="shared" si="1598"/>
        <v>0.65817779138707599</v>
      </c>
      <c r="O15334">
        <f t="shared" si="1599"/>
        <v>1.1773264166540889</v>
      </c>
      <c r="P15334">
        <f t="shared" si="1600"/>
        <v>1.2806802973739653E-3</v>
      </c>
    </row>
    <row r="15335" spans="1:16" hidden="1" x14ac:dyDescent="0.25">
      <c r="A15335" s="5" t="s">
        <v>40</v>
      </c>
      <c r="B15335" s="1">
        <v>603.45770000000005</v>
      </c>
      <c r="C15335" s="1">
        <v>17.30001</v>
      </c>
      <c r="D15335" s="1">
        <v>105.48439999999999</v>
      </c>
      <c r="E15335" s="1">
        <v>793.72140000000002</v>
      </c>
      <c r="F15335" s="1" t="s">
        <v>22</v>
      </c>
      <c r="G15335" s="1"/>
      <c r="H15335">
        <v>617.70000000000005</v>
      </c>
      <c r="I15335">
        <v>21.03</v>
      </c>
      <c r="J15335">
        <f t="shared" si="1595"/>
        <v>0.97694301440828879</v>
      </c>
      <c r="K15335">
        <f t="shared" si="1596"/>
        <v>0.82263480741797435</v>
      </c>
      <c r="L15335">
        <f t="shared" si="1597"/>
        <v>6.6767325180616881</v>
      </c>
      <c r="N15335">
        <f t="shared" si="1598"/>
        <v>0.66952074651140514</v>
      </c>
      <c r="O15335">
        <f t="shared" si="1599"/>
        <v>1.1946339328015598</v>
      </c>
      <c r="P15335">
        <f t="shared" si="1600"/>
        <v>1.2583025950981066E-3</v>
      </c>
    </row>
    <row r="15336" spans="1:16" hidden="1" x14ac:dyDescent="0.25">
      <c r="A15336" s="5" t="s">
        <v>40</v>
      </c>
      <c r="B15336" s="1">
        <v>603.87810000000002</v>
      </c>
      <c r="C15336" s="1">
        <v>17.400010000000002</v>
      </c>
      <c r="D15336" s="1">
        <v>106.8045</v>
      </c>
      <c r="E15336" s="1">
        <v>808.41499999999996</v>
      </c>
      <c r="F15336" s="1" t="s">
        <v>22</v>
      </c>
      <c r="G15336" s="1"/>
      <c r="H15336">
        <v>617.70000000000005</v>
      </c>
      <c r="I15336">
        <v>21.03</v>
      </c>
      <c r="J15336">
        <f t="shared" si="1595"/>
        <v>0.97762360369111212</v>
      </c>
      <c r="K15336">
        <f t="shared" si="1596"/>
        <v>0.82738991916310034</v>
      </c>
      <c r="L15336">
        <f t="shared" si="1597"/>
        <v>6.6950755405280287</v>
      </c>
      <c r="N15336">
        <f t="shared" si="1598"/>
        <v>0.68110176169700876</v>
      </c>
      <c r="O15336">
        <f t="shared" si="1599"/>
        <v>1.2124019461403335</v>
      </c>
      <c r="P15336">
        <f t="shared" si="1600"/>
        <v>1.2354601780298115E-3</v>
      </c>
    </row>
    <row r="15337" spans="1:16" hidden="1" x14ac:dyDescent="0.25">
      <c r="A15337" s="5" t="s">
        <v>40</v>
      </c>
      <c r="B15337" s="1">
        <v>604.29629999999997</v>
      </c>
      <c r="C15337" s="1">
        <v>17.50001</v>
      </c>
      <c r="D15337" s="1">
        <v>108.1516</v>
      </c>
      <c r="E15337" s="1">
        <v>823.98559999999998</v>
      </c>
      <c r="F15337" s="1" t="s">
        <v>22</v>
      </c>
      <c r="G15337" s="1"/>
      <c r="H15337">
        <v>617.70000000000005</v>
      </c>
      <c r="I15337">
        <v>21.03</v>
      </c>
      <c r="J15337">
        <f t="shared" si="1595"/>
        <v>0.97830063137445356</v>
      </c>
      <c r="K15337">
        <f t="shared" si="1596"/>
        <v>0.83214503090822634</v>
      </c>
      <c r="L15337">
        <f t="shared" si="1597"/>
        <v>6.7141530540286141</v>
      </c>
      <c r="N15337">
        <f t="shared" si="1598"/>
        <v>0.69293215196927316</v>
      </c>
      <c r="O15337">
        <f t="shared" si="1599"/>
        <v>1.2306567656626928</v>
      </c>
      <c r="P15337">
        <f t="shared" si="1600"/>
        <v>1.2121423695152982E-3</v>
      </c>
    </row>
    <row r="15338" spans="1:16" hidden="1" x14ac:dyDescent="0.25">
      <c r="A15338" s="5" t="s">
        <v>40</v>
      </c>
      <c r="B15338" s="1">
        <v>604.71230000000003</v>
      </c>
      <c r="C15338" s="1">
        <v>17.600010000000001</v>
      </c>
      <c r="D15338" s="1">
        <v>109.52670000000001</v>
      </c>
      <c r="E15338" s="1">
        <v>840.51099999999997</v>
      </c>
      <c r="F15338" s="1" t="s">
        <v>22</v>
      </c>
      <c r="G15338" s="1"/>
      <c r="H15338">
        <v>617.70000000000005</v>
      </c>
      <c r="I15338">
        <v>21.03</v>
      </c>
      <c r="J15338">
        <f t="shared" si="1595"/>
        <v>0.9789740974583131</v>
      </c>
      <c r="K15338">
        <f t="shared" si="1596"/>
        <v>0.83690014265335233</v>
      </c>
      <c r="L15338">
        <f t="shared" si="1597"/>
        <v>6.7340100402109782</v>
      </c>
      <c r="N15338">
        <f t="shared" si="1598"/>
        <v>0.70502421576825758</v>
      </c>
      <c r="O15338">
        <f t="shared" si="1599"/>
        <v>1.2494269970206946</v>
      </c>
      <c r="P15338">
        <f t="shared" si="1600"/>
        <v>1.1883385956927479E-3</v>
      </c>
    </row>
    <row r="15339" spans="1:16" hidden="1" x14ac:dyDescent="0.25">
      <c r="A15339" s="5" t="s">
        <v>40</v>
      </c>
      <c r="B15339" s="1">
        <v>605.12620000000004</v>
      </c>
      <c r="C15339" s="1">
        <v>17.700009999999999</v>
      </c>
      <c r="D15339" s="1">
        <v>110.9312</v>
      </c>
      <c r="E15339" s="1">
        <v>858.07860000000005</v>
      </c>
      <c r="F15339" s="1" t="s">
        <v>22</v>
      </c>
      <c r="G15339" s="1"/>
      <c r="H15339">
        <v>617.70000000000005</v>
      </c>
      <c r="I15339">
        <v>21.03</v>
      </c>
      <c r="J15339">
        <f t="shared" si="1595"/>
        <v>0.97964416383357611</v>
      </c>
      <c r="K15339">
        <f t="shared" si="1596"/>
        <v>0.84165525439847821</v>
      </c>
      <c r="L15339">
        <f t="shared" si="1597"/>
        <v>6.7546957036837787</v>
      </c>
      <c r="N15339">
        <f t="shared" si="1598"/>
        <v>0.71739438019091917</v>
      </c>
      <c r="O15339">
        <f t="shared" si="1599"/>
        <v>1.2687438168112302</v>
      </c>
      <c r="P15339">
        <f t="shared" si="1600"/>
        <v>1.164037842404641E-3</v>
      </c>
    </row>
    <row r="15340" spans="1:16" hidden="1" x14ac:dyDescent="0.25">
      <c r="A15340" s="5" t="s">
        <v>40</v>
      </c>
      <c r="B15340" s="1">
        <v>605.53790000000004</v>
      </c>
      <c r="C15340" s="1">
        <v>17.80001</v>
      </c>
      <c r="D15340" s="1">
        <v>112.3665</v>
      </c>
      <c r="E15340" s="1">
        <v>876.78629999999998</v>
      </c>
      <c r="F15340" s="1" t="s">
        <v>22</v>
      </c>
      <c r="G15340" s="1"/>
      <c r="H15340">
        <v>617.70000000000005</v>
      </c>
      <c r="I15340">
        <v>21.03</v>
      </c>
      <c r="J15340">
        <f t="shared" si="1595"/>
        <v>0.98031066860935723</v>
      </c>
      <c r="K15340">
        <f t="shared" si="1596"/>
        <v>0.84641036614360432</v>
      </c>
      <c r="L15340">
        <f t="shared" si="1597"/>
        <v>6.7762632910716798</v>
      </c>
      <c r="N15340">
        <f t="shared" si="1598"/>
        <v>0.73005441616492639</v>
      </c>
      <c r="O15340">
        <f t="shared" si="1599"/>
        <v>1.2886412889808878</v>
      </c>
      <c r="P15340">
        <f t="shared" si="1600"/>
        <v>1.1392294457090522E-3</v>
      </c>
    </row>
    <row r="15341" spans="1:16" hidden="1" x14ac:dyDescent="0.25">
      <c r="A15341" s="5" t="s">
        <v>40</v>
      </c>
      <c r="B15341" s="1">
        <v>605.94749999999999</v>
      </c>
      <c r="C15341" s="1">
        <v>17.900010000000002</v>
      </c>
      <c r="D15341" s="1">
        <v>113.8343</v>
      </c>
      <c r="E15341" s="1">
        <v>896.745</v>
      </c>
      <c r="F15341" s="1" t="s">
        <v>22</v>
      </c>
      <c r="G15341" s="1"/>
      <c r="H15341">
        <v>617.70000000000005</v>
      </c>
      <c r="I15341">
        <v>21.03</v>
      </c>
      <c r="J15341">
        <f t="shared" si="1595"/>
        <v>0.98097377367654193</v>
      </c>
      <c r="K15341">
        <f t="shared" si="1596"/>
        <v>0.85116547788873043</v>
      </c>
      <c r="L15341">
        <f t="shared" si="1597"/>
        <v>6.7987715407068565</v>
      </c>
      <c r="N15341">
        <f t="shared" si="1598"/>
        <v>0.74302355713253665</v>
      </c>
      <c r="O15341">
        <f t="shared" si="1599"/>
        <v>1.3091567313469572</v>
      </c>
      <c r="P15341">
        <f t="shared" si="1600"/>
        <v>1.1139020545923393E-3</v>
      </c>
    </row>
    <row r="15342" spans="1:16" hidden="1" x14ac:dyDescent="0.25">
      <c r="A15342" s="5" t="s">
        <v>40</v>
      </c>
      <c r="B15342" s="1">
        <v>606.35500000000002</v>
      </c>
      <c r="C15342" s="1">
        <v>18.00001</v>
      </c>
      <c r="D15342" s="1">
        <v>115.3361</v>
      </c>
      <c r="E15342" s="1">
        <v>918.0797</v>
      </c>
      <c r="F15342" s="1" t="s">
        <v>22</v>
      </c>
      <c r="G15342" s="1"/>
      <c r="H15342">
        <v>617.70000000000005</v>
      </c>
      <c r="I15342">
        <v>21.03</v>
      </c>
      <c r="J15342">
        <f t="shared" si="1595"/>
        <v>0.98163347903513032</v>
      </c>
      <c r="K15342">
        <f t="shared" si="1596"/>
        <v>0.85592058963385631</v>
      </c>
      <c r="L15342">
        <f t="shared" si="1597"/>
        <v>6.8222842060240376</v>
      </c>
      <c r="N15342">
        <f t="shared" si="1598"/>
        <v>0.75631967824218282</v>
      </c>
      <c r="O15342">
        <f t="shared" si="1599"/>
        <v>1.3303311420581683</v>
      </c>
      <c r="P15342">
        <f t="shared" si="1600"/>
        <v>1.0880449214578452E-3</v>
      </c>
    </row>
    <row r="15343" spans="1:16" hidden="1" x14ac:dyDescent="0.25">
      <c r="A15343" s="5" t="s">
        <v>40</v>
      </c>
      <c r="B15343" s="1">
        <v>606.7604</v>
      </c>
      <c r="C15343" s="1">
        <v>18.100010000000001</v>
      </c>
      <c r="D15343" s="1">
        <v>116.87390000000001</v>
      </c>
      <c r="E15343" s="1">
        <v>940.93299999999999</v>
      </c>
      <c r="F15343" s="1" t="s">
        <v>22</v>
      </c>
      <c r="G15343" s="1"/>
      <c r="H15343">
        <v>617.70000000000005</v>
      </c>
      <c r="I15343">
        <v>21.03</v>
      </c>
      <c r="J15343">
        <f t="shared" si="1595"/>
        <v>0.98228978468512218</v>
      </c>
      <c r="K15343">
        <f t="shared" si="1596"/>
        <v>0.86067570137898242</v>
      </c>
      <c r="L15343">
        <f t="shared" si="1597"/>
        <v>6.8468719362003192</v>
      </c>
      <c r="N15343">
        <f t="shared" si="1598"/>
        <v>0.76996245313953193</v>
      </c>
      <c r="O15343">
        <f t="shared" si="1599"/>
        <v>1.3522096981388994</v>
      </c>
      <c r="P15343">
        <f t="shared" si="1600"/>
        <v>1.0616466351640722E-3</v>
      </c>
    </row>
    <row r="15344" spans="1:16" hidden="1" x14ac:dyDescent="0.25">
      <c r="A15344" s="5" t="s">
        <v>40</v>
      </c>
      <c r="B15344" s="1">
        <v>607.16380000000004</v>
      </c>
      <c r="C15344" s="1">
        <v>18.200009999999999</v>
      </c>
      <c r="D15344" s="1">
        <v>118.4495</v>
      </c>
      <c r="E15344" s="1">
        <v>965.4674</v>
      </c>
      <c r="F15344" s="1" t="s">
        <v>22</v>
      </c>
      <c r="G15344" s="1"/>
      <c r="H15344">
        <v>617.70000000000005</v>
      </c>
      <c r="I15344">
        <v>21.03</v>
      </c>
      <c r="J15344">
        <f t="shared" si="1595"/>
        <v>0.98294285251740321</v>
      </c>
      <c r="K15344">
        <f t="shared" si="1596"/>
        <v>0.8654308131241083</v>
      </c>
      <c r="L15344">
        <f t="shared" si="1597"/>
        <v>6.8726123364098637</v>
      </c>
      <c r="N15344">
        <f t="shared" si="1598"/>
        <v>0.78397713051193418</v>
      </c>
      <c r="O15344">
        <f t="shared" si="1599"/>
        <v>1.3748423412284569</v>
      </c>
      <c r="P15344">
        <f t="shared" si="1600"/>
        <v>1.034696048723423E-3</v>
      </c>
    </row>
    <row r="15345" spans="1:16" hidden="1" x14ac:dyDescent="0.25">
      <c r="A15345" s="5" t="s">
        <v>40</v>
      </c>
      <c r="B15345" s="1">
        <v>607.56500000000005</v>
      </c>
      <c r="C15345" s="1">
        <v>18.30001</v>
      </c>
      <c r="D15345" s="1">
        <v>120.0651</v>
      </c>
      <c r="E15345" s="1">
        <v>991.86940000000004</v>
      </c>
      <c r="F15345" s="1" t="s">
        <v>22</v>
      </c>
      <c r="G15345" s="1"/>
      <c r="H15345">
        <v>617.70000000000005</v>
      </c>
      <c r="I15345">
        <v>21.03</v>
      </c>
      <c r="J15345">
        <f t="shared" si="1595"/>
        <v>0.98359235875020234</v>
      </c>
      <c r="K15345">
        <f t="shared" si="1596"/>
        <v>0.87018592486923441</v>
      </c>
      <c r="L15345">
        <f t="shared" si="1597"/>
        <v>6.8995914453920202</v>
      </c>
      <c r="N15345">
        <f t="shared" si="1598"/>
        <v>0.79838081928687565</v>
      </c>
      <c r="O15345">
        <f t="shared" si="1599"/>
        <v>1.398284469453253</v>
      </c>
      <c r="P15345">
        <f t="shared" si="1600"/>
        <v>1.007181810618798E-3</v>
      </c>
    </row>
    <row r="15346" spans="1:16" hidden="1" x14ac:dyDescent="0.25">
      <c r="A15346" s="5" t="s">
        <v>40</v>
      </c>
      <c r="B15346" s="1">
        <v>607.96420000000001</v>
      </c>
      <c r="C15346" s="1">
        <v>18.400010000000002</v>
      </c>
      <c r="D15346" s="1">
        <v>121.7231</v>
      </c>
      <c r="E15346" s="1">
        <v>1020.354</v>
      </c>
      <c r="F15346" s="1" t="s">
        <v>22</v>
      </c>
      <c r="G15346" s="1"/>
      <c r="H15346">
        <v>617.70000000000005</v>
      </c>
      <c r="I15346">
        <v>21.03</v>
      </c>
      <c r="J15346">
        <f t="shared" si="1595"/>
        <v>0.98423862716529054</v>
      </c>
      <c r="K15346">
        <f t="shared" si="1596"/>
        <v>0.87494103661436051</v>
      </c>
      <c r="L15346">
        <f t="shared" si="1597"/>
        <v>6.9279049048908634</v>
      </c>
      <c r="N15346">
        <f t="shared" si="1598"/>
        <v>0.81320744439101833</v>
      </c>
      <c r="O15346">
        <f t="shared" si="1599"/>
        <v>1.4225977593438011</v>
      </c>
      <c r="P15346">
        <f t="shared" si="1600"/>
        <v>9.7909245961733159E-4</v>
      </c>
    </row>
    <row r="15347" spans="1:16" hidden="1" x14ac:dyDescent="0.25">
      <c r="A15347" s="5" t="s">
        <v>40</v>
      </c>
      <c r="B15347" s="1">
        <v>608.3614</v>
      </c>
      <c r="C15347" s="1">
        <v>18.50001</v>
      </c>
      <c r="D15347" s="1">
        <v>123.42619999999999</v>
      </c>
      <c r="E15347" s="1">
        <v>1051.17</v>
      </c>
      <c r="F15347" s="1" t="s">
        <v>22</v>
      </c>
      <c r="G15347" s="1"/>
      <c r="H15347">
        <v>617.70000000000005</v>
      </c>
      <c r="I15347">
        <v>21.03</v>
      </c>
      <c r="J15347">
        <f t="shared" si="1595"/>
        <v>0.98488165776266789</v>
      </c>
      <c r="K15347">
        <f t="shared" si="1596"/>
        <v>0.8796961483594864</v>
      </c>
      <c r="L15347">
        <f t="shared" si="1597"/>
        <v>6.9576591085103212</v>
      </c>
      <c r="N15347">
        <f t="shared" si="1598"/>
        <v>0.82848722906480965</v>
      </c>
      <c r="O15347">
        <f t="shared" si="1599"/>
        <v>1.4478511482329619</v>
      </c>
      <c r="P15347">
        <f t="shared" si="1600"/>
        <v>9.5041675774827237E-4</v>
      </c>
    </row>
    <row r="15348" spans="1:16" hidden="1" x14ac:dyDescent="0.25">
      <c r="A15348" s="5" t="s">
        <v>40</v>
      </c>
      <c r="B15348" s="1">
        <v>608.75660000000005</v>
      </c>
      <c r="C15348" s="1">
        <v>18.600010000000001</v>
      </c>
      <c r="D15348" s="1">
        <v>125.17700000000001</v>
      </c>
      <c r="E15348" s="1">
        <v>1084.6079999999999</v>
      </c>
      <c r="F15348" s="1" t="s">
        <v>22</v>
      </c>
      <c r="G15348" s="1"/>
      <c r="H15348">
        <v>617.70000000000005</v>
      </c>
      <c r="I15348">
        <v>21.03</v>
      </c>
      <c r="J15348">
        <f t="shared" si="1595"/>
        <v>0.98552145054233442</v>
      </c>
      <c r="K15348">
        <f t="shared" si="1596"/>
        <v>0.8844512601046125</v>
      </c>
      <c r="L15348">
        <f t="shared" si="1597"/>
        <v>6.9889739103709063</v>
      </c>
      <c r="N15348">
        <f t="shared" si="1598"/>
        <v>0.8442540314338518</v>
      </c>
      <c r="O15348">
        <f t="shared" si="1599"/>
        <v>1.4741220162119033</v>
      </c>
      <c r="P15348">
        <f t="shared" si="1600"/>
        <v>9.211428066115948E-4</v>
      </c>
    </row>
    <row r="15349" spans="1:16" hidden="1" x14ac:dyDescent="0.25">
      <c r="A15349" s="5" t="s">
        <v>40</v>
      </c>
      <c r="B15349" s="1">
        <v>609.14970000000005</v>
      </c>
      <c r="C15349" s="1">
        <v>18.700009999999999</v>
      </c>
      <c r="D15349" s="1">
        <v>126.979</v>
      </c>
      <c r="E15349" s="1">
        <v>1121.008</v>
      </c>
      <c r="F15349" s="1" t="s">
        <v>22</v>
      </c>
      <c r="G15349" s="1"/>
      <c r="H15349">
        <v>617.70000000000005</v>
      </c>
      <c r="I15349">
        <v>21.03</v>
      </c>
      <c r="J15349">
        <f t="shared" si="1595"/>
        <v>0.98615784361340453</v>
      </c>
      <c r="K15349">
        <f t="shared" si="1596"/>
        <v>0.88920637184973839</v>
      </c>
      <c r="L15349">
        <f t="shared" si="1597"/>
        <v>7.0219835595319759</v>
      </c>
      <c r="N15349">
        <f t="shared" si="1598"/>
        <v>0.86054172328770251</v>
      </c>
      <c r="O15349">
        <f t="shared" si="1599"/>
        <v>1.5014976182799429</v>
      </c>
      <c r="P15349">
        <f t="shared" si="1600"/>
        <v>8.9125924235834361E-4</v>
      </c>
    </row>
    <row r="15350" spans="1:16" hidden="1" x14ac:dyDescent="0.25">
      <c r="A15350" s="5" t="s">
        <v>40</v>
      </c>
      <c r="B15350" s="1">
        <v>609.54079999999999</v>
      </c>
      <c r="C15350" s="1">
        <v>18.80001</v>
      </c>
      <c r="D15350" s="1">
        <v>128.8355</v>
      </c>
      <c r="E15350" s="1">
        <v>1160.7719999999999</v>
      </c>
      <c r="F15350" s="1" t="s">
        <v>22</v>
      </c>
      <c r="G15350" s="1"/>
      <c r="H15350">
        <v>617.70000000000005</v>
      </c>
      <c r="I15350">
        <v>21.03</v>
      </c>
      <c r="J15350">
        <f t="shared" si="1595"/>
        <v>0.98679099886676369</v>
      </c>
      <c r="K15350">
        <f t="shared" si="1596"/>
        <v>0.89396148359486449</v>
      </c>
      <c r="L15350">
        <f t="shared" si="1597"/>
        <v>7.0568405799833966</v>
      </c>
      <c r="N15350">
        <f t="shared" si="1598"/>
        <v>0.87739725130836477</v>
      </c>
      <c r="O15350">
        <f t="shared" si="1599"/>
        <v>1.5300768329621202</v>
      </c>
      <c r="P15350">
        <f t="shared" si="1600"/>
        <v>8.6075408944267899E-4</v>
      </c>
    </row>
    <row r="15351" spans="1:16" hidden="1" x14ac:dyDescent="0.25">
      <c r="A15351" s="5" t="s">
        <v>40</v>
      </c>
      <c r="B15351" s="1">
        <v>609.92989999999998</v>
      </c>
      <c r="C15351" s="1">
        <v>18.900010000000002</v>
      </c>
      <c r="D15351" s="1">
        <v>130.75049999999999</v>
      </c>
      <c r="E15351" s="1">
        <v>1204.3779999999999</v>
      </c>
      <c r="F15351" s="1" t="s">
        <v>22</v>
      </c>
      <c r="G15351" s="1"/>
      <c r="H15351">
        <v>617.70000000000005</v>
      </c>
      <c r="I15351">
        <v>21.03</v>
      </c>
      <c r="J15351">
        <f t="shared" si="1595"/>
        <v>0.98742091630241202</v>
      </c>
      <c r="K15351">
        <f t="shared" si="1596"/>
        <v>0.89871659533999049</v>
      </c>
      <c r="L15351">
        <f t="shared" si="1597"/>
        <v>7.0937185300840548</v>
      </c>
      <c r="N15351">
        <f t="shared" si="1598"/>
        <v>0.8948695123700261</v>
      </c>
      <c r="O15351">
        <f t="shared" si="1599"/>
        <v>1.5599723150760465</v>
      </c>
      <c r="P15351">
        <f t="shared" si="1600"/>
        <v>8.2961527421273652E-4</v>
      </c>
    </row>
    <row r="15352" spans="1:16" hidden="1" x14ac:dyDescent="0.25">
      <c r="A15352" s="5" t="s">
        <v>40</v>
      </c>
      <c r="B15352" s="1">
        <v>610.31709999999998</v>
      </c>
      <c r="C15352" s="1">
        <v>19.00001</v>
      </c>
      <c r="D15352" s="1">
        <v>132.7285</v>
      </c>
      <c r="E15352" s="1">
        <v>1252.3969999999999</v>
      </c>
      <c r="F15352" s="1" t="s">
        <v>22</v>
      </c>
      <c r="G15352" s="1"/>
      <c r="H15352">
        <v>617.70000000000005</v>
      </c>
      <c r="I15352">
        <v>21.03</v>
      </c>
      <c r="J15352">
        <f t="shared" si="1595"/>
        <v>0.98804775781123511</v>
      </c>
      <c r="K15352">
        <f t="shared" si="1596"/>
        <v>0.90347170708511648</v>
      </c>
      <c r="L15352">
        <f t="shared" si="1597"/>
        <v>7.1328145940485514</v>
      </c>
      <c r="N15352">
        <f t="shared" si="1598"/>
        <v>0.91301917674359478</v>
      </c>
      <c r="O15352">
        <f t="shared" si="1599"/>
        <v>1.5913131700176408</v>
      </c>
      <c r="P15352">
        <f t="shared" si="1600"/>
        <v>7.978318122669831E-4</v>
      </c>
    </row>
    <row r="15353" spans="1:16" hidden="1" x14ac:dyDescent="0.25">
      <c r="A15353" s="5" t="s">
        <v>40</v>
      </c>
      <c r="B15353" s="1">
        <v>610.70219999999995</v>
      </c>
      <c r="C15353" s="1">
        <v>19.100010000000001</v>
      </c>
      <c r="D15353" s="1">
        <v>134.77449999999999</v>
      </c>
      <c r="E15353" s="1">
        <v>1305.5229999999999</v>
      </c>
      <c r="F15353" s="1" t="s">
        <v>22</v>
      </c>
      <c r="G15353" s="1"/>
      <c r="H15353">
        <v>617.70000000000005</v>
      </c>
      <c r="I15353">
        <v>21.03</v>
      </c>
      <c r="J15353">
        <f t="shared" si="1595"/>
        <v>0.98867119961146177</v>
      </c>
      <c r="K15353">
        <f t="shared" si="1596"/>
        <v>0.90822681883024248</v>
      </c>
      <c r="L15353">
        <f t="shared" si="1597"/>
        <v>7.1743590057549618</v>
      </c>
      <c r="N15353">
        <f t="shared" si="1598"/>
        <v>0.93190114003356161</v>
      </c>
      <c r="O15353">
        <f t="shared" si="1599"/>
        <v>1.6242483086876456</v>
      </c>
      <c r="P15353">
        <f t="shared" si="1600"/>
        <v>7.653902763288512E-4</v>
      </c>
    </row>
    <row r="15354" spans="1:16" hidden="1" x14ac:dyDescent="0.25">
      <c r="A15354" s="5" t="s">
        <v>40</v>
      </c>
      <c r="B15354" s="1">
        <v>611.08540000000005</v>
      </c>
      <c r="C15354" s="1">
        <v>19.200009999999999</v>
      </c>
      <c r="D15354" s="1">
        <v>136.89410000000001</v>
      </c>
      <c r="E15354" s="1">
        <v>1364.6010000000001</v>
      </c>
      <c r="F15354" s="1" t="s">
        <v>22</v>
      </c>
      <c r="G15354" s="1"/>
      <c r="H15354">
        <v>617.70000000000005</v>
      </c>
      <c r="I15354">
        <v>21.03</v>
      </c>
      <c r="J15354">
        <f t="shared" si="1595"/>
        <v>0.98929156548486319</v>
      </c>
      <c r="K15354">
        <f t="shared" si="1596"/>
        <v>0.91298193057536847</v>
      </c>
      <c r="L15354">
        <f t="shared" si="1597"/>
        <v>7.218617357196532</v>
      </c>
      <c r="N15354">
        <f t="shared" si="1598"/>
        <v>0.95159964998071722</v>
      </c>
      <c r="O15354">
        <f t="shared" si="1599"/>
        <v>1.6589507018059131</v>
      </c>
      <c r="P15354">
        <f t="shared" si="1600"/>
        <v>7.3227831555483622E-4</v>
      </c>
    </row>
    <row r="15355" spans="1:16" hidden="1" x14ac:dyDescent="0.25">
      <c r="A15355" s="5" t="s">
        <v>40</v>
      </c>
      <c r="B15355" s="1">
        <v>611.46669999999995</v>
      </c>
      <c r="C15355" s="1">
        <v>19.30001</v>
      </c>
      <c r="D15355" s="1">
        <v>139.09389999999999</v>
      </c>
      <c r="E15355" s="1">
        <v>1430.671</v>
      </c>
      <c r="F15355" s="1" t="s">
        <v>22</v>
      </c>
      <c r="G15355" s="1"/>
      <c r="H15355">
        <v>617.70000000000005</v>
      </c>
      <c r="I15355">
        <v>21.03</v>
      </c>
      <c r="J15355">
        <f t="shared" si="1595"/>
        <v>0.98990885543143903</v>
      </c>
      <c r="K15355">
        <f t="shared" si="1596"/>
        <v>0.91773704232049447</v>
      </c>
      <c r="L15355">
        <f t="shared" si="1597"/>
        <v>7.2658988439688521</v>
      </c>
      <c r="N15355">
        <f t="shared" si="1598"/>
        <v>0.97220232283283536</v>
      </c>
      <c r="O15355">
        <f t="shared" si="1599"/>
        <v>1.6956228389478609</v>
      </c>
      <c r="P15355">
        <f t="shared" si="1600"/>
        <v>6.9848449818428959E-4</v>
      </c>
    </row>
    <row r="15356" spans="1:16" hidden="1" x14ac:dyDescent="0.25">
      <c r="A15356" s="5" t="s">
        <v>40</v>
      </c>
      <c r="B15356" s="1">
        <v>611.84590000000003</v>
      </c>
      <c r="C15356" s="1">
        <v>19.400010000000002</v>
      </c>
      <c r="D15356" s="1">
        <v>141.38149999999999</v>
      </c>
      <c r="E15356" s="1">
        <v>1505.0350000000001</v>
      </c>
      <c r="F15356" s="1" t="s">
        <v>22</v>
      </c>
      <c r="G15356" s="1"/>
      <c r="H15356">
        <v>617.70000000000005</v>
      </c>
      <c r="I15356">
        <v>21.03</v>
      </c>
      <c r="J15356">
        <f t="shared" si="1595"/>
        <v>0.99052274566941878</v>
      </c>
      <c r="K15356">
        <f t="shared" si="1596"/>
        <v>0.92249215406562057</v>
      </c>
      <c r="L15356">
        <f t="shared" si="1597"/>
        <v>7.3165714327265174</v>
      </c>
      <c r="N15356">
        <f t="shared" si="1598"/>
        <v>0.99380057435206259</v>
      </c>
      <c r="O15356">
        <f t="shared" si="1599"/>
        <v>1.7345038257199414</v>
      </c>
      <c r="P15356">
        <f t="shared" si="1600"/>
        <v>6.6399519267480495E-4</v>
      </c>
    </row>
    <row r="15357" spans="1:16" hidden="1" x14ac:dyDescent="0.25">
      <c r="A15357" s="5" t="s">
        <v>40</v>
      </c>
      <c r="B15357" s="1">
        <v>612.22329999999999</v>
      </c>
      <c r="C15357" s="1">
        <v>19.50001</v>
      </c>
      <c r="D15357" s="1">
        <v>143.76560000000001</v>
      </c>
      <c r="E15357" s="1">
        <v>1589.338</v>
      </c>
      <c r="F15357" s="1" t="s">
        <v>22</v>
      </c>
      <c r="G15357" s="1"/>
      <c r="H15357">
        <v>617.70000000000005</v>
      </c>
      <c r="I15357">
        <v>21.03</v>
      </c>
      <c r="J15357">
        <f t="shared" si="1595"/>
        <v>0.99113372187145854</v>
      </c>
      <c r="K15357">
        <f t="shared" si="1596"/>
        <v>0.92724726581074646</v>
      </c>
      <c r="L15357">
        <f t="shared" si="1597"/>
        <v>7.3710728563143757</v>
      </c>
      <c r="N15357">
        <f t="shared" si="1598"/>
        <v>1.0165334525902439</v>
      </c>
      <c r="O15357">
        <f t="shared" si="1599"/>
        <v>1.7758787458565857</v>
      </c>
      <c r="P15357">
        <f t="shared" si="1600"/>
        <v>6.2879714878220873E-4</v>
      </c>
    </row>
    <row r="15358" spans="1:16" hidden="1" x14ac:dyDescent="0.25">
      <c r="A15358" s="5" t="s">
        <v>40</v>
      </c>
      <c r="B15358" s="1">
        <v>612.59870000000001</v>
      </c>
      <c r="C15358" s="1">
        <v>19.600010000000001</v>
      </c>
      <c r="D15358" s="1">
        <v>146.25649999999999</v>
      </c>
      <c r="E15358" s="1">
        <v>1685.69</v>
      </c>
      <c r="F15358" s="1" t="s">
        <v>22</v>
      </c>
      <c r="G15358" s="1"/>
      <c r="H15358">
        <v>617.70000000000005</v>
      </c>
      <c r="I15358">
        <v>21.03</v>
      </c>
      <c r="J15358">
        <f t="shared" si="1595"/>
        <v>0.99174146025578758</v>
      </c>
      <c r="K15358">
        <f t="shared" si="1596"/>
        <v>0.93200237755587256</v>
      </c>
      <c r="L15358">
        <f t="shared" si="1597"/>
        <v>7.4299302545150034</v>
      </c>
      <c r="N15358">
        <f t="shared" si="1598"/>
        <v>1.0405358294916494</v>
      </c>
      <c r="O15358">
        <f t="shared" si="1599"/>
        <v>1.820091213637935</v>
      </c>
      <c r="P15358">
        <f t="shared" si="1600"/>
        <v>5.9287717363593767E-4</v>
      </c>
    </row>
    <row r="15359" spans="1:16" hidden="1" x14ac:dyDescent="0.25">
      <c r="A15359" s="5" t="s">
        <v>40</v>
      </c>
      <c r="B15359" s="1">
        <v>612.97220000000004</v>
      </c>
      <c r="C15359" s="1">
        <v>19.700009999999999</v>
      </c>
      <c r="D15359" s="1">
        <v>148.8665</v>
      </c>
      <c r="E15359" s="1">
        <v>1796.8440000000001</v>
      </c>
      <c r="F15359" s="1" t="s">
        <v>22</v>
      </c>
      <c r="G15359" s="1"/>
      <c r="H15359">
        <v>617.70000000000005</v>
      </c>
      <c r="I15359">
        <v>21.03</v>
      </c>
      <c r="J15359">
        <f t="shared" si="1595"/>
        <v>0.99234612271329126</v>
      </c>
      <c r="K15359">
        <f t="shared" si="1596"/>
        <v>0.93675748930099845</v>
      </c>
      <c r="L15359">
        <f t="shared" si="1597"/>
        <v>7.4937870716629815</v>
      </c>
      <c r="N15359">
        <f t="shared" si="1598"/>
        <v>1.0659921052985561</v>
      </c>
      <c r="O15359">
        <f t="shared" si="1599"/>
        <v>1.8675605150322649</v>
      </c>
      <c r="P15359">
        <f t="shared" si="1600"/>
        <v>5.5622178564992302E-4</v>
      </c>
    </row>
    <row r="15360" spans="1:16" hidden="1" x14ac:dyDescent="0.25">
      <c r="A15360" s="5" t="s">
        <v>40</v>
      </c>
      <c r="B15360" s="1">
        <v>613.34379999999999</v>
      </c>
      <c r="C15360" s="1">
        <v>19.80001</v>
      </c>
      <c r="D15360" s="1">
        <v>151.6103</v>
      </c>
      <c r="E15360" s="1">
        <v>1926.4639999999999</v>
      </c>
      <c r="F15360" s="1" t="s">
        <v>22</v>
      </c>
      <c r="G15360" s="1"/>
      <c r="H15360">
        <v>617.70000000000005</v>
      </c>
      <c r="I15360">
        <v>21.03</v>
      </c>
      <c r="J15360">
        <f t="shared" si="1595"/>
        <v>0.99294770924396947</v>
      </c>
      <c r="K15360">
        <f t="shared" si="1596"/>
        <v>0.94151260104612455</v>
      </c>
      <c r="L15360">
        <f t="shared" si="1597"/>
        <v>7.5634414771540062</v>
      </c>
      <c r="N15360">
        <f t="shared" si="1598"/>
        <v>1.093122347672945</v>
      </c>
      <c r="O15360">
        <f t="shared" si="1599"/>
        <v>1.9188055069225498</v>
      </c>
      <c r="P15360">
        <f t="shared" si="1600"/>
        <v>5.1881643444443048E-4</v>
      </c>
    </row>
    <row r="15361" spans="1:17" hidden="1" x14ac:dyDescent="0.25">
      <c r="A15361" s="5" t="s">
        <v>40</v>
      </c>
      <c r="B15361" s="1">
        <v>613.71339999999998</v>
      </c>
      <c r="C15361" s="1">
        <v>19.900010000000002</v>
      </c>
      <c r="D15361" s="1">
        <v>154.50569999999999</v>
      </c>
      <c r="E15361" s="1">
        <v>2079.5279999999998</v>
      </c>
      <c r="F15361" s="1" t="s">
        <v>22</v>
      </c>
      <c r="G15361" s="1"/>
      <c r="H15361">
        <v>617.70000000000005</v>
      </c>
      <c r="I15361">
        <v>21.03</v>
      </c>
      <c r="J15361">
        <f t="shared" si="1595"/>
        <v>0.99354605795693696</v>
      </c>
      <c r="K15361">
        <f t="shared" si="1596"/>
        <v>0.94626771279125066</v>
      </c>
      <c r="L15361">
        <f t="shared" si="1597"/>
        <v>7.6398962238675034</v>
      </c>
      <c r="N15361">
        <f t="shared" si="1598"/>
        <v>1.1221940160077064</v>
      </c>
      <c r="O15361">
        <f t="shared" si="1599"/>
        <v>1.9744787418343479</v>
      </c>
      <c r="P15361">
        <f t="shared" si="1600"/>
        <v>4.806472203209954E-4</v>
      </c>
    </row>
    <row r="15362" spans="1:17" hidden="1" x14ac:dyDescent="0.25">
      <c r="A15362" s="5" t="s">
        <v>40</v>
      </c>
      <c r="B15362" s="1">
        <v>614.08119999999997</v>
      </c>
      <c r="C15362" s="1">
        <v>20.00001</v>
      </c>
      <c r="D15362" s="1">
        <v>157.5752</v>
      </c>
      <c r="E15362" s="1">
        <v>2262.98</v>
      </c>
      <c r="F15362" s="1" t="s">
        <v>22</v>
      </c>
      <c r="G15362" s="1"/>
      <c r="H15362">
        <v>617.70000000000005</v>
      </c>
      <c r="I15362">
        <v>21.03</v>
      </c>
      <c r="J15362">
        <f t="shared" ref="J15362:J15425" si="1601">B15362/H15362</f>
        <v>0.99414149263396456</v>
      </c>
      <c r="K15362">
        <f t="shared" ref="K15362:K15425" si="1602">C15362/I15362</f>
        <v>0.95102282453637654</v>
      </c>
      <c r="L15362">
        <f t="shared" ref="L15362:L15425" si="1603">LN(E15362)</f>
        <v>7.7244378077685889</v>
      </c>
      <c r="N15362">
        <f t="shared" ref="N15362:N15425" si="1604">(ATANH(J15362^$U$2))^($U$3/$U$2)</f>
        <v>1.1535745398335375</v>
      </c>
      <c r="O15362">
        <f t="shared" ref="O15362:O15425" si="1605">(ATANH(K15362^$T$2))^($T$3/$T$2)</f>
        <v>2.0354165540239126</v>
      </c>
      <c r="P15362">
        <f t="shared" si="1600"/>
        <v>4.4170001501780043E-4</v>
      </c>
    </row>
    <row r="15363" spans="1:17" hidden="1" x14ac:dyDescent="0.25">
      <c r="A15363" s="5" t="s">
        <v>40</v>
      </c>
      <c r="B15363" s="1">
        <v>614.447</v>
      </c>
      <c r="C15363" s="1">
        <v>20.100010000000001</v>
      </c>
      <c r="D15363" s="1">
        <v>160.8468</v>
      </c>
      <c r="E15363" s="1">
        <v>2486.8020000000001</v>
      </c>
      <c r="F15363" s="1" t="s">
        <v>22</v>
      </c>
      <c r="G15363" s="1"/>
      <c r="H15363">
        <v>617.70000000000005</v>
      </c>
      <c r="I15363">
        <v>21.03</v>
      </c>
      <c r="J15363">
        <f t="shared" si="1601"/>
        <v>0.99473368949328145</v>
      </c>
      <c r="K15363">
        <f t="shared" si="1602"/>
        <v>0.95577793628150265</v>
      </c>
      <c r="L15363">
        <f t="shared" si="1603"/>
        <v>7.8187528266412798</v>
      </c>
      <c r="N15363">
        <f t="shared" si="1604"/>
        <v>1.1877056387404241</v>
      </c>
      <c r="O15363">
        <f t="shared" si="1605"/>
        <v>2.1027149818775359</v>
      </c>
      <c r="P15363">
        <f t="shared" ref="P15363:P15371" si="1606">1/(1+EXP(L15363))</f>
        <v>4.0196124932771992E-4</v>
      </c>
    </row>
    <row r="15364" spans="1:17" hidden="1" x14ac:dyDescent="0.25">
      <c r="A15364" s="5" t="s">
        <v>40</v>
      </c>
      <c r="B15364" s="1">
        <v>614.81100000000004</v>
      </c>
      <c r="C15364" s="1">
        <v>20.200009999999999</v>
      </c>
      <c r="D15364" s="1">
        <v>164.3569</v>
      </c>
      <c r="E15364" s="1">
        <v>2765.8809999999999</v>
      </c>
      <c r="F15364" s="1" t="s">
        <v>22</v>
      </c>
      <c r="G15364" s="1"/>
      <c r="H15364">
        <v>617.70000000000005</v>
      </c>
      <c r="I15364">
        <v>21.03</v>
      </c>
      <c r="J15364">
        <f t="shared" si="1601"/>
        <v>0.99532297231665856</v>
      </c>
      <c r="K15364">
        <f t="shared" si="1602"/>
        <v>0.96053304802662853</v>
      </c>
      <c r="L15364">
        <f t="shared" si="1603"/>
        <v>7.9251144888841729</v>
      </c>
      <c r="N15364">
        <f t="shared" si="1604"/>
        <v>1.2252211963764228</v>
      </c>
      <c r="O15364">
        <f t="shared" si="1605"/>
        <v>2.1778493466148596</v>
      </c>
      <c r="P15364">
        <f t="shared" si="1606"/>
        <v>3.6141778414033713E-4</v>
      </c>
    </row>
    <row r="15365" spans="1:17" hidden="1" x14ac:dyDescent="0.25">
      <c r="A15365" s="5" t="s">
        <v>40</v>
      </c>
      <c r="B15365" s="1">
        <v>615.173</v>
      </c>
      <c r="C15365" s="1">
        <v>20.30001</v>
      </c>
      <c r="D15365" s="1">
        <v>168.15389999999999</v>
      </c>
      <c r="E15365" s="1">
        <v>3123.43</v>
      </c>
      <c r="F15365" s="1" t="s">
        <v>22</v>
      </c>
      <c r="G15365" s="1"/>
      <c r="H15365">
        <v>617.70000000000005</v>
      </c>
      <c r="I15365">
        <v>21.03</v>
      </c>
      <c r="J15365">
        <f t="shared" si="1601"/>
        <v>0.99590901732232473</v>
      </c>
      <c r="K15365">
        <f t="shared" si="1602"/>
        <v>0.96528815977175464</v>
      </c>
      <c r="L15365">
        <f t="shared" si="1603"/>
        <v>8.046687035925336</v>
      </c>
      <c r="N15365">
        <f t="shared" si="1604"/>
        <v>1.2669525672106949</v>
      </c>
      <c r="O15365">
        <f t="shared" si="1605"/>
        <v>2.2628715086337894</v>
      </c>
      <c r="P15365">
        <f t="shared" si="1606"/>
        <v>3.2005837864826559E-4</v>
      </c>
    </row>
    <row r="15366" spans="1:17" hidden="1" x14ac:dyDescent="0.25">
      <c r="A15366" s="5" t="s">
        <v>40</v>
      </c>
      <c r="B15366" s="1">
        <v>615.53309999999999</v>
      </c>
      <c r="C15366" s="1">
        <v>20.400010000000002</v>
      </c>
      <c r="D15366" s="1">
        <v>172.30449999999999</v>
      </c>
      <c r="E15366" s="1">
        <v>3597.7429999999999</v>
      </c>
      <c r="F15366" s="1" t="s">
        <v>22</v>
      </c>
      <c r="G15366" s="1"/>
      <c r="H15366">
        <v>617.70000000000005</v>
      </c>
      <c r="I15366">
        <v>21.03</v>
      </c>
      <c r="J15366">
        <f t="shared" si="1601"/>
        <v>0.99649198640116554</v>
      </c>
      <c r="K15366">
        <f t="shared" si="1602"/>
        <v>0.97004327151688063</v>
      </c>
      <c r="L15366">
        <f t="shared" si="1603"/>
        <v>8.1880619833879074</v>
      </c>
      <c r="N15366">
        <f t="shared" si="1604"/>
        <v>1.3141394424273061</v>
      </c>
      <c r="O15366">
        <f t="shared" si="1605"/>
        <v>2.3607543825809114</v>
      </c>
      <c r="P15366">
        <f t="shared" si="1606"/>
        <v>2.7787480239628131E-4</v>
      </c>
    </row>
    <row r="15367" spans="1:17" hidden="1" x14ac:dyDescent="0.25">
      <c r="A15367" s="5" t="s">
        <v>40</v>
      </c>
      <c r="B15367" s="1">
        <v>615.89120000000003</v>
      </c>
      <c r="C15367" s="1">
        <v>20.50001</v>
      </c>
      <c r="D15367" s="1">
        <v>176.90469999999999</v>
      </c>
      <c r="E15367" s="1">
        <v>4256.7910000000002</v>
      </c>
      <c r="F15367" s="1" t="s">
        <v>22</v>
      </c>
      <c r="G15367" s="1"/>
      <c r="H15367">
        <v>617.70000000000005</v>
      </c>
      <c r="I15367">
        <v>21.03</v>
      </c>
      <c r="J15367">
        <f t="shared" si="1601"/>
        <v>0.99707171766229563</v>
      </c>
      <c r="K15367">
        <f t="shared" si="1602"/>
        <v>0.97479838326200663</v>
      </c>
      <c r="L15367">
        <f t="shared" si="1603"/>
        <v>8.3562708690156882</v>
      </c>
      <c r="N15367">
        <f t="shared" si="1604"/>
        <v>1.3686392402305461</v>
      </c>
      <c r="O15367">
        <f t="shared" si="1605"/>
        <v>2.4760388431301319</v>
      </c>
      <c r="P15367">
        <f t="shared" si="1606"/>
        <v>2.3486357127440032E-4</v>
      </c>
    </row>
    <row r="15368" spans="1:17" hidden="1" x14ac:dyDescent="0.25">
      <c r="A15368" s="5" t="s">
        <v>40</v>
      </c>
      <c r="B15368" s="1">
        <v>616.24749999999995</v>
      </c>
      <c r="C15368" s="1">
        <v>20.600010000000001</v>
      </c>
      <c r="D15368" s="1">
        <v>182.10130000000001</v>
      </c>
      <c r="E15368" s="1">
        <v>5233.8310000000001</v>
      </c>
      <c r="F15368" s="1" t="s">
        <v>22</v>
      </c>
      <c r="G15368" s="1"/>
      <c r="H15368">
        <v>617.70000000000005</v>
      </c>
      <c r="I15368">
        <v>21.03</v>
      </c>
      <c r="J15368">
        <f t="shared" si="1601"/>
        <v>0.99764853488748573</v>
      </c>
      <c r="K15368">
        <f t="shared" si="1602"/>
        <v>0.97955349500713262</v>
      </c>
      <c r="L15368">
        <f t="shared" si="1603"/>
        <v>8.5628987936883973</v>
      </c>
      <c r="N15368">
        <f t="shared" si="1604"/>
        <v>1.433552188304279</v>
      </c>
      <c r="O15368">
        <f t="shared" si="1605"/>
        <v>2.6161698395289981</v>
      </c>
      <c r="P15368">
        <f t="shared" si="1606"/>
        <v>1.9102813443261097E-4</v>
      </c>
    </row>
    <row r="15369" spans="1:17" hidden="1" x14ac:dyDescent="0.25">
      <c r="A15369" s="5" t="s">
        <v>40</v>
      </c>
      <c r="B15369" s="1">
        <v>616.60180000000003</v>
      </c>
      <c r="C15369" s="1">
        <v>20.700009999999999</v>
      </c>
      <c r="D15369" s="1">
        <v>188.13910000000001</v>
      </c>
      <c r="E15369" s="1">
        <v>6830.5339999999997</v>
      </c>
      <c r="F15369" s="1" t="s">
        <v>22</v>
      </c>
      <c r="G15369" s="1"/>
      <c r="H15369">
        <v>617.70000000000005</v>
      </c>
      <c r="I15369">
        <v>21.03</v>
      </c>
      <c r="J15369">
        <f t="shared" si="1601"/>
        <v>0.99822211429496521</v>
      </c>
      <c r="K15369">
        <f t="shared" si="1602"/>
        <v>0.98430860675225862</v>
      </c>
      <c r="L15369">
        <f t="shared" si="1603"/>
        <v>8.8291581339888232</v>
      </c>
      <c r="N15369">
        <f t="shared" si="1604"/>
        <v>1.5144237658151882</v>
      </c>
      <c r="O15369">
        <f t="shared" si="1605"/>
        <v>2.7946449251381678</v>
      </c>
      <c r="P15369">
        <f t="shared" si="1606"/>
        <v>1.4638000776985075E-4</v>
      </c>
    </row>
    <row r="15370" spans="1:17" hidden="1" x14ac:dyDescent="0.25">
      <c r="A15370" s="5" t="s">
        <v>40</v>
      </c>
      <c r="B15370" s="1">
        <v>616.95410000000004</v>
      </c>
      <c r="C15370" s="1">
        <v>20.80001</v>
      </c>
      <c r="D15370" s="1">
        <v>195.48390000000001</v>
      </c>
      <c r="E15370" s="1">
        <v>9906.7620000000006</v>
      </c>
      <c r="F15370" s="1" t="s">
        <v>22</v>
      </c>
      <c r="G15370" s="1"/>
      <c r="H15370">
        <v>617.70000000000005</v>
      </c>
      <c r="I15370">
        <v>21.03</v>
      </c>
      <c r="J15370">
        <f t="shared" si="1601"/>
        <v>0.99879245588473364</v>
      </c>
      <c r="K15370">
        <f t="shared" si="1602"/>
        <v>0.98906371849738461</v>
      </c>
      <c r="L15370">
        <f t="shared" si="1603"/>
        <v>9.2009728332666771</v>
      </c>
      <c r="N15370">
        <f t="shared" si="1604"/>
        <v>1.6232026513480196</v>
      </c>
      <c r="O15370">
        <f t="shared" si="1605"/>
        <v>3.0400536831602829</v>
      </c>
      <c r="P15370">
        <f t="shared" si="1606"/>
        <v>1.0093096705391196E-4</v>
      </c>
    </row>
    <row r="15371" spans="1:17" hidden="1" x14ac:dyDescent="0.25">
      <c r="A15371" s="5" t="s">
        <v>40</v>
      </c>
      <c r="B15371" s="1">
        <v>617.30439999999999</v>
      </c>
      <c r="C15371" s="1">
        <v>20.900010000000002</v>
      </c>
      <c r="D15371" s="1">
        <v>205.26939999999999</v>
      </c>
      <c r="E15371" s="1">
        <v>18303.48</v>
      </c>
      <c r="F15371" s="1" t="s">
        <v>22</v>
      </c>
      <c r="G15371" s="1"/>
      <c r="H15371">
        <v>617.70000000000005</v>
      </c>
      <c r="I15371">
        <v>21.03</v>
      </c>
      <c r="J15371">
        <f t="shared" si="1601"/>
        <v>0.99935955965679124</v>
      </c>
      <c r="K15371">
        <f t="shared" si="1602"/>
        <v>0.99381883024251072</v>
      </c>
      <c r="L15371">
        <f t="shared" si="1603"/>
        <v>9.81484648468507</v>
      </c>
      <c r="N15371">
        <f t="shared" si="1604"/>
        <v>1.7947694842924797</v>
      </c>
      <c r="O15371">
        <f t="shared" si="1605"/>
        <v>3.43260265601696</v>
      </c>
      <c r="P15371">
        <f t="shared" si="1606"/>
        <v>5.4631434490354244E-5</v>
      </c>
    </row>
    <row r="15372" spans="1:17" x14ac:dyDescent="0.25">
      <c r="A15372" s="5" t="s">
        <v>412</v>
      </c>
      <c r="B15372" s="1">
        <v>277.89350000000002</v>
      </c>
      <c r="C15372" s="1">
        <v>23.20345</v>
      </c>
      <c r="D15372" s="1">
        <v>661.42750000000001</v>
      </c>
      <c r="E15372" s="1">
        <v>92.665220000000005</v>
      </c>
      <c r="F15372" s="1" t="s">
        <v>6</v>
      </c>
      <c r="G15372" s="1"/>
      <c r="H15372">
        <v>317.27999999999997</v>
      </c>
      <c r="I15372">
        <v>58.97</v>
      </c>
      <c r="J15372">
        <f t="shared" si="1601"/>
        <v>0.87586201462430668</v>
      </c>
      <c r="K15372">
        <f t="shared" si="1602"/>
        <v>0.39347888756995081</v>
      </c>
      <c r="L15372">
        <f t="shared" si="1603"/>
        <v>4.5289932133898754</v>
      </c>
      <c r="N15372">
        <f t="shared" si="1604"/>
        <v>6.9992079808526148E-2</v>
      </c>
      <c r="O15372">
        <f t="shared" si="1605"/>
        <v>0.360904274617315</v>
      </c>
      <c r="P15372">
        <f t="shared" ref="P15372:P15403" si="1607">L15372^(1/$S$6)</f>
        <v>1.6379531911338721</v>
      </c>
      <c r="Q15372">
        <f t="shared" ref="Q15372:Q15403" si="1608">LN(P15372)^(1/$S$7)</f>
        <v>0.99530214298071551</v>
      </c>
    </row>
    <row r="15373" spans="1:17" x14ac:dyDescent="0.25">
      <c r="A15373" s="5" t="s">
        <v>406</v>
      </c>
      <c r="B15373" s="1">
        <v>264.5138</v>
      </c>
      <c r="C15373" s="1">
        <v>15.7</v>
      </c>
      <c r="D15373" s="1">
        <v>1177.1569999999999</v>
      </c>
      <c r="E15373" s="1">
        <v>124.64960000000001</v>
      </c>
      <c r="F15373" s="1" t="s">
        <v>6</v>
      </c>
      <c r="G15373" s="1"/>
      <c r="H15373">
        <v>302</v>
      </c>
      <c r="I15373">
        <v>38.79</v>
      </c>
      <c r="J15373">
        <f t="shared" si="1601"/>
        <v>0.87587350993377489</v>
      </c>
      <c r="K15373">
        <f t="shared" si="1602"/>
        <v>0.40474349059035836</v>
      </c>
      <c r="L15373">
        <f t="shared" si="1603"/>
        <v>4.82550660097926</v>
      </c>
      <c r="N15373">
        <f t="shared" si="1604"/>
        <v>7.0010519074963945E-2</v>
      </c>
      <c r="O15373">
        <f t="shared" si="1605"/>
        <v>0.37445057402555576</v>
      </c>
      <c r="P15373">
        <f t="shared" si="1607"/>
        <v>1.6722400182826953</v>
      </c>
      <c r="Q15373">
        <f t="shared" si="1608"/>
        <v>0.99557506639883164</v>
      </c>
    </row>
    <row r="15374" spans="1:17" x14ac:dyDescent="0.25">
      <c r="A15374" s="5" t="s">
        <v>33</v>
      </c>
      <c r="B15374" s="1">
        <v>379.90289999999999</v>
      </c>
      <c r="C15374" s="1">
        <v>12.754</v>
      </c>
      <c r="D15374" s="1">
        <v>472.66030000000001</v>
      </c>
      <c r="E15374" s="1">
        <v>215.26730000000001</v>
      </c>
      <c r="F15374" s="1" t="s">
        <v>6</v>
      </c>
      <c r="G15374" s="1"/>
      <c r="H15374">
        <v>433.74</v>
      </c>
      <c r="I15374">
        <v>31.96</v>
      </c>
      <c r="J15374">
        <f t="shared" si="1601"/>
        <v>0.87587702310139715</v>
      </c>
      <c r="K15374">
        <f t="shared" si="1602"/>
        <v>0.39906132665832289</v>
      </c>
      <c r="L15374">
        <f t="shared" si="1603"/>
        <v>5.3718805117390707</v>
      </c>
      <c r="N15374">
        <f t="shared" si="1604"/>
        <v>7.0016155358940443E-2</v>
      </c>
      <c r="O15374">
        <f t="shared" si="1605"/>
        <v>0.3675906435254907</v>
      </c>
      <c r="P15374">
        <f t="shared" si="1607"/>
        <v>1.73187445437111</v>
      </c>
      <c r="Q15374">
        <f t="shared" si="1608"/>
        <v>0.99601273874472473</v>
      </c>
    </row>
    <row r="15375" spans="1:17" x14ac:dyDescent="0.25">
      <c r="A15375" s="5" t="s">
        <v>37</v>
      </c>
      <c r="B15375" s="1">
        <v>473.1653</v>
      </c>
      <c r="C15375" s="1">
        <v>9.8000019999999992</v>
      </c>
      <c r="D15375" s="1">
        <v>494.36619999999999</v>
      </c>
      <c r="E15375" s="1">
        <v>316.87130000000002</v>
      </c>
      <c r="F15375" s="1" t="s">
        <v>6</v>
      </c>
      <c r="G15375" s="1"/>
      <c r="H15375">
        <v>540.20000000000005</v>
      </c>
      <c r="I15375">
        <v>27.357299999999999</v>
      </c>
      <c r="J15375">
        <f t="shared" si="1601"/>
        <v>0.87590762680488699</v>
      </c>
      <c r="K15375">
        <f t="shared" si="1602"/>
        <v>0.35822255851271873</v>
      </c>
      <c r="L15375">
        <f t="shared" si="1603"/>
        <v>5.7584956977486765</v>
      </c>
      <c r="N15375">
        <f t="shared" si="1604"/>
        <v>7.0065272087700595E-2</v>
      </c>
      <c r="O15375">
        <f t="shared" si="1605"/>
        <v>0.31983768874034391</v>
      </c>
      <c r="P15375">
        <f t="shared" si="1607"/>
        <v>1.7716439244283182</v>
      </c>
      <c r="Q15375">
        <f t="shared" si="1608"/>
        <v>0.9962817476282686</v>
      </c>
    </row>
    <row r="15376" spans="1:17" x14ac:dyDescent="0.25">
      <c r="A15376" s="5" t="s">
        <v>31</v>
      </c>
      <c r="B15376" s="1">
        <v>411.4187</v>
      </c>
      <c r="C15376" s="1">
        <v>12.9</v>
      </c>
      <c r="D15376" s="1">
        <v>481.05680000000001</v>
      </c>
      <c r="E15376" s="1">
        <v>222.93639999999999</v>
      </c>
      <c r="F15376" s="1" t="s">
        <v>6</v>
      </c>
      <c r="G15376" s="1"/>
      <c r="H15376">
        <v>469.7</v>
      </c>
      <c r="I15376">
        <v>33.674999999999997</v>
      </c>
      <c r="J15376">
        <f t="shared" si="1601"/>
        <v>0.87591803278688529</v>
      </c>
      <c r="K15376">
        <f t="shared" si="1602"/>
        <v>0.38307349665924278</v>
      </c>
      <c r="L15376">
        <f t="shared" si="1603"/>
        <v>5.4068865289886308</v>
      </c>
      <c r="N15376">
        <f t="shared" si="1604"/>
        <v>7.0081980399575888E-2</v>
      </c>
      <c r="O15376">
        <f t="shared" si="1605"/>
        <v>0.34857875617581591</v>
      </c>
      <c r="P15376">
        <f t="shared" si="1607"/>
        <v>1.7355532243262763</v>
      </c>
      <c r="Q15376">
        <f t="shared" si="1608"/>
        <v>0.99603834423094462</v>
      </c>
    </row>
    <row r="15377" spans="1:17" x14ac:dyDescent="0.25">
      <c r="A15377" s="5" t="s">
        <v>430</v>
      </c>
      <c r="B15377" s="1">
        <v>374.0351</v>
      </c>
      <c r="C15377" s="1">
        <v>12.900119999999999</v>
      </c>
      <c r="D15377" s="1">
        <v>1089.951</v>
      </c>
      <c r="E15377" s="1">
        <v>214.54499999999999</v>
      </c>
      <c r="F15377" s="1" t="s">
        <v>6</v>
      </c>
      <c r="G15377" s="1"/>
      <c r="H15377">
        <v>427.01</v>
      </c>
      <c r="I15377">
        <v>36.51</v>
      </c>
      <c r="J15377">
        <f t="shared" si="1601"/>
        <v>0.87593990773049812</v>
      </c>
      <c r="K15377">
        <f t="shared" si="1602"/>
        <v>0.35333114215283484</v>
      </c>
      <c r="L15377">
        <f t="shared" si="1603"/>
        <v>5.3685195065749731</v>
      </c>
      <c r="N15377">
        <f t="shared" si="1604"/>
        <v>7.0117116147348765E-2</v>
      </c>
      <c r="O15377">
        <f t="shared" si="1605"/>
        <v>0.31429172703173863</v>
      </c>
      <c r="P15377">
        <f t="shared" si="1607"/>
        <v>1.7315203991675321</v>
      </c>
      <c r="Q15377">
        <f t="shared" si="1608"/>
        <v>0.99601026634337664</v>
      </c>
    </row>
    <row r="15378" spans="1:17" x14ac:dyDescent="0.25">
      <c r="A15378" s="5" t="s">
        <v>413</v>
      </c>
      <c r="B15378" s="1">
        <v>426.77210000000002</v>
      </c>
      <c r="C15378" s="1">
        <v>13.01871</v>
      </c>
      <c r="D15378" s="1">
        <v>1188.56</v>
      </c>
      <c r="E15378" s="1">
        <v>211.7362</v>
      </c>
      <c r="F15378" s="1" t="s">
        <v>6</v>
      </c>
      <c r="G15378" s="1"/>
      <c r="H15378">
        <v>487.21</v>
      </c>
      <c r="I15378">
        <v>33.921999999999997</v>
      </c>
      <c r="J15378">
        <f t="shared" si="1601"/>
        <v>0.8759510272777653</v>
      </c>
      <c r="K15378">
        <f t="shared" si="1602"/>
        <v>0.38378368020753501</v>
      </c>
      <c r="L15378">
        <f t="shared" si="1603"/>
        <v>5.3553411602159855</v>
      </c>
      <c r="N15378">
        <f t="shared" si="1604"/>
        <v>7.013498289434178E-2</v>
      </c>
      <c r="O15378">
        <f t="shared" si="1605"/>
        <v>0.34941438641886041</v>
      </c>
      <c r="P15378">
        <f t="shared" si="1607"/>
        <v>1.7301307233988636</v>
      </c>
      <c r="Q15378">
        <f t="shared" si="1608"/>
        <v>0.99600054835954022</v>
      </c>
    </row>
    <row r="15379" spans="1:17" x14ac:dyDescent="0.25">
      <c r="A15379" s="5" t="s">
        <v>30</v>
      </c>
      <c r="B15379" s="1">
        <v>357.22539999999998</v>
      </c>
      <c r="C15379" s="1">
        <v>14.6</v>
      </c>
      <c r="D15379" s="1">
        <v>462.48169999999999</v>
      </c>
      <c r="E15379" s="1">
        <v>174.6388</v>
      </c>
      <c r="F15379" s="1" t="s">
        <v>6</v>
      </c>
      <c r="G15379" s="1"/>
      <c r="H15379">
        <v>407.81</v>
      </c>
      <c r="I15379">
        <v>36.29</v>
      </c>
      <c r="J15379">
        <f t="shared" si="1601"/>
        <v>0.87596037370344026</v>
      </c>
      <c r="K15379">
        <f t="shared" si="1602"/>
        <v>0.40231468724166436</v>
      </c>
      <c r="L15379">
        <f t="shared" si="1603"/>
        <v>5.1627198409400235</v>
      </c>
      <c r="N15379">
        <f t="shared" si="1604"/>
        <v>7.0150003961233401E-2</v>
      </c>
      <c r="O15379">
        <f t="shared" si="1605"/>
        <v>0.37151159946642587</v>
      </c>
      <c r="P15379">
        <f t="shared" si="1607"/>
        <v>1.7095504814780897</v>
      </c>
      <c r="Q15379">
        <f t="shared" si="1608"/>
        <v>0.99585401012342822</v>
      </c>
    </row>
    <row r="15380" spans="1:17" x14ac:dyDescent="0.25">
      <c r="A15380" t="s">
        <v>24</v>
      </c>
      <c r="B15380" s="1">
        <v>247.3304</v>
      </c>
      <c r="C15380" s="1">
        <v>21.701219999999999</v>
      </c>
      <c r="D15380" s="1">
        <v>428.7996</v>
      </c>
      <c r="E15380" s="1">
        <v>91.47824</v>
      </c>
      <c r="F15380" s="1" t="s">
        <v>6</v>
      </c>
      <c r="G15380" s="1"/>
      <c r="H15380">
        <v>282.35000000000002</v>
      </c>
      <c r="I15380">
        <v>50.417999999999999</v>
      </c>
      <c r="J15380">
        <f t="shared" si="1601"/>
        <v>0.87597095803081271</v>
      </c>
      <c r="K15380">
        <f t="shared" si="1602"/>
        <v>0.43042603831964776</v>
      </c>
      <c r="L15380">
        <f t="shared" si="1603"/>
        <v>4.5161011297915428</v>
      </c>
      <c r="N15380">
        <f t="shared" si="1604"/>
        <v>7.016701821067628E-2</v>
      </c>
      <c r="O15380">
        <f t="shared" si="1605"/>
        <v>0.40616510216868412</v>
      </c>
      <c r="P15380">
        <f t="shared" si="1607"/>
        <v>1.6364285774028782</v>
      </c>
      <c r="Q15380">
        <f t="shared" si="1608"/>
        <v>0.99528960895047591</v>
      </c>
    </row>
    <row r="15381" spans="1:17" x14ac:dyDescent="0.25">
      <c r="A15381" s="5" t="s">
        <v>36</v>
      </c>
      <c r="B15381" s="1">
        <v>484.95940000000002</v>
      </c>
      <c r="C15381" s="1">
        <v>16.153490000000001</v>
      </c>
      <c r="D15381" s="1">
        <v>558.19079999999997</v>
      </c>
      <c r="E15381" s="1">
        <v>251.57929999999999</v>
      </c>
      <c r="F15381" s="1" t="s">
        <v>6</v>
      </c>
      <c r="G15381" s="1"/>
      <c r="H15381">
        <v>553.6</v>
      </c>
      <c r="I15381">
        <v>40.805</v>
      </c>
      <c r="J15381">
        <f t="shared" si="1601"/>
        <v>0.87601047687861266</v>
      </c>
      <c r="K15381">
        <f t="shared" si="1602"/>
        <v>0.39587035902462936</v>
      </c>
      <c r="L15381">
        <f t="shared" si="1603"/>
        <v>5.5277582479917191</v>
      </c>
      <c r="N15381">
        <f t="shared" si="1604"/>
        <v>7.0230579235377746E-2</v>
      </c>
      <c r="O15381">
        <f t="shared" si="1605"/>
        <v>0.36376226829977215</v>
      </c>
      <c r="P15381">
        <f t="shared" si="1607"/>
        <v>1.7481336452341767</v>
      </c>
      <c r="Q15381">
        <f t="shared" si="1608"/>
        <v>0.99612477207086991</v>
      </c>
    </row>
    <row r="15382" spans="1:17" x14ac:dyDescent="0.25">
      <c r="A15382" s="5" t="s">
        <v>414</v>
      </c>
      <c r="B15382" s="1">
        <v>366.90069999999997</v>
      </c>
      <c r="C15382" s="1">
        <v>12.50202</v>
      </c>
      <c r="D15382" s="1">
        <v>1200.8789999999999</v>
      </c>
      <c r="E15382" s="1">
        <v>200.09540000000001</v>
      </c>
      <c r="F15382" s="1" t="s">
        <v>6</v>
      </c>
      <c r="G15382" s="1"/>
      <c r="H15382">
        <v>418.83</v>
      </c>
      <c r="I15382">
        <v>32.57</v>
      </c>
      <c r="J15382">
        <f t="shared" si="1601"/>
        <v>0.87601341833202007</v>
      </c>
      <c r="K15382">
        <f t="shared" si="1602"/>
        <v>0.38385078292907582</v>
      </c>
      <c r="L15382">
        <f t="shared" si="1603"/>
        <v>5.2987942528197012</v>
      </c>
      <c r="N15382">
        <f t="shared" si="1604"/>
        <v>7.0235312376801112E-2</v>
      </c>
      <c r="O15382">
        <f t="shared" si="1605"/>
        <v>0.34949338420179982</v>
      </c>
      <c r="P15382">
        <f t="shared" si="1607"/>
        <v>1.7241414920876863</v>
      </c>
      <c r="Q15382">
        <f t="shared" si="1608"/>
        <v>0.99595841319422573</v>
      </c>
    </row>
    <row r="15383" spans="1:17" x14ac:dyDescent="0.25">
      <c r="A15383" s="5" t="s">
        <v>433</v>
      </c>
      <c r="B15383" s="1">
        <v>492.34179999999998</v>
      </c>
      <c r="C15383" s="1">
        <v>19.347850000000001</v>
      </c>
      <c r="D15383" s="1">
        <v>624.529</v>
      </c>
      <c r="E15383" s="1">
        <v>200.61490000000001</v>
      </c>
      <c r="F15383" s="1" t="s">
        <v>6</v>
      </c>
      <c r="G15383" s="1"/>
      <c r="H15383" s="1">
        <v>562.02</v>
      </c>
      <c r="I15383" s="1">
        <v>49.07</v>
      </c>
      <c r="J15383">
        <f t="shared" si="1601"/>
        <v>0.87602184975623643</v>
      </c>
      <c r="K15383">
        <f t="shared" si="1602"/>
        <v>0.39429080904829839</v>
      </c>
      <c r="L15383">
        <f t="shared" si="1603"/>
        <v>5.3013871499379173</v>
      </c>
      <c r="N15383">
        <f t="shared" si="1604"/>
        <v>7.0248881202377308E-2</v>
      </c>
      <c r="O15383">
        <f t="shared" si="1605"/>
        <v>0.36187351470421825</v>
      </c>
      <c r="P15383">
        <f t="shared" si="1607"/>
        <v>1.7244170607563947</v>
      </c>
      <c r="Q15383">
        <f t="shared" si="1608"/>
        <v>0.99596036092179474</v>
      </c>
    </row>
    <row r="15384" spans="1:17" x14ac:dyDescent="0.25">
      <c r="A15384" t="s">
        <v>26</v>
      </c>
      <c r="B15384" s="1">
        <v>319.05799999999999</v>
      </c>
      <c r="C15384" s="1">
        <v>18.8</v>
      </c>
      <c r="D15384" s="1">
        <v>466.53</v>
      </c>
      <c r="E15384" s="1">
        <v>125.98</v>
      </c>
      <c r="F15384" s="1" t="s">
        <v>6</v>
      </c>
      <c r="G15384" s="1"/>
      <c r="H15384">
        <v>364.21</v>
      </c>
      <c r="I15384">
        <v>45.55</v>
      </c>
      <c r="J15384">
        <f t="shared" si="1601"/>
        <v>0.87602756651382452</v>
      </c>
      <c r="K15384">
        <f t="shared" si="1602"/>
        <v>0.41273326015367734</v>
      </c>
      <c r="L15384">
        <f t="shared" si="1603"/>
        <v>4.8361231641937827</v>
      </c>
      <c r="N15384">
        <f t="shared" si="1604"/>
        <v>7.0258082689809889E-2</v>
      </c>
      <c r="O15384">
        <f t="shared" si="1605"/>
        <v>0.38419067046133643</v>
      </c>
      <c r="P15384">
        <f t="shared" si="1607"/>
        <v>1.6734410057810216</v>
      </c>
      <c r="Q15384">
        <f t="shared" si="1608"/>
        <v>0.99558432752921366</v>
      </c>
    </row>
    <row r="15385" spans="1:17" x14ac:dyDescent="0.25">
      <c r="A15385" t="s">
        <v>21</v>
      </c>
      <c r="B15385" s="1">
        <v>166.9427</v>
      </c>
      <c r="C15385" s="1">
        <v>20.817</v>
      </c>
      <c r="D15385" s="1">
        <v>319</v>
      </c>
      <c r="E15385" s="1">
        <v>78.481999999999999</v>
      </c>
      <c r="F15385" s="1" t="s">
        <v>6</v>
      </c>
      <c r="G15385" s="1"/>
      <c r="H15385">
        <v>190.56399999999999</v>
      </c>
      <c r="I15385">
        <v>45.991999999999997</v>
      </c>
      <c r="J15385">
        <f t="shared" si="1601"/>
        <v>0.87604531810835207</v>
      </c>
      <c r="K15385">
        <f t="shared" si="1602"/>
        <v>0.45262219516437646</v>
      </c>
      <c r="L15385">
        <f t="shared" si="1603"/>
        <v>4.3628692991321874</v>
      </c>
      <c r="N15385">
        <f t="shared" si="1604"/>
        <v>7.0286662324348353E-2</v>
      </c>
      <c r="O15385">
        <f t="shared" si="1605"/>
        <v>0.43456711361552691</v>
      </c>
      <c r="P15385">
        <f t="shared" si="1607"/>
        <v>1.6180788168751417</v>
      </c>
      <c r="Q15385">
        <f t="shared" si="1608"/>
        <v>0.99513593374064424</v>
      </c>
    </row>
    <row r="15386" spans="1:17" x14ac:dyDescent="0.25">
      <c r="A15386" s="5" t="s">
        <v>435</v>
      </c>
      <c r="B15386" s="1">
        <v>338.44240000000002</v>
      </c>
      <c r="C15386" s="1">
        <v>8.2000109999999999</v>
      </c>
      <c r="D15386" s="1">
        <v>1313.7860000000001</v>
      </c>
      <c r="E15386" s="1">
        <v>297.67180000000002</v>
      </c>
      <c r="F15386" s="1" t="s">
        <v>6</v>
      </c>
      <c r="G15386" s="1"/>
      <c r="H15386">
        <v>386.32600000000002</v>
      </c>
      <c r="I15386">
        <v>23.224</v>
      </c>
      <c r="J15386">
        <f t="shared" si="1601"/>
        <v>0.87605390266251815</v>
      </c>
      <c r="K15386">
        <f t="shared" si="1602"/>
        <v>0.35308349121598348</v>
      </c>
      <c r="L15386">
        <f t="shared" si="1603"/>
        <v>5.6959915373004533</v>
      </c>
      <c r="N15386">
        <f t="shared" si="1604"/>
        <v>7.0300487213276017E-2</v>
      </c>
      <c r="O15386">
        <f t="shared" si="1605"/>
        <v>0.31401188230942917</v>
      </c>
      <c r="P15386">
        <f t="shared" si="1607"/>
        <v>1.7653388486975814</v>
      </c>
      <c r="Q15386">
        <f t="shared" si="1608"/>
        <v>0.99624021391077311</v>
      </c>
    </row>
    <row r="15387" spans="1:17" x14ac:dyDescent="0.25">
      <c r="A15387" s="5" t="s">
        <v>404</v>
      </c>
      <c r="B15387" s="1">
        <v>412.7192</v>
      </c>
      <c r="C15387" s="1">
        <v>17.70007</v>
      </c>
      <c r="D15387" s="1">
        <v>1136.952</v>
      </c>
      <c r="E15387" s="1">
        <v>153.42689999999999</v>
      </c>
      <c r="F15387" s="1" t="s">
        <v>6</v>
      </c>
      <c r="G15387" s="1"/>
      <c r="H15387">
        <v>471.11</v>
      </c>
      <c r="I15387">
        <v>44.07638</v>
      </c>
      <c r="J15387">
        <f t="shared" si="1601"/>
        <v>0.87605697183248066</v>
      </c>
      <c r="K15387">
        <f t="shared" si="1602"/>
        <v>0.40157721664074952</v>
      </c>
      <c r="L15387">
        <f t="shared" si="1603"/>
        <v>5.0332242320994096</v>
      </c>
      <c r="N15387">
        <f t="shared" si="1604"/>
        <v>7.0305430547581094E-2</v>
      </c>
      <c r="O15387">
        <f t="shared" si="1605"/>
        <v>0.37062122063898062</v>
      </c>
      <c r="P15387">
        <f t="shared" si="1607"/>
        <v>1.6954224271043103</v>
      </c>
      <c r="Q15387">
        <f t="shared" si="1608"/>
        <v>0.99575046875084838</v>
      </c>
    </row>
    <row r="15388" spans="1:17" x14ac:dyDescent="0.25">
      <c r="A15388" s="5" t="s">
        <v>424</v>
      </c>
      <c r="B15388" s="1">
        <v>338.53190000000001</v>
      </c>
      <c r="C15388" s="1">
        <v>17.001000000000001</v>
      </c>
      <c r="D15388" s="1">
        <v>781.15</v>
      </c>
      <c r="E15388" s="1">
        <v>139.65</v>
      </c>
      <c r="F15388" s="1" t="s">
        <v>6</v>
      </c>
      <c r="G15388" s="1"/>
      <c r="H15388">
        <v>386.411</v>
      </c>
      <c r="I15388">
        <v>45.167499999999997</v>
      </c>
      <c r="J15388">
        <f t="shared" si="1601"/>
        <v>0.87609281309279496</v>
      </c>
      <c r="K15388">
        <f t="shared" si="1602"/>
        <v>0.37639895942879287</v>
      </c>
      <c r="L15388">
        <f t="shared" si="1603"/>
        <v>4.9391392923911859</v>
      </c>
      <c r="N15388">
        <f t="shared" si="1604"/>
        <v>7.0363182466725904E-2</v>
      </c>
      <c r="O15388">
        <f t="shared" si="1605"/>
        <v>0.3407646745326518</v>
      </c>
      <c r="P15388">
        <f t="shared" si="1607"/>
        <v>1.6850034477797795</v>
      </c>
      <c r="Q15388">
        <f t="shared" si="1608"/>
        <v>0.99567250416626807</v>
      </c>
    </row>
    <row r="15389" spans="1:17" x14ac:dyDescent="0.25">
      <c r="A15389" s="5" t="s">
        <v>420</v>
      </c>
      <c r="B15389" s="1">
        <v>327.84320000000002</v>
      </c>
      <c r="C15389" s="1">
        <v>14.803900000000001</v>
      </c>
      <c r="D15389" s="1">
        <v>1079.829</v>
      </c>
      <c r="E15389" s="1">
        <v>163.86660000000001</v>
      </c>
      <c r="F15389" s="1" t="s">
        <v>6</v>
      </c>
      <c r="G15389" s="1"/>
      <c r="H15389">
        <v>374.21</v>
      </c>
      <c r="I15389">
        <v>40.592799999999997</v>
      </c>
      <c r="J15389">
        <f t="shared" si="1601"/>
        <v>0.87609417172176063</v>
      </c>
      <c r="K15389">
        <f t="shared" si="1602"/>
        <v>0.36469275339469071</v>
      </c>
      <c r="L15389">
        <f t="shared" si="1603"/>
        <v>5.0990526821888622</v>
      </c>
      <c r="N15389">
        <f t="shared" si="1604"/>
        <v>7.0365372546859511E-2</v>
      </c>
      <c r="O15389">
        <f t="shared" si="1605"/>
        <v>0.32722889383175041</v>
      </c>
      <c r="P15389">
        <f t="shared" si="1607"/>
        <v>1.7026345469135096</v>
      </c>
      <c r="Q15389">
        <f t="shared" si="1608"/>
        <v>0.99580363251103832</v>
      </c>
    </row>
    <row r="15390" spans="1:17" x14ac:dyDescent="0.25">
      <c r="A15390" s="5" t="s">
        <v>409</v>
      </c>
      <c r="B15390" s="1">
        <v>323.5376</v>
      </c>
      <c r="C15390" s="1">
        <v>19.600000000000001</v>
      </c>
      <c r="D15390" s="1">
        <v>1080.4090000000001</v>
      </c>
      <c r="E15390" s="1">
        <v>123.0324</v>
      </c>
      <c r="F15390" s="1" t="s">
        <v>6</v>
      </c>
      <c r="G15390" s="1"/>
      <c r="H15390">
        <v>369.29500000000002</v>
      </c>
      <c r="I15390">
        <v>49.9</v>
      </c>
      <c r="J15390">
        <f t="shared" si="1601"/>
        <v>0.87609526259494441</v>
      </c>
      <c r="K15390">
        <f t="shared" si="1602"/>
        <v>0.39278557114228463</v>
      </c>
      <c r="L15390">
        <f t="shared" si="1603"/>
        <v>4.8124477353190205</v>
      </c>
      <c r="N15390">
        <f t="shared" si="1604"/>
        <v>7.0367131057461341E-2</v>
      </c>
      <c r="O15390">
        <f t="shared" si="1605"/>
        <v>0.3600774877255053</v>
      </c>
      <c r="P15390">
        <f t="shared" si="1607"/>
        <v>1.6707603052990643</v>
      </c>
      <c r="Q15390">
        <f t="shared" si="1608"/>
        <v>0.99556362909190133</v>
      </c>
    </row>
    <row r="15391" spans="1:17" x14ac:dyDescent="0.25">
      <c r="A15391" s="5" t="s">
        <v>434</v>
      </c>
      <c r="B15391" s="1">
        <v>518.43510000000003</v>
      </c>
      <c r="C15391" s="1">
        <v>15.6</v>
      </c>
      <c r="D15391" s="1">
        <v>608.24310000000003</v>
      </c>
      <c r="E15391" s="1">
        <v>244.92250000000001</v>
      </c>
      <c r="F15391" s="1" t="s">
        <v>6</v>
      </c>
      <c r="G15391" s="1"/>
      <c r="H15391">
        <v>591.75</v>
      </c>
      <c r="I15391">
        <v>41.262999999999998</v>
      </c>
      <c r="J15391">
        <f t="shared" si="1601"/>
        <v>0.87610494296577957</v>
      </c>
      <c r="K15391">
        <f t="shared" si="1602"/>
        <v>0.37806267115818049</v>
      </c>
      <c r="L15391">
        <f t="shared" si="1603"/>
        <v>5.5009418339723242</v>
      </c>
      <c r="N15391">
        <f t="shared" si="1604"/>
        <v>7.0382737850820332E-2</v>
      </c>
      <c r="O15391">
        <f t="shared" si="1605"/>
        <v>0.34270579800212353</v>
      </c>
      <c r="P15391">
        <f t="shared" si="1607"/>
        <v>1.7453586823897111</v>
      </c>
      <c r="Q15391">
        <f t="shared" si="1608"/>
        <v>0.99610585721191913</v>
      </c>
    </row>
    <row r="15392" spans="1:17" x14ac:dyDescent="0.25">
      <c r="A15392" s="5" t="s">
        <v>28</v>
      </c>
      <c r="B15392" s="1">
        <v>348.95659999999998</v>
      </c>
      <c r="C15392" s="1">
        <v>23.300699999999999</v>
      </c>
      <c r="D15392" s="1">
        <v>526.87929999999994</v>
      </c>
      <c r="E15392" s="1">
        <v>121.16840000000001</v>
      </c>
      <c r="F15392" s="1" t="s">
        <v>6</v>
      </c>
      <c r="G15392" s="1"/>
      <c r="H15392">
        <v>398.3</v>
      </c>
      <c r="I15392">
        <v>55.796999999999997</v>
      </c>
      <c r="J15392">
        <f t="shared" si="1601"/>
        <v>0.87611498870198334</v>
      </c>
      <c r="K15392">
        <f t="shared" si="1602"/>
        <v>0.41759772030754344</v>
      </c>
      <c r="L15392">
        <f t="shared" si="1603"/>
        <v>4.7971813135676555</v>
      </c>
      <c r="N15392">
        <f t="shared" si="1604"/>
        <v>7.0398937170672762E-2</v>
      </c>
      <c r="O15392">
        <f t="shared" si="1605"/>
        <v>0.39017583026448993</v>
      </c>
      <c r="P15392">
        <f t="shared" si="1607"/>
        <v>1.6690270201741668</v>
      </c>
      <c r="Q15392">
        <f t="shared" si="1608"/>
        <v>0.99555019395081723</v>
      </c>
    </row>
    <row r="15393" spans="1:17" x14ac:dyDescent="0.25">
      <c r="A15393" s="5" t="s">
        <v>418</v>
      </c>
      <c r="B15393" s="1">
        <v>346.44959999999998</v>
      </c>
      <c r="C15393" s="1">
        <v>13.6</v>
      </c>
      <c r="D15393" s="1">
        <v>1161.078</v>
      </c>
      <c r="E15393" s="1">
        <v>179.87289999999999</v>
      </c>
      <c r="F15393" s="1" t="s">
        <v>6</v>
      </c>
      <c r="G15393" s="1"/>
      <c r="H15393">
        <v>395.42500000000001</v>
      </c>
      <c r="I15393">
        <v>36.24295</v>
      </c>
      <c r="J15393">
        <f t="shared" si="1601"/>
        <v>0.87614490737813733</v>
      </c>
      <c r="K15393">
        <f t="shared" si="1602"/>
        <v>0.37524539255220668</v>
      </c>
      <c r="L15393">
        <f t="shared" si="1603"/>
        <v>5.1922504903652325</v>
      </c>
      <c r="N15393">
        <f t="shared" si="1604"/>
        <v>7.0447203743322404E-2</v>
      </c>
      <c r="O15393">
        <f t="shared" si="1605"/>
        <v>0.33942132525030538</v>
      </c>
      <c r="P15393">
        <f t="shared" si="1607"/>
        <v>1.7127388032644593</v>
      </c>
      <c r="Q15393">
        <f t="shared" si="1608"/>
        <v>0.99587703938787275</v>
      </c>
    </row>
    <row r="15394" spans="1:17" x14ac:dyDescent="0.25">
      <c r="A15394" s="5" t="s">
        <v>416</v>
      </c>
      <c r="B15394" s="1">
        <v>256.74160000000001</v>
      </c>
      <c r="C15394" s="1">
        <v>11.6608</v>
      </c>
      <c r="D15394" s="1">
        <v>1270.712</v>
      </c>
      <c r="E15394" s="1">
        <v>166.97649999999999</v>
      </c>
      <c r="F15394" s="1" t="s">
        <v>6</v>
      </c>
      <c r="G15394" s="1"/>
      <c r="H15394">
        <v>293.02999999999997</v>
      </c>
      <c r="I15394">
        <v>30.48</v>
      </c>
      <c r="J15394">
        <f t="shared" si="1601"/>
        <v>0.87616148517216674</v>
      </c>
      <c r="K15394">
        <f t="shared" si="1602"/>
        <v>0.38257217847769026</v>
      </c>
      <c r="L15394">
        <f t="shared" si="1603"/>
        <v>5.1178530839520953</v>
      </c>
      <c r="N15394">
        <f t="shared" si="1604"/>
        <v>7.0473961567243032E-2</v>
      </c>
      <c r="O15394">
        <f t="shared" si="1605"/>
        <v>0.34798937424893678</v>
      </c>
      <c r="P15394">
        <f t="shared" si="1607"/>
        <v>1.7046827876606259</v>
      </c>
      <c r="Q15394">
        <f t="shared" si="1608"/>
        <v>0.99581861341952571</v>
      </c>
    </row>
    <row r="15395" spans="1:17" x14ac:dyDescent="0.25">
      <c r="A15395" s="5" t="s">
        <v>419</v>
      </c>
      <c r="B15395" s="1">
        <v>297.17610000000002</v>
      </c>
      <c r="C15395" s="1">
        <v>13.42914</v>
      </c>
      <c r="D15395" s="1">
        <v>1195.1369999999999</v>
      </c>
      <c r="E15395" s="1">
        <v>167.89070000000001</v>
      </c>
      <c r="F15395" s="1" t="s">
        <v>6</v>
      </c>
      <c r="G15395" s="1"/>
      <c r="H15395">
        <v>339.173</v>
      </c>
      <c r="I15395">
        <v>36.177</v>
      </c>
      <c r="J15395">
        <f t="shared" si="1601"/>
        <v>0.87617852836163257</v>
      </c>
      <c r="K15395">
        <f t="shared" si="1602"/>
        <v>0.37120656770876526</v>
      </c>
      <c r="L15395">
        <f t="shared" si="1603"/>
        <v>5.1233131724362435</v>
      </c>
      <c r="N15395">
        <f t="shared" si="1604"/>
        <v>7.050148065146665E-2</v>
      </c>
      <c r="O15395">
        <f t="shared" si="1605"/>
        <v>0.33473449252706572</v>
      </c>
      <c r="P15395">
        <f t="shared" si="1607"/>
        <v>1.7052766964580635</v>
      </c>
      <c r="Q15395">
        <f t="shared" si="1608"/>
        <v>0.99582294765737545</v>
      </c>
    </row>
    <row r="15396" spans="1:17" x14ac:dyDescent="0.25">
      <c r="A15396" s="5" t="s">
        <v>41</v>
      </c>
      <c r="B15396" s="1">
        <v>576.61919999999998</v>
      </c>
      <c r="C15396" s="1">
        <v>5.6000059999999996</v>
      </c>
      <c r="D15396" s="1">
        <v>497.65960000000001</v>
      </c>
      <c r="E15396" s="1" t="s">
        <v>98</v>
      </c>
      <c r="F15396" s="1" t="s">
        <v>6</v>
      </c>
      <c r="G15396" s="1"/>
      <c r="H15396">
        <v>658.1</v>
      </c>
      <c r="I15396">
        <v>18.170000000000002</v>
      </c>
      <c r="J15396">
        <f t="shared" si="1601"/>
        <v>0.87618781340221841</v>
      </c>
      <c r="K15396">
        <f t="shared" si="1602"/>
        <v>0.30820066042927896</v>
      </c>
      <c r="L15396">
        <f t="shared" si="1603"/>
        <v>6.3567378440330993</v>
      </c>
      <c r="N15396">
        <f t="shared" si="1604"/>
        <v>7.0516477204961833E-2</v>
      </c>
      <c r="O15396">
        <f t="shared" si="1605"/>
        <v>0.26473697791381895</v>
      </c>
      <c r="P15396">
        <f t="shared" si="1607"/>
        <v>1.8297813082413483</v>
      </c>
      <c r="Q15396">
        <f t="shared" si="1608"/>
        <v>0.99664659608980377</v>
      </c>
    </row>
    <row r="15397" spans="1:17" x14ac:dyDescent="0.25">
      <c r="A15397" t="s">
        <v>7</v>
      </c>
      <c r="B15397" s="1">
        <v>449.15589999999997</v>
      </c>
      <c r="C15397" s="1">
        <v>24.986000000000001</v>
      </c>
      <c r="D15397" s="1">
        <v>602.11</v>
      </c>
      <c r="E15397" s="1">
        <v>140.47999999999999</v>
      </c>
      <c r="F15397" s="1" t="s">
        <v>6</v>
      </c>
      <c r="G15397" s="1"/>
      <c r="H15397">
        <v>512.6</v>
      </c>
      <c r="I15397">
        <v>81.034999999999997</v>
      </c>
      <c r="J15397">
        <f t="shared" si="1601"/>
        <v>0.87623078423722189</v>
      </c>
      <c r="K15397">
        <f t="shared" si="1602"/>
        <v>0.30833590423890911</v>
      </c>
      <c r="L15397">
        <f t="shared" si="1603"/>
        <v>4.9450651298868067</v>
      </c>
      <c r="N15397">
        <f t="shared" si="1604"/>
        <v>7.0585920235182564E-2</v>
      </c>
      <c r="O15397">
        <f t="shared" si="1605"/>
        <v>0.26488130002670512</v>
      </c>
      <c r="P15397">
        <f t="shared" si="1607"/>
        <v>1.6856636001079728</v>
      </c>
      <c r="Q15397">
        <f t="shared" si="1608"/>
        <v>0.99567748548766954</v>
      </c>
    </row>
    <row r="15398" spans="1:17" x14ac:dyDescent="0.25">
      <c r="A15398" s="5" t="s">
        <v>431</v>
      </c>
      <c r="B15398" s="1">
        <v>340.31119999999999</v>
      </c>
      <c r="C15398" s="1">
        <v>9.9946099999999998</v>
      </c>
      <c r="D15398" s="1">
        <v>1302.009</v>
      </c>
      <c r="E15398" s="1">
        <v>251.51599999999999</v>
      </c>
      <c r="F15398" s="1" t="s">
        <v>6</v>
      </c>
      <c r="G15398" s="1"/>
      <c r="H15398">
        <v>388.38</v>
      </c>
      <c r="I15398">
        <v>27.774999999999999</v>
      </c>
      <c r="J15398">
        <f t="shared" si="1601"/>
        <v>0.87623255574437409</v>
      </c>
      <c r="K15398">
        <f t="shared" si="1602"/>
        <v>0.35984194419441945</v>
      </c>
      <c r="L15398">
        <f t="shared" si="1603"/>
        <v>5.5275066058064946</v>
      </c>
      <c r="N15398">
        <f t="shared" si="1604"/>
        <v>7.0588784475266245E-2</v>
      </c>
      <c r="O15398">
        <f t="shared" si="1605"/>
        <v>0.32168165475397759</v>
      </c>
      <c r="P15398">
        <f t="shared" si="1607"/>
        <v>1.7481076474740236</v>
      </c>
      <c r="Q15398">
        <f t="shared" si="1608"/>
        <v>0.9961245952507477</v>
      </c>
    </row>
    <row r="15399" spans="1:17" x14ac:dyDescent="0.25">
      <c r="A15399" s="5" t="s">
        <v>429</v>
      </c>
      <c r="B15399" s="1">
        <v>392.17750000000001</v>
      </c>
      <c r="C15399" s="1">
        <v>14.101179999999999</v>
      </c>
      <c r="D15399" s="1">
        <v>1100.2850000000001</v>
      </c>
      <c r="E15399" s="1">
        <v>221.0386</v>
      </c>
      <c r="F15399" s="1" t="s">
        <v>6</v>
      </c>
      <c r="G15399" s="1"/>
      <c r="H15399">
        <v>447.57</v>
      </c>
      <c r="I15399">
        <v>39.406999999999996</v>
      </c>
      <c r="J15399">
        <f t="shared" si="1601"/>
        <v>0.87623723663337583</v>
      </c>
      <c r="K15399">
        <f t="shared" si="1602"/>
        <v>0.35783439490445862</v>
      </c>
      <c r="L15399">
        <f t="shared" si="1603"/>
        <v>5.3983373468998446</v>
      </c>
      <c r="N15399">
        <f t="shared" si="1604"/>
        <v>7.0596353246407506E-2</v>
      </c>
      <c r="O15399">
        <f t="shared" si="1605"/>
        <v>0.31939627859791375</v>
      </c>
      <c r="P15399">
        <f t="shared" si="1607"/>
        <v>1.7346562772640484</v>
      </c>
      <c r="Q15399">
        <f t="shared" si="1608"/>
        <v>0.99603211521278834</v>
      </c>
    </row>
    <row r="15400" spans="1:17" x14ac:dyDescent="0.25">
      <c r="A15400" s="5" t="s">
        <v>417</v>
      </c>
      <c r="B15400" s="1">
        <v>400.29590000000002</v>
      </c>
      <c r="C15400" s="1">
        <v>13.800039999999999</v>
      </c>
      <c r="D15400" s="1">
        <v>1145.5989999999999</v>
      </c>
      <c r="E15400" s="1">
        <v>189.47059999999999</v>
      </c>
      <c r="F15400" s="1" t="s">
        <v>6</v>
      </c>
      <c r="G15400" s="1"/>
      <c r="H15400">
        <v>456.83100000000002</v>
      </c>
      <c r="I15400">
        <v>36.618000000000002</v>
      </c>
      <c r="J15400">
        <f t="shared" si="1601"/>
        <v>0.8762450446664084</v>
      </c>
      <c r="K15400">
        <f t="shared" si="1602"/>
        <v>0.3768649298159375</v>
      </c>
      <c r="L15400">
        <f t="shared" si="1603"/>
        <v>5.2442338673674982</v>
      </c>
      <c r="N15400">
        <f t="shared" si="1604"/>
        <v>7.060898017575816E-2</v>
      </c>
      <c r="O15400">
        <f t="shared" si="1605"/>
        <v>0.34130790063910499</v>
      </c>
      <c r="P15400">
        <f t="shared" si="1607"/>
        <v>1.7183217320753719</v>
      </c>
      <c r="Q15400">
        <f t="shared" si="1608"/>
        <v>0.99591707250023287</v>
      </c>
    </row>
    <row r="15401" spans="1:17" x14ac:dyDescent="0.25">
      <c r="A15401" s="5" t="s">
        <v>411</v>
      </c>
      <c r="B15401" s="1">
        <v>307.78919999999999</v>
      </c>
      <c r="C15401" s="1">
        <v>21.700479999999999</v>
      </c>
      <c r="D15401" s="1">
        <v>918.72230000000002</v>
      </c>
      <c r="E15401" s="1">
        <v>107.4385</v>
      </c>
      <c r="F15401" s="1" t="s">
        <v>6</v>
      </c>
      <c r="G15401" s="1"/>
      <c r="H15401">
        <v>351.255</v>
      </c>
      <c r="I15401">
        <v>57.82</v>
      </c>
      <c r="J15401">
        <f t="shared" si="1601"/>
        <v>0.87625571166246741</v>
      </c>
      <c r="K15401">
        <f t="shared" si="1602"/>
        <v>0.3753109650639917</v>
      </c>
      <c r="L15401">
        <f t="shared" si="1603"/>
        <v>4.6769185908368076</v>
      </c>
      <c r="N15401">
        <f t="shared" si="1604"/>
        <v>7.0626234010617392E-2</v>
      </c>
      <c r="O15401">
        <f t="shared" si="1605"/>
        <v>0.33949762942662204</v>
      </c>
      <c r="P15401">
        <f t="shared" si="1607"/>
        <v>1.655241275942946</v>
      </c>
      <c r="Q15401">
        <f t="shared" si="1608"/>
        <v>0.99544185599274759</v>
      </c>
    </row>
    <row r="15402" spans="1:17" x14ac:dyDescent="0.25">
      <c r="A15402" s="5" t="s">
        <v>408</v>
      </c>
      <c r="B15402" s="1">
        <v>395.61959999999999</v>
      </c>
      <c r="C15402" s="1">
        <v>20.6</v>
      </c>
      <c r="D15402" s="1">
        <v>1076.5920000000001</v>
      </c>
      <c r="E15402" s="1">
        <v>132.1525</v>
      </c>
      <c r="F15402" s="1" t="s">
        <v>6</v>
      </c>
      <c r="G15402" s="1"/>
      <c r="H15402">
        <v>451.48</v>
      </c>
      <c r="I15402">
        <v>51.811999999999998</v>
      </c>
      <c r="J15402">
        <f t="shared" si="1601"/>
        <v>0.87627270310977223</v>
      </c>
      <c r="K15402">
        <f t="shared" si="1602"/>
        <v>0.39759129159268125</v>
      </c>
      <c r="L15402">
        <f t="shared" si="1603"/>
        <v>4.8839565587676868</v>
      </c>
      <c r="N15402">
        <f t="shared" si="1604"/>
        <v>7.0653725907689688E-2</v>
      </c>
      <c r="O15402">
        <f t="shared" si="1605"/>
        <v>0.36582483531542004</v>
      </c>
      <c r="P15402">
        <f t="shared" si="1607"/>
        <v>1.6788302007103379</v>
      </c>
      <c r="Q15402">
        <f t="shared" si="1608"/>
        <v>0.99562564661732023</v>
      </c>
    </row>
    <row r="15403" spans="1:17" x14ac:dyDescent="0.25">
      <c r="A15403" t="s">
        <v>25</v>
      </c>
      <c r="B15403" s="1">
        <v>324.12729999999999</v>
      </c>
      <c r="C15403" s="1">
        <v>17.5</v>
      </c>
      <c r="D15403" s="1">
        <v>446.94110000000001</v>
      </c>
      <c r="E15403" s="1">
        <v>137.12219999999999</v>
      </c>
      <c r="F15403" s="1" t="s">
        <v>6</v>
      </c>
      <c r="G15403" s="1"/>
      <c r="H15403">
        <v>369.89</v>
      </c>
      <c r="I15403">
        <v>42.512</v>
      </c>
      <c r="J15403">
        <f t="shared" si="1601"/>
        <v>0.87628024547838546</v>
      </c>
      <c r="K15403">
        <f t="shared" si="1602"/>
        <v>0.41164847572450131</v>
      </c>
      <c r="L15403">
        <f t="shared" si="1603"/>
        <v>4.9208724990614838</v>
      </c>
      <c r="N15403">
        <f t="shared" si="1604"/>
        <v>7.0665932603960632E-2</v>
      </c>
      <c r="O15403">
        <f t="shared" si="1605"/>
        <v>0.38286169071639736</v>
      </c>
      <c r="P15403">
        <f t="shared" si="1607"/>
        <v>1.6829651220186701</v>
      </c>
      <c r="Q15403">
        <f t="shared" si="1608"/>
        <v>0.99565708770755545</v>
      </c>
    </row>
    <row r="15404" spans="1:17" x14ac:dyDescent="0.25">
      <c r="A15404" s="5" t="s">
        <v>405</v>
      </c>
      <c r="B15404" s="1">
        <v>337.47309999999999</v>
      </c>
      <c r="C15404" s="1">
        <v>16.7</v>
      </c>
      <c r="D15404" s="1">
        <v>1147.319</v>
      </c>
      <c r="E15404" s="1">
        <v>139.02629999999999</v>
      </c>
      <c r="F15404" s="1" t="s">
        <v>6</v>
      </c>
      <c r="G15404" s="1"/>
      <c r="H15404">
        <v>385.12</v>
      </c>
      <c r="I15404">
        <v>41.36</v>
      </c>
      <c r="J15404">
        <f t="shared" si="1601"/>
        <v>0.87628038014125464</v>
      </c>
      <c r="K15404">
        <f t="shared" si="1602"/>
        <v>0.40377176015473887</v>
      </c>
      <c r="L15404">
        <f t="shared" si="1603"/>
        <v>4.9346631238660894</v>
      </c>
      <c r="N15404">
        <f t="shared" si="1604"/>
        <v>7.0666150562837649E-2</v>
      </c>
      <c r="O15404">
        <f t="shared" si="1605"/>
        <v>0.37327351697792222</v>
      </c>
      <c r="P15404">
        <f t="shared" ref="P15404:P15435" si="1609">L15404^(1/$S$6)</f>
        <v>1.6845044383655055</v>
      </c>
      <c r="Q15404">
        <f t="shared" ref="Q15404:Q15435" si="1610">LN(P15404)^(1/$S$7)</f>
        <v>0.99566873502100928</v>
      </c>
    </row>
    <row r="15405" spans="1:17" x14ac:dyDescent="0.25">
      <c r="A15405" s="5" t="s">
        <v>423</v>
      </c>
      <c r="B15405" s="1">
        <v>303.06909999999999</v>
      </c>
      <c r="C15405" s="1">
        <v>14.310750000000001</v>
      </c>
      <c r="D15405" s="1">
        <v>908.80909999999994</v>
      </c>
      <c r="E15405" s="1">
        <v>144.62049999999999</v>
      </c>
      <c r="F15405" s="1" t="s">
        <v>6</v>
      </c>
      <c r="G15405" s="1"/>
      <c r="H15405">
        <v>345.85700000000003</v>
      </c>
      <c r="I15405">
        <v>37.61</v>
      </c>
      <c r="J15405">
        <f t="shared" si="1601"/>
        <v>0.87628441812656666</v>
      </c>
      <c r="K15405">
        <f t="shared" si="1602"/>
        <v>0.38050385535761766</v>
      </c>
      <c r="L15405">
        <f t="shared" si="1603"/>
        <v>4.9741130700772969</v>
      </c>
      <c r="N15405">
        <f t="shared" si="1604"/>
        <v>7.0672686549700811E-2</v>
      </c>
      <c r="O15405">
        <f t="shared" si="1605"/>
        <v>0.34556198581147862</v>
      </c>
      <c r="P15405">
        <f t="shared" si="1609"/>
        <v>1.6888919275331657</v>
      </c>
      <c r="Q15405">
        <f t="shared" si="1610"/>
        <v>0.99570176423879009</v>
      </c>
    </row>
    <row r="15406" spans="1:17" x14ac:dyDescent="0.25">
      <c r="A15406" s="5" t="s">
        <v>34</v>
      </c>
      <c r="B15406" s="1">
        <v>445.00630000000001</v>
      </c>
      <c r="C15406" s="1">
        <v>11.30001</v>
      </c>
      <c r="D15406" s="1">
        <v>488.2072</v>
      </c>
      <c r="E15406" s="1">
        <v>271.73270000000002</v>
      </c>
      <c r="F15406" s="1" t="s">
        <v>6</v>
      </c>
      <c r="G15406" s="1"/>
      <c r="H15406">
        <v>507.82</v>
      </c>
      <c r="I15406">
        <v>30.440999999999999</v>
      </c>
      <c r="J15406">
        <f t="shared" si="1601"/>
        <v>0.87630715607892562</v>
      </c>
      <c r="K15406">
        <f t="shared" si="1602"/>
        <v>0.3712102099142604</v>
      </c>
      <c r="L15406">
        <f t="shared" si="1603"/>
        <v>5.6048188625213005</v>
      </c>
      <c r="N15406">
        <f t="shared" si="1604"/>
        <v>7.0709501519267262E-2</v>
      </c>
      <c r="O15406">
        <f t="shared" si="1605"/>
        <v>0.33473870763320607</v>
      </c>
      <c r="P15406">
        <f t="shared" si="1609"/>
        <v>1.7560577646484399</v>
      </c>
      <c r="Q15406">
        <f t="shared" si="1610"/>
        <v>0.99617832887343072</v>
      </c>
    </row>
    <row r="15407" spans="1:17" x14ac:dyDescent="0.25">
      <c r="A15407" s="5" t="s">
        <v>426</v>
      </c>
      <c r="B15407" s="1">
        <v>328.53179999999998</v>
      </c>
      <c r="C15407" s="1">
        <v>10.500069999999999</v>
      </c>
      <c r="D15407" s="1">
        <v>1242.6600000000001</v>
      </c>
      <c r="E15407" s="1">
        <v>223.57640000000001</v>
      </c>
      <c r="F15407" s="1" t="s">
        <v>6</v>
      </c>
      <c r="G15407" s="1"/>
      <c r="H15407">
        <v>374.9</v>
      </c>
      <c r="I15407">
        <v>29.25</v>
      </c>
      <c r="J15407">
        <f t="shared" si="1601"/>
        <v>0.87631848492931452</v>
      </c>
      <c r="K15407">
        <f t="shared" si="1602"/>
        <v>0.35897675213675212</v>
      </c>
      <c r="L15407">
        <f t="shared" si="1603"/>
        <v>5.4097531900934399</v>
      </c>
      <c r="N15407">
        <f t="shared" si="1604"/>
        <v>7.0727850843291945E-2</v>
      </c>
      <c r="O15407">
        <f t="shared" si="1605"/>
        <v>0.32069598544959566</v>
      </c>
      <c r="P15407">
        <f t="shared" si="1609"/>
        <v>1.7358537695089595</v>
      </c>
      <c r="Q15407">
        <f t="shared" si="1610"/>
        <v>0.99604042940660309</v>
      </c>
    </row>
    <row r="15408" spans="1:17" x14ac:dyDescent="0.25">
      <c r="A15408" t="s">
        <v>23</v>
      </c>
      <c r="B15408" s="1">
        <v>267.56380000000001</v>
      </c>
      <c r="C15408" s="1">
        <v>20.80001</v>
      </c>
      <c r="D15408" s="1">
        <v>413.19409999999999</v>
      </c>
      <c r="E15408" s="1">
        <v>102.4135</v>
      </c>
      <c r="F15408" s="1" t="s">
        <v>6</v>
      </c>
      <c r="G15408" s="1"/>
      <c r="H15408">
        <v>305.322</v>
      </c>
      <c r="I15408">
        <v>48.722000000000001</v>
      </c>
      <c r="J15408">
        <f t="shared" si="1601"/>
        <v>0.87633318267271931</v>
      </c>
      <c r="K15408">
        <f t="shared" si="1602"/>
        <v>0.42691207257501745</v>
      </c>
      <c r="L15408">
        <f t="shared" si="1603"/>
        <v>4.6290185398533144</v>
      </c>
      <c r="N15408">
        <f t="shared" si="1604"/>
        <v>7.075166350792042E-2</v>
      </c>
      <c r="O15408">
        <f t="shared" si="1605"/>
        <v>0.40175517441068626</v>
      </c>
      <c r="P15408">
        <f t="shared" si="1609"/>
        <v>1.6496840101063805</v>
      </c>
      <c r="Q15408">
        <f t="shared" si="1610"/>
        <v>0.99539742220375782</v>
      </c>
    </row>
    <row r="15409" spans="1:17" x14ac:dyDescent="0.25">
      <c r="A15409" s="5" t="s">
        <v>425</v>
      </c>
      <c r="B15409" s="1">
        <v>302.35669999999999</v>
      </c>
      <c r="C15409" s="1">
        <v>9.7000200000000003</v>
      </c>
      <c r="D15409" s="1">
        <v>1297.97</v>
      </c>
      <c r="E15409" s="1">
        <v>225.6497</v>
      </c>
      <c r="F15409" s="1" t="s">
        <v>6</v>
      </c>
      <c r="G15409" s="1"/>
      <c r="H15409">
        <v>345.02</v>
      </c>
      <c r="I15409">
        <v>26.4</v>
      </c>
      <c r="J15409">
        <f t="shared" si="1601"/>
        <v>0.8763454292504782</v>
      </c>
      <c r="K15409">
        <f t="shared" si="1602"/>
        <v>0.36742500000000006</v>
      </c>
      <c r="L15409">
        <f t="shared" si="1603"/>
        <v>5.4189837967795498</v>
      </c>
      <c r="N15409">
        <f t="shared" si="1604"/>
        <v>7.0771510720556111E-2</v>
      </c>
      <c r="O15409">
        <f t="shared" si="1605"/>
        <v>0.3303691929178213</v>
      </c>
      <c r="P15409">
        <f t="shared" si="1609"/>
        <v>1.7368207926323267</v>
      </c>
      <c r="Q15409">
        <f t="shared" si="1610"/>
        <v>0.99604713173537018</v>
      </c>
    </row>
    <row r="15410" spans="1:17" x14ac:dyDescent="0.25">
      <c r="A15410" s="5" t="s">
        <v>421</v>
      </c>
      <c r="B15410" s="1">
        <v>418.4606</v>
      </c>
      <c r="C15410" s="1">
        <v>16.600059999999999</v>
      </c>
      <c r="D15410" s="1">
        <v>945.59889999999996</v>
      </c>
      <c r="E15410" s="1">
        <v>172.88939999999999</v>
      </c>
      <c r="F15410" s="1" t="s">
        <v>6</v>
      </c>
      <c r="G15410" s="1"/>
      <c r="H15410">
        <v>477.5</v>
      </c>
      <c r="I15410">
        <v>42.12</v>
      </c>
      <c r="J15410">
        <f t="shared" si="1601"/>
        <v>0.87635727748691095</v>
      </c>
      <c r="K15410">
        <f t="shared" si="1602"/>
        <v>0.39411348528015194</v>
      </c>
      <c r="L15410">
        <f t="shared" si="1603"/>
        <v>5.1526520836959477</v>
      </c>
      <c r="N15410">
        <f t="shared" si="1604"/>
        <v>7.0790717407380757E-2</v>
      </c>
      <c r="O15410">
        <f t="shared" si="1605"/>
        <v>0.36166173890154535</v>
      </c>
      <c r="P15410">
        <f t="shared" si="1609"/>
        <v>1.7084606943245373</v>
      </c>
      <c r="Q15410">
        <f t="shared" si="1610"/>
        <v>0.99584611047459082</v>
      </c>
    </row>
    <row r="15411" spans="1:17" x14ac:dyDescent="0.25">
      <c r="A15411" s="5" t="s">
        <v>412</v>
      </c>
      <c r="B15411" s="1">
        <v>278.05680000000001</v>
      </c>
      <c r="C15411" s="1">
        <v>23.303450000000002</v>
      </c>
      <c r="D15411" s="1">
        <v>660.83320000000003</v>
      </c>
      <c r="E15411" s="1">
        <v>92.80556</v>
      </c>
      <c r="F15411" s="1" t="s">
        <v>6</v>
      </c>
      <c r="G15411" s="1"/>
      <c r="H15411">
        <v>317.27999999999997</v>
      </c>
      <c r="I15411">
        <v>58.97</v>
      </c>
      <c r="J15411">
        <f t="shared" si="1601"/>
        <v>0.87637670196671724</v>
      </c>
      <c r="K15411">
        <f t="shared" si="1602"/>
        <v>0.395174665083941</v>
      </c>
      <c r="L15411">
        <f t="shared" si="1603"/>
        <v>4.5305065517904985</v>
      </c>
      <c r="N15411">
        <f t="shared" si="1604"/>
        <v>7.0822216355796483E-2</v>
      </c>
      <c r="O15411">
        <f t="shared" si="1605"/>
        <v>0.36292987588031506</v>
      </c>
      <c r="P15411">
        <f t="shared" si="1609"/>
        <v>1.6381319663281246</v>
      </c>
      <c r="Q15411">
        <f t="shared" si="1610"/>
        <v>0.99530361040998372</v>
      </c>
    </row>
    <row r="15412" spans="1:17" x14ac:dyDescent="0.25">
      <c r="A15412" t="s">
        <v>27</v>
      </c>
      <c r="B15412" s="1">
        <v>352.63650000000001</v>
      </c>
      <c r="C15412" s="1">
        <v>22.20186</v>
      </c>
      <c r="D15412" s="1">
        <v>512.07550000000003</v>
      </c>
      <c r="E15412" s="1">
        <v>128.9222</v>
      </c>
      <c r="F15412" s="1" t="s">
        <v>6</v>
      </c>
      <c r="G15412" s="1"/>
      <c r="H15412">
        <v>402.38</v>
      </c>
      <c r="I15412">
        <v>56.26</v>
      </c>
      <c r="J15412">
        <f t="shared" si="1601"/>
        <v>0.87637680799244499</v>
      </c>
      <c r="K15412">
        <f t="shared" si="1602"/>
        <v>0.39462957696409529</v>
      </c>
      <c r="L15412">
        <f t="shared" si="1603"/>
        <v>4.8592091216480506</v>
      </c>
      <c r="N15412">
        <f t="shared" si="1604"/>
        <v>7.0822388324846067E-2</v>
      </c>
      <c r="O15412">
        <f t="shared" si="1605"/>
        <v>0.36227824709614459</v>
      </c>
      <c r="P15412">
        <f t="shared" si="1609"/>
        <v>1.6760464664546031</v>
      </c>
      <c r="Q15412">
        <f t="shared" si="1610"/>
        <v>0.99560435215517584</v>
      </c>
    </row>
    <row r="15413" spans="1:17" x14ac:dyDescent="0.25">
      <c r="A15413" s="5" t="s">
        <v>422</v>
      </c>
      <c r="B15413" s="1">
        <v>359.54430000000002</v>
      </c>
      <c r="C15413" s="1">
        <v>15.800039999999999</v>
      </c>
      <c r="D15413" s="1">
        <v>926.59379999999999</v>
      </c>
      <c r="E15413" s="1">
        <v>159.47069999999999</v>
      </c>
      <c r="F15413" s="1" t="s">
        <v>6</v>
      </c>
      <c r="G15413" s="1"/>
      <c r="H15413">
        <v>410.26</v>
      </c>
      <c r="I15413">
        <v>40.549999999999997</v>
      </c>
      <c r="J15413">
        <f t="shared" si="1601"/>
        <v>0.87638156291132463</v>
      </c>
      <c r="K15413">
        <f t="shared" si="1602"/>
        <v>0.38964340320591861</v>
      </c>
      <c r="L15413">
        <f t="shared" si="1603"/>
        <v>5.0718602062905989</v>
      </c>
      <c r="N15413">
        <f t="shared" si="1604"/>
        <v>7.0830101001633727E-2</v>
      </c>
      <c r="O15413">
        <f t="shared" si="1605"/>
        <v>0.35634038669163159</v>
      </c>
      <c r="P15413">
        <f t="shared" si="1609"/>
        <v>1.6996630021778218</v>
      </c>
      <c r="Q15413">
        <f t="shared" si="1610"/>
        <v>0.99578180643934022</v>
      </c>
    </row>
    <row r="15414" spans="1:17" x14ac:dyDescent="0.25">
      <c r="A15414" s="5" t="s">
        <v>436</v>
      </c>
      <c r="B15414" s="1">
        <v>368.96300000000002</v>
      </c>
      <c r="C15414" s="1">
        <v>7.0000010000000001</v>
      </c>
      <c r="D15414" s="1">
        <v>1320.0830000000001</v>
      </c>
      <c r="E15414" s="1">
        <v>351.63189999999997</v>
      </c>
      <c r="F15414" s="1" t="s">
        <v>6</v>
      </c>
      <c r="G15414" s="1"/>
      <c r="H15414">
        <v>421</v>
      </c>
      <c r="I15414">
        <v>20.63</v>
      </c>
      <c r="J15414">
        <f t="shared" si="1601"/>
        <v>0.87639667458432313</v>
      </c>
      <c r="K15414">
        <f t="shared" si="1602"/>
        <v>0.3393117304895783</v>
      </c>
      <c r="L15414">
        <f t="shared" si="1603"/>
        <v>5.8625848897955901</v>
      </c>
      <c r="N15414">
        <f t="shared" si="1604"/>
        <v>7.0854618069598252E-2</v>
      </c>
      <c r="O15414">
        <f t="shared" si="1605"/>
        <v>0.2985909224792529</v>
      </c>
      <c r="P15414">
        <f t="shared" si="1609"/>
        <v>1.7820423796661318</v>
      </c>
      <c r="Q15414">
        <f t="shared" si="1610"/>
        <v>0.99634936961574916</v>
      </c>
    </row>
    <row r="15415" spans="1:17" x14ac:dyDescent="0.25">
      <c r="A15415" s="5" t="s">
        <v>32</v>
      </c>
      <c r="B15415" s="1">
        <v>403.45960000000002</v>
      </c>
      <c r="C15415" s="1">
        <v>13.2</v>
      </c>
      <c r="D15415" s="1">
        <v>481.65499999999997</v>
      </c>
      <c r="E15415" s="1">
        <v>220.24979999999999</v>
      </c>
      <c r="F15415" s="1" t="s">
        <v>6</v>
      </c>
      <c r="G15415" s="1"/>
      <c r="H15415">
        <v>460.35</v>
      </c>
      <c r="I15415">
        <v>33.78</v>
      </c>
      <c r="J15415">
        <f t="shared" si="1601"/>
        <v>0.87641924622569789</v>
      </c>
      <c r="K15415">
        <f t="shared" si="1602"/>
        <v>0.39076376554174064</v>
      </c>
      <c r="L15415">
        <f t="shared" si="1603"/>
        <v>5.3947623567568526</v>
      </c>
      <c r="N15415">
        <f t="shared" si="1604"/>
        <v>7.0891253167281912E-2</v>
      </c>
      <c r="O15415">
        <f t="shared" si="1605"/>
        <v>0.35767100867712237</v>
      </c>
      <c r="P15415">
        <f t="shared" si="1609"/>
        <v>1.7342809195463775</v>
      </c>
      <c r="Q15415">
        <f t="shared" si="1610"/>
        <v>0.99602950578968563</v>
      </c>
    </row>
    <row r="15416" spans="1:17" x14ac:dyDescent="0.25">
      <c r="A15416" s="5" t="s">
        <v>415</v>
      </c>
      <c r="B15416" s="1">
        <v>309.46559999999999</v>
      </c>
      <c r="C15416" s="1">
        <v>12.022130000000001</v>
      </c>
      <c r="D15416" s="1">
        <v>1226.7449999999999</v>
      </c>
      <c r="E15416" s="1">
        <v>180.911</v>
      </c>
      <c r="F15416" s="1" t="s">
        <v>6</v>
      </c>
      <c r="G15416" s="1"/>
      <c r="H15416">
        <v>353.1</v>
      </c>
      <c r="I15416">
        <v>31.29</v>
      </c>
      <c r="J15416">
        <f t="shared" si="1601"/>
        <v>0.87642480883602369</v>
      </c>
      <c r="K15416">
        <f t="shared" si="1602"/>
        <v>0.38421636305528928</v>
      </c>
      <c r="L15416">
        <f t="shared" si="1603"/>
        <v>5.1980051976283068</v>
      </c>
      <c r="N15416">
        <f t="shared" si="1604"/>
        <v>7.0900284376580858E-2</v>
      </c>
      <c r="O15416">
        <f t="shared" si="1605"/>
        <v>0.34992389708689042</v>
      </c>
      <c r="P15416">
        <f t="shared" si="1609"/>
        <v>1.7133586966432219</v>
      </c>
      <c r="Q15416">
        <f t="shared" si="1610"/>
        <v>0.99588150271577291</v>
      </c>
    </row>
    <row r="15417" spans="1:17" x14ac:dyDescent="0.25">
      <c r="A15417" s="5" t="s">
        <v>410</v>
      </c>
      <c r="B15417" s="1">
        <v>262.31389999999999</v>
      </c>
      <c r="C15417" s="1">
        <v>18.400580000000001</v>
      </c>
      <c r="D15417" s="1">
        <v>1111.2850000000001</v>
      </c>
      <c r="E15417" s="1">
        <v>114.1065</v>
      </c>
      <c r="F15417" s="1" t="s">
        <v>6</v>
      </c>
      <c r="G15417" s="1"/>
      <c r="H15417">
        <v>299.29300000000001</v>
      </c>
      <c r="I15417">
        <v>48.32</v>
      </c>
      <c r="J15417">
        <f t="shared" si="1601"/>
        <v>0.87644515575038506</v>
      </c>
      <c r="K15417">
        <f t="shared" si="1602"/>
        <v>0.38080670529801325</v>
      </c>
      <c r="L15417">
        <f t="shared" si="1603"/>
        <v>4.7371322228177446</v>
      </c>
      <c r="N15417">
        <f t="shared" si="1604"/>
        <v>7.0933328053504274E-2</v>
      </c>
      <c r="O15417">
        <f t="shared" si="1605"/>
        <v>0.3459169830149566</v>
      </c>
      <c r="P15417">
        <f t="shared" si="1609"/>
        <v>1.6621730361210549</v>
      </c>
      <c r="Q15417">
        <f t="shared" si="1610"/>
        <v>0.99549666246368906</v>
      </c>
    </row>
    <row r="15418" spans="1:17" x14ac:dyDescent="0.25">
      <c r="A15418" s="5" t="s">
        <v>29</v>
      </c>
      <c r="B15418" s="1">
        <v>372.61419999999998</v>
      </c>
      <c r="C15418" s="1">
        <v>15.100009999999999</v>
      </c>
      <c r="D15418" s="1">
        <v>468.0924</v>
      </c>
      <c r="E15418" s="1">
        <v>179.8151</v>
      </c>
      <c r="F15418" s="1" t="s">
        <v>6</v>
      </c>
      <c r="G15418" s="1"/>
      <c r="H15418">
        <v>425.125</v>
      </c>
      <c r="I15418">
        <v>37.96</v>
      </c>
      <c r="J15418">
        <f t="shared" si="1601"/>
        <v>0.87648150543957659</v>
      </c>
      <c r="K15418">
        <f t="shared" si="1602"/>
        <v>0.39778740779768174</v>
      </c>
      <c r="L15418">
        <f t="shared" si="1603"/>
        <v>5.1919291007136597</v>
      </c>
      <c r="N15418">
        <f t="shared" si="1604"/>
        <v>7.0992396922637105E-2</v>
      </c>
      <c r="O15418">
        <f t="shared" si="1605"/>
        <v>0.36606019978764259</v>
      </c>
      <c r="P15418">
        <f t="shared" si="1609"/>
        <v>1.7127041697408569</v>
      </c>
      <c r="Q15418">
        <f t="shared" si="1610"/>
        <v>0.99587678988556394</v>
      </c>
    </row>
    <row r="15419" spans="1:17" x14ac:dyDescent="0.25">
      <c r="A15419" s="5" t="s">
        <v>407</v>
      </c>
      <c r="B15419" s="1">
        <v>199.41499999999999</v>
      </c>
      <c r="C15419" s="1">
        <v>15.20101</v>
      </c>
      <c r="D15419" s="1">
        <v>1248.3520000000001</v>
      </c>
      <c r="E15419" s="1">
        <v>109.7098</v>
      </c>
      <c r="F15419" s="1" t="s">
        <v>6</v>
      </c>
      <c r="G15419" s="1"/>
      <c r="H15419">
        <v>227.51</v>
      </c>
      <c r="I15419">
        <v>37.5</v>
      </c>
      <c r="J15419">
        <f t="shared" si="1601"/>
        <v>0.87651092259680896</v>
      </c>
      <c r="K15419">
        <f t="shared" si="1602"/>
        <v>0.40536026666666669</v>
      </c>
      <c r="L15419">
        <f t="shared" si="1603"/>
        <v>4.6978386978398605</v>
      </c>
      <c r="N15419">
        <f t="shared" si="1604"/>
        <v>7.1040234554893722E-2</v>
      </c>
      <c r="O15419">
        <f t="shared" si="1605"/>
        <v>0.37519851778489099</v>
      </c>
      <c r="P15419">
        <f t="shared" si="1609"/>
        <v>1.6576563628792371</v>
      </c>
      <c r="Q15419">
        <f t="shared" si="1610"/>
        <v>0.9954610281721562</v>
      </c>
    </row>
    <row r="15420" spans="1:17" x14ac:dyDescent="0.25">
      <c r="A15420" t="s">
        <v>24</v>
      </c>
      <c r="B15420" s="1">
        <v>247.50200000000001</v>
      </c>
      <c r="C15420" s="1">
        <v>21.801220000000001</v>
      </c>
      <c r="D15420" s="1">
        <v>428.37240000000003</v>
      </c>
      <c r="E15420" s="1">
        <v>91.649940000000001</v>
      </c>
      <c r="F15420" s="1" t="s">
        <v>6</v>
      </c>
      <c r="G15420" s="1"/>
      <c r="H15420">
        <v>282.35000000000002</v>
      </c>
      <c r="I15420">
        <v>50.417999999999999</v>
      </c>
      <c r="J15420">
        <f t="shared" si="1601"/>
        <v>0.87657871436160795</v>
      </c>
      <c r="K15420">
        <f t="shared" si="1602"/>
        <v>0.43240945693998178</v>
      </c>
      <c r="L15420">
        <f t="shared" si="1603"/>
        <v>4.517976319621015</v>
      </c>
      <c r="N15420">
        <f t="shared" si="1604"/>
        <v>7.1150593017867039E-2</v>
      </c>
      <c r="O15420">
        <f t="shared" si="1605"/>
        <v>0.40866443458203799</v>
      </c>
      <c r="P15420">
        <f t="shared" si="1609"/>
        <v>1.6366505187276392</v>
      </c>
      <c r="Q15420">
        <f t="shared" si="1610"/>
        <v>0.99529143574625656</v>
      </c>
    </row>
    <row r="15421" spans="1:17" x14ac:dyDescent="0.25">
      <c r="A15421" s="5" t="s">
        <v>428</v>
      </c>
      <c r="B15421" s="1">
        <v>348.95280000000002</v>
      </c>
      <c r="C15421" s="1">
        <v>11.301600000000001</v>
      </c>
      <c r="D15421" s="1">
        <v>1156.729</v>
      </c>
      <c r="E15421" s="1">
        <v>215.80860000000001</v>
      </c>
      <c r="F15421" s="1" t="s">
        <v>6</v>
      </c>
      <c r="G15421" s="1"/>
      <c r="H15421">
        <v>398.07</v>
      </c>
      <c r="I15421">
        <v>32</v>
      </c>
      <c r="J15421">
        <f t="shared" si="1601"/>
        <v>0.8766116512171227</v>
      </c>
      <c r="K15421">
        <f t="shared" si="1602"/>
        <v>0.35317500000000002</v>
      </c>
      <c r="L15421">
        <f t="shared" si="1603"/>
        <v>5.3743919037445265</v>
      </c>
      <c r="N15421">
        <f t="shared" si="1604"/>
        <v>7.1204269880978263E-2</v>
      </c>
      <c r="O15421">
        <f t="shared" si="1605"/>
        <v>0.31411527635767361</v>
      </c>
      <c r="P15421">
        <f t="shared" si="1609"/>
        <v>1.7321389122233828</v>
      </c>
      <c r="Q15421">
        <f t="shared" si="1610"/>
        <v>0.99601458455317748</v>
      </c>
    </row>
    <row r="15422" spans="1:17" x14ac:dyDescent="0.25">
      <c r="A15422" s="5" t="s">
        <v>433</v>
      </c>
      <c r="B15422" s="1">
        <v>492.6884</v>
      </c>
      <c r="C15422" s="1">
        <v>19.447849999999999</v>
      </c>
      <c r="D15422" s="1">
        <v>623.89580000000001</v>
      </c>
      <c r="E15422" s="1">
        <v>200.85679999999999</v>
      </c>
      <c r="F15422" s="1" t="s">
        <v>6</v>
      </c>
      <c r="G15422" s="1"/>
      <c r="H15422" s="1">
        <v>562.02</v>
      </c>
      <c r="I15422" s="1">
        <v>49.07</v>
      </c>
      <c r="J15422">
        <f t="shared" si="1601"/>
        <v>0.8766385537881215</v>
      </c>
      <c r="K15422">
        <f t="shared" si="1602"/>
        <v>0.39632871408192377</v>
      </c>
      <c r="L15422">
        <f t="shared" si="1603"/>
        <v>5.3025922163437116</v>
      </c>
      <c r="N15422">
        <f t="shared" si="1604"/>
        <v>7.1248141304723789E-2</v>
      </c>
      <c r="O15422">
        <f t="shared" si="1605"/>
        <v>0.36431112919547481</v>
      </c>
      <c r="P15422">
        <f t="shared" si="1609"/>
        <v>1.7245451022630467</v>
      </c>
      <c r="Q15422">
        <f t="shared" si="1610"/>
        <v>0.99596126562402187</v>
      </c>
    </row>
    <row r="15423" spans="1:17" x14ac:dyDescent="0.25">
      <c r="A15423" s="5" t="s">
        <v>406</v>
      </c>
      <c r="B15423" s="1">
        <v>264.75009999999997</v>
      </c>
      <c r="C15423" s="1">
        <v>15.8</v>
      </c>
      <c r="D15423" s="1">
        <v>1175.6410000000001</v>
      </c>
      <c r="E15423" s="1">
        <v>124.9034</v>
      </c>
      <c r="F15423" s="1" t="s">
        <v>6</v>
      </c>
      <c r="G15423" s="1"/>
      <c r="H15423">
        <v>302</v>
      </c>
      <c r="I15423">
        <v>38.79</v>
      </c>
      <c r="J15423">
        <f t="shared" si="1601"/>
        <v>0.87665596026490056</v>
      </c>
      <c r="K15423">
        <f t="shared" si="1602"/>
        <v>0.40732147460685747</v>
      </c>
      <c r="L15423">
        <f t="shared" si="1603"/>
        <v>4.8275406385384478</v>
      </c>
      <c r="N15423">
        <f t="shared" si="1604"/>
        <v>7.1276540649806777E-2</v>
      </c>
      <c r="O15423">
        <f t="shared" si="1605"/>
        <v>0.37758117548357883</v>
      </c>
      <c r="P15423">
        <f t="shared" si="1609"/>
        <v>1.6724702543110264</v>
      </c>
      <c r="Q15423">
        <f t="shared" si="1610"/>
        <v>0.99557684331961815</v>
      </c>
    </row>
    <row r="15424" spans="1:17" x14ac:dyDescent="0.25">
      <c r="A15424" s="5" t="s">
        <v>28</v>
      </c>
      <c r="B15424" s="1">
        <v>349.1737</v>
      </c>
      <c r="C15424" s="1">
        <v>23.400700000000001</v>
      </c>
      <c r="D15424" s="1">
        <v>526.40049999999997</v>
      </c>
      <c r="E15424" s="1">
        <v>121.3814</v>
      </c>
      <c r="F15424" s="1" t="s">
        <v>6</v>
      </c>
      <c r="G15424" s="1"/>
      <c r="H15424">
        <v>398.3</v>
      </c>
      <c r="I15424">
        <v>55.796999999999997</v>
      </c>
      <c r="J15424">
        <f t="shared" si="1601"/>
        <v>0.87666005523474766</v>
      </c>
      <c r="K15424">
        <f t="shared" si="1602"/>
        <v>0.41938993135831681</v>
      </c>
      <c r="L15424">
        <f t="shared" si="1603"/>
        <v>4.7989376543665676</v>
      </c>
      <c r="N15424">
        <f t="shared" si="1604"/>
        <v>7.1283223316818523E-2</v>
      </c>
      <c r="O15424">
        <f t="shared" si="1605"/>
        <v>0.3923916097432178</v>
      </c>
      <c r="P15424">
        <f t="shared" si="1609"/>
        <v>1.6692266165908052</v>
      </c>
      <c r="Q15424">
        <f t="shared" si="1610"/>
        <v>0.99555174316249584</v>
      </c>
    </row>
    <row r="15425" spans="1:17" x14ac:dyDescent="0.25">
      <c r="A15425" t="s">
        <v>26</v>
      </c>
      <c r="B15425" s="1">
        <v>319.30079999999998</v>
      </c>
      <c r="C15425" s="1">
        <v>18.899999999999999</v>
      </c>
      <c r="D15425" s="1">
        <v>466.01</v>
      </c>
      <c r="E15425" s="1">
        <v>126.2</v>
      </c>
      <c r="F15425" s="1" t="s">
        <v>6</v>
      </c>
      <c r="G15425" s="1"/>
      <c r="H15425">
        <v>364.21</v>
      </c>
      <c r="I15425">
        <v>45.55</v>
      </c>
      <c r="J15425">
        <f t="shared" si="1601"/>
        <v>0.87669421487603305</v>
      </c>
      <c r="K15425">
        <f t="shared" si="1602"/>
        <v>0.41492864983534578</v>
      </c>
      <c r="L15425">
        <f t="shared" si="1603"/>
        <v>4.8378679501071131</v>
      </c>
      <c r="N15425">
        <f t="shared" si="1604"/>
        <v>7.1338992373815635E-2</v>
      </c>
      <c r="O15425">
        <f t="shared" si="1605"/>
        <v>0.38688663060130285</v>
      </c>
      <c r="P15425">
        <f t="shared" si="1609"/>
        <v>1.6736382129489551</v>
      </c>
      <c r="Q15425">
        <f t="shared" si="1610"/>
        <v>0.99558584638462178</v>
      </c>
    </row>
    <row r="15426" spans="1:17" x14ac:dyDescent="0.25">
      <c r="A15426" s="5" t="s">
        <v>409</v>
      </c>
      <c r="B15426" s="1">
        <v>323.7602</v>
      </c>
      <c r="C15426" s="1">
        <v>19.7</v>
      </c>
      <c r="D15426" s="1">
        <v>1079.319</v>
      </c>
      <c r="E15426" s="1">
        <v>123.2206</v>
      </c>
      <c r="F15426" s="1" t="s">
        <v>6</v>
      </c>
      <c r="G15426" s="1"/>
      <c r="H15426">
        <v>369.29500000000002</v>
      </c>
      <c r="I15426">
        <v>49.9</v>
      </c>
      <c r="J15426">
        <f t="shared" ref="J15426:J15489" si="1611">B15426/H15426</f>
        <v>0.87669803273805491</v>
      </c>
      <c r="K15426">
        <f t="shared" ref="K15426:K15489" si="1612">C15426/I15426</f>
        <v>0.39478957915831664</v>
      </c>
      <c r="L15426">
        <f t="shared" ref="L15426:L15489" si="1613">LN(E15426)</f>
        <v>4.8139762449139623</v>
      </c>
      <c r="N15426">
        <f t="shared" ref="N15426:N15489" si="1614">(ATANH(J15426^$U$2))^($U$3/$U$2)</f>
        <v>7.1345227995839047E-2</v>
      </c>
      <c r="O15426">
        <f t="shared" ref="O15426:O15489" si="1615">(ATANH(K15426^$T$2))^($T$3/$T$2)</f>
        <v>0.36246947124742851</v>
      </c>
      <c r="P15426">
        <f t="shared" si="1609"/>
        <v>1.6709336418288063</v>
      </c>
      <c r="Q15426">
        <f t="shared" si="1610"/>
        <v>0.995564970417673</v>
      </c>
    </row>
    <row r="15427" spans="1:17" x14ac:dyDescent="0.25">
      <c r="A15427" s="5" t="s">
        <v>427</v>
      </c>
      <c r="B15427" s="1">
        <v>361.58800000000002</v>
      </c>
      <c r="C15427" s="1">
        <v>12.200200000000001</v>
      </c>
      <c r="D15427" s="1">
        <v>1184.694</v>
      </c>
      <c r="E15427" s="1">
        <v>221.64660000000001</v>
      </c>
      <c r="F15427" s="1" t="s">
        <v>6</v>
      </c>
      <c r="G15427" s="1"/>
      <c r="H15427">
        <v>412.44</v>
      </c>
      <c r="I15427">
        <v>34.200000000000003</v>
      </c>
      <c r="J15427">
        <f t="shared" si="1611"/>
        <v>0.87670449035011155</v>
      </c>
      <c r="K15427">
        <f t="shared" si="1612"/>
        <v>0.35673099415204679</v>
      </c>
      <c r="L15427">
        <f t="shared" si="1613"/>
        <v>5.4010842215742008</v>
      </c>
      <c r="N15427">
        <f t="shared" si="1614"/>
        <v>7.1355776237913948E-2</v>
      </c>
      <c r="O15427">
        <f t="shared" si="1615"/>
        <v>0.31814275019654115</v>
      </c>
      <c r="P15427">
        <f t="shared" si="1609"/>
        <v>1.7349445729296895</v>
      </c>
      <c r="Q15427">
        <f t="shared" si="1610"/>
        <v>0.99603411832074418</v>
      </c>
    </row>
    <row r="15428" spans="1:17" x14ac:dyDescent="0.25">
      <c r="A15428" s="5" t="s">
        <v>39</v>
      </c>
      <c r="B15428" s="1">
        <v>521.25419999999997</v>
      </c>
      <c r="C15428" s="1">
        <v>7.7000039999999998</v>
      </c>
      <c r="D15428" s="1">
        <v>501.75970000000001</v>
      </c>
      <c r="E15428" s="1">
        <v>417.69490000000002</v>
      </c>
      <c r="F15428" s="1" t="s">
        <v>6</v>
      </c>
      <c r="G15428" s="1"/>
      <c r="H15428">
        <v>594.54999999999995</v>
      </c>
      <c r="I15428">
        <v>22.81</v>
      </c>
      <c r="J15428">
        <f t="shared" si="1611"/>
        <v>0.87672054494996221</v>
      </c>
      <c r="K15428">
        <f t="shared" si="1612"/>
        <v>0.33757141604559404</v>
      </c>
      <c r="L15428">
        <f t="shared" si="1613"/>
        <v>6.0347512617086956</v>
      </c>
      <c r="N15428">
        <f t="shared" si="1614"/>
        <v>7.1382007190535141E-2</v>
      </c>
      <c r="O15428">
        <f t="shared" si="1615"/>
        <v>0.29666166103194846</v>
      </c>
      <c r="P15428">
        <f t="shared" si="1609"/>
        <v>1.7989721865267656</v>
      </c>
      <c r="Q15428">
        <f t="shared" si="1610"/>
        <v>0.99645720113891845</v>
      </c>
    </row>
    <row r="15429" spans="1:17" x14ac:dyDescent="0.25">
      <c r="A15429" t="s">
        <v>21</v>
      </c>
      <c r="B15429" s="1">
        <v>167.07159999999999</v>
      </c>
      <c r="C15429" s="1">
        <v>20.917000000000002</v>
      </c>
      <c r="D15429" s="1">
        <v>318.66000000000003</v>
      </c>
      <c r="E15429" s="1">
        <v>78.658000000000001</v>
      </c>
      <c r="F15429" s="1" t="s">
        <v>6</v>
      </c>
      <c r="G15429" s="1"/>
      <c r="H15429">
        <v>190.56399999999999</v>
      </c>
      <c r="I15429">
        <v>45.991999999999997</v>
      </c>
      <c r="J15429">
        <f t="shared" si="1611"/>
        <v>0.87672173128187902</v>
      </c>
      <c r="K15429">
        <f t="shared" si="1612"/>
        <v>0.45479648634545145</v>
      </c>
      <c r="L15429">
        <f t="shared" si="1613"/>
        <v>4.3651093407968711</v>
      </c>
      <c r="N15429">
        <f t="shared" si="1614"/>
        <v>7.1383945853460973E-2</v>
      </c>
      <c r="O15429">
        <f t="shared" si="1615"/>
        <v>0.43740174510306595</v>
      </c>
      <c r="P15429">
        <f t="shared" si="1609"/>
        <v>1.6183501662031463</v>
      </c>
      <c r="Q15429">
        <f t="shared" si="1610"/>
        <v>0.99513824499303238</v>
      </c>
    </row>
    <row r="15430" spans="1:17" x14ac:dyDescent="0.25">
      <c r="A15430" t="s">
        <v>7</v>
      </c>
      <c r="B15430" s="1">
        <v>449.4119</v>
      </c>
      <c r="C15430" s="1">
        <v>25.120999999999999</v>
      </c>
      <c r="D15430" s="1">
        <v>601.62</v>
      </c>
      <c r="E15430" s="1">
        <v>140.69999999999999</v>
      </c>
      <c r="F15430" s="1" t="s">
        <v>6</v>
      </c>
      <c r="G15430" s="1"/>
      <c r="H15430">
        <v>512.6</v>
      </c>
      <c r="I15430">
        <v>81.034999999999997</v>
      </c>
      <c r="J15430">
        <f t="shared" si="1611"/>
        <v>0.87673019898556381</v>
      </c>
      <c r="K15430">
        <f t="shared" si="1612"/>
        <v>0.31000185105201455</v>
      </c>
      <c r="L15430">
        <f t="shared" si="1613"/>
        <v>4.9466299641203433</v>
      </c>
      <c r="N15430">
        <f t="shared" si="1614"/>
        <v>7.1397784938786582E-2</v>
      </c>
      <c r="O15430">
        <f t="shared" si="1615"/>
        <v>0.2666610678496309</v>
      </c>
      <c r="P15430">
        <f t="shared" si="1609"/>
        <v>1.6858378374384344</v>
      </c>
      <c r="Q15430">
        <f t="shared" si="1610"/>
        <v>0.99567879928858671</v>
      </c>
    </row>
    <row r="15431" spans="1:17" x14ac:dyDescent="0.25">
      <c r="A15431" s="5" t="s">
        <v>404</v>
      </c>
      <c r="B15431" s="1">
        <v>413.04169999999999</v>
      </c>
      <c r="C15431" s="1">
        <v>17.800070000000002</v>
      </c>
      <c r="D15431" s="1">
        <v>1135.645</v>
      </c>
      <c r="E15431" s="1">
        <v>153.6474</v>
      </c>
      <c r="F15431" s="1" t="s">
        <v>6</v>
      </c>
      <c r="G15431" s="1"/>
      <c r="H15431">
        <v>471.11</v>
      </c>
      <c r="I15431">
        <v>44.07638</v>
      </c>
      <c r="J15431">
        <f t="shared" si="1611"/>
        <v>0.87674152533378613</v>
      </c>
      <c r="K15431">
        <f t="shared" si="1612"/>
        <v>0.40384600550226679</v>
      </c>
      <c r="L15431">
        <f t="shared" si="1613"/>
        <v>5.0346603668583141</v>
      </c>
      <c r="N15431">
        <f t="shared" si="1614"/>
        <v>7.1416300003307745E-2</v>
      </c>
      <c r="O15431">
        <f t="shared" si="1615"/>
        <v>0.37336339312956762</v>
      </c>
      <c r="P15431">
        <f t="shared" si="1609"/>
        <v>1.6955804446687011</v>
      </c>
      <c r="Q15431">
        <f t="shared" si="1610"/>
        <v>0.9957516405426573</v>
      </c>
    </row>
    <row r="15432" spans="1:17" x14ac:dyDescent="0.25">
      <c r="A15432" s="5" t="s">
        <v>36</v>
      </c>
      <c r="B15432" s="1">
        <v>485.36849999999998</v>
      </c>
      <c r="C15432" s="1">
        <v>16.253489999999999</v>
      </c>
      <c r="D15432" s="1">
        <v>557.50789999999995</v>
      </c>
      <c r="E15432" s="1">
        <v>251.94810000000001</v>
      </c>
      <c r="F15432" s="1" t="s">
        <v>6</v>
      </c>
      <c r="G15432" s="1"/>
      <c r="H15432">
        <v>553.6</v>
      </c>
      <c r="I15432">
        <v>40.805</v>
      </c>
      <c r="J15432">
        <f t="shared" si="1611"/>
        <v>0.8767494580924855</v>
      </c>
      <c r="K15432">
        <f t="shared" si="1612"/>
        <v>0.39832103908834698</v>
      </c>
      <c r="L15432">
        <f t="shared" si="1613"/>
        <v>5.5292231139193673</v>
      </c>
      <c r="N15432">
        <f t="shared" si="1614"/>
        <v>7.1429270321137578E-2</v>
      </c>
      <c r="O15432">
        <f t="shared" si="1615"/>
        <v>0.36670095342610332</v>
      </c>
      <c r="P15432">
        <f t="shared" si="1609"/>
        <v>1.7482849682417747</v>
      </c>
      <c r="Q15432">
        <f t="shared" si="1610"/>
        <v>0.99612580112809024</v>
      </c>
    </row>
    <row r="15433" spans="1:17" x14ac:dyDescent="0.25">
      <c r="A15433" s="5" t="s">
        <v>430</v>
      </c>
      <c r="B15433" s="1">
        <v>374.38389999999998</v>
      </c>
      <c r="C15433" s="1">
        <v>13.000120000000001</v>
      </c>
      <c r="D15433" s="1">
        <v>1088.47</v>
      </c>
      <c r="E15433" s="1">
        <v>214.86680000000001</v>
      </c>
      <c r="F15433" s="1" t="s">
        <v>6</v>
      </c>
      <c r="G15433" s="1"/>
      <c r="H15433">
        <v>427.01</v>
      </c>
      <c r="I15433">
        <v>36.51</v>
      </c>
      <c r="J15433">
        <f t="shared" si="1611"/>
        <v>0.87675675042739043</v>
      </c>
      <c r="K15433">
        <f t="shared" si="1612"/>
        <v>0.35607011777595182</v>
      </c>
      <c r="L15433">
        <f t="shared" si="1613"/>
        <v>5.3700183012529052</v>
      </c>
      <c r="N15433">
        <f t="shared" si="1614"/>
        <v>7.1441195501648042E-2</v>
      </c>
      <c r="O15433">
        <f t="shared" si="1615"/>
        <v>0.3173928266521166</v>
      </c>
      <c r="P15433">
        <f t="shared" si="1609"/>
        <v>1.7316783037170549</v>
      </c>
      <c r="Q15433">
        <f t="shared" si="1610"/>
        <v>0.99601136918137312</v>
      </c>
    </row>
    <row r="15434" spans="1:17" x14ac:dyDescent="0.25">
      <c r="A15434" s="5" t="s">
        <v>424</v>
      </c>
      <c r="B15434" s="1">
        <v>338.78919999999999</v>
      </c>
      <c r="C15434" s="1">
        <v>17.100999999999999</v>
      </c>
      <c r="D15434" s="1">
        <v>780.25</v>
      </c>
      <c r="E15434" s="1">
        <v>139.87</v>
      </c>
      <c r="F15434" s="1" t="s">
        <v>6</v>
      </c>
      <c r="G15434" s="1"/>
      <c r="H15434">
        <v>386.411</v>
      </c>
      <c r="I15434">
        <v>45.167499999999997</v>
      </c>
      <c r="J15434">
        <f t="shared" si="1611"/>
        <v>0.87675868440598226</v>
      </c>
      <c r="K15434">
        <f t="shared" si="1612"/>
        <v>0.37861294072065094</v>
      </c>
      <c r="L15434">
        <f t="shared" si="1613"/>
        <v>4.940713419791213</v>
      </c>
      <c r="N15434">
        <f t="shared" si="1614"/>
        <v>7.1444358461199689E-2</v>
      </c>
      <c r="O15434">
        <f t="shared" si="1615"/>
        <v>0.34334878620874937</v>
      </c>
      <c r="P15434">
        <f t="shared" si="1609"/>
        <v>1.6851788612921657</v>
      </c>
      <c r="Q15434">
        <f t="shared" si="1610"/>
        <v>0.99567382833934992</v>
      </c>
    </row>
    <row r="15435" spans="1:17" x14ac:dyDescent="0.25">
      <c r="A15435" s="5" t="s">
        <v>411</v>
      </c>
      <c r="B15435" s="1">
        <v>307.97190000000001</v>
      </c>
      <c r="C15435" s="1">
        <v>21.80048</v>
      </c>
      <c r="D15435" s="1">
        <v>917.87580000000003</v>
      </c>
      <c r="E15435" s="1">
        <v>107.59220000000001</v>
      </c>
      <c r="F15435" s="1" t="s">
        <v>6</v>
      </c>
      <c r="G15435" s="1"/>
      <c r="H15435">
        <v>351.255</v>
      </c>
      <c r="I15435">
        <v>57.82</v>
      </c>
      <c r="J15435">
        <f t="shared" si="1611"/>
        <v>0.87677584660716579</v>
      </c>
      <c r="K15435">
        <f t="shared" si="1612"/>
        <v>0.3770404704254583</v>
      </c>
      <c r="L15435">
        <f t="shared" si="1613"/>
        <v>4.6783481543937864</v>
      </c>
      <c r="N15435">
        <f t="shared" si="1614"/>
        <v>7.1472432522839177E-2</v>
      </c>
      <c r="O15435">
        <f t="shared" si="1615"/>
        <v>0.34151263404291626</v>
      </c>
      <c r="P15435">
        <f t="shared" si="1609"/>
        <v>1.6554065408023426</v>
      </c>
      <c r="Q15435">
        <f t="shared" si="1610"/>
        <v>0.99544317059618104</v>
      </c>
    </row>
    <row r="15436" spans="1:17" x14ac:dyDescent="0.25">
      <c r="A15436" s="5" t="s">
        <v>40</v>
      </c>
      <c r="B15436" s="1">
        <v>541.58489999999995</v>
      </c>
      <c r="C15436" s="1">
        <v>6.9000139999999996</v>
      </c>
      <c r="D15436" s="1">
        <v>500.05149999999998</v>
      </c>
      <c r="E15436" s="1">
        <v>468.8673</v>
      </c>
      <c r="F15436" s="1" t="s">
        <v>6</v>
      </c>
      <c r="G15436" s="1"/>
      <c r="H15436">
        <v>617.70000000000005</v>
      </c>
      <c r="I15436">
        <v>21.03</v>
      </c>
      <c r="J15436">
        <f t="shared" si="1611"/>
        <v>0.87677659057795032</v>
      </c>
      <c r="K15436">
        <f t="shared" si="1612"/>
        <v>0.32810337612933899</v>
      </c>
      <c r="L15436">
        <f t="shared" si="1613"/>
        <v>6.1503197859798142</v>
      </c>
      <c r="N15436">
        <f t="shared" si="1614"/>
        <v>7.1473649753251614E-2</v>
      </c>
      <c r="O15436">
        <f t="shared" si="1615"/>
        <v>0.28624057290926963</v>
      </c>
      <c r="P15436">
        <f t="shared" ref="P15436:P15467" si="1616">L15436^(1/$S$6)</f>
        <v>1.8101548574070208</v>
      </c>
      <c r="Q15436">
        <f t="shared" ref="Q15436:Q15467" si="1617">LN(P15436)^(1/$S$7)</f>
        <v>0.99652694055258606</v>
      </c>
    </row>
    <row r="15437" spans="1:17" x14ac:dyDescent="0.25">
      <c r="A15437" s="5" t="s">
        <v>30</v>
      </c>
      <c r="B15437" s="1">
        <v>357.56470000000002</v>
      </c>
      <c r="C15437" s="1">
        <v>14.7</v>
      </c>
      <c r="D15437" s="1">
        <v>461.84750000000003</v>
      </c>
      <c r="E15437" s="1">
        <v>174.9605</v>
      </c>
      <c r="F15437" s="1" t="s">
        <v>6</v>
      </c>
      <c r="G15437" s="1"/>
      <c r="H15437">
        <v>407.81</v>
      </c>
      <c r="I15437">
        <v>36.29</v>
      </c>
      <c r="J15437">
        <f t="shared" si="1611"/>
        <v>0.87679237880385474</v>
      </c>
      <c r="K15437">
        <f t="shared" si="1612"/>
        <v>0.40507026729126477</v>
      </c>
      <c r="L15437">
        <f t="shared" si="1613"/>
        <v>5.1645602341604961</v>
      </c>
      <c r="N15437">
        <f t="shared" si="1614"/>
        <v>7.1499485939476234E-2</v>
      </c>
      <c r="O15437">
        <f t="shared" si="1615"/>
        <v>0.37484676358041458</v>
      </c>
      <c r="P15437">
        <f t="shared" si="1616"/>
        <v>1.7097495406171204</v>
      </c>
      <c r="Q15437">
        <f t="shared" si="1617"/>
        <v>0.99585545151180355</v>
      </c>
    </row>
    <row r="15438" spans="1:17" x14ac:dyDescent="0.25">
      <c r="A15438" s="5" t="s">
        <v>35</v>
      </c>
      <c r="B15438" s="1">
        <v>436.3879</v>
      </c>
      <c r="C15438" s="1">
        <v>11.5</v>
      </c>
      <c r="D15438" s="1">
        <v>489.76609999999999</v>
      </c>
      <c r="E15438" s="1">
        <v>269.03269999999998</v>
      </c>
      <c r="F15438" s="1" t="s">
        <v>6</v>
      </c>
      <c r="G15438" s="1"/>
      <c r="H15438">
        <v>497.7</v>
      </c>
      <c r="I15438">
        <v>30.4</v>
      </c>
      <c r="J15438">
        <f t="shared" si="1611"/>
        <v>0.87680912196102068</v>
      </c>
      <c r="K15438">
        <f t="shared" si="1612"/>
        <v>0.37828947368421056</v>
      </c>
      <c r="L15438">
        <f t="shared" si="1613"/>
        <v>5.5948329335521478</v>
      </c>
      <c r="N15438">
        <f t="shared" si="1614"/>
        <v>7.1526894499822732E-2</v>
      </c>
      <c r="O15438">
        <f t="shared" si="1615"/>
        <v>0.34297075778960323</v>
      </c>
      <c r="P15438">
        <f t="shared" si="1616"/>
        <v>1.7550350685340663</v>
      </c>
      <c r="Q15438">
        <f t="shared" si="1617"/>
        <v>0.99617145439222554</v>
      </c>
    </row>
    <row r="15439" spans="1:17" x14ac:dyDescent="0.25">
      <c r="A15439" s="5" t="s">
        <v>31</v>
      </c>
      <c r="B15439" s="1">
        <v>411.83839999999998</v>
      </c>
      <c r="C15439" s="1">
        <v>13</v>
      </c>
      <c r="D15439" s="1">
        <v>480.34730000000002</v>
      </c>
      <c r="E15439" s="1">
        <v>223.31700000000001</v>
      </c>
      <c r="F15439" s="1" t="s">
        <v>6</v>
      </c>
      <c r="G15439" s="1"/>
      <c r="H15439">
        <v>469.7</v>
      </c>
      <c r="I15439">
        <v>33.674999999999997</v>
      </c>
      <c r="J15439">
        <f t="shared" si="1611"/>
        <v>0.87681158186076213</v>
      </c>
      <c r="K15439">
        <f t="shared" si="1612"/>
        <v>0.3860430586488493</v>
      </c>
      <c r="L15439">
        <f t="shared" si="1613"/>
        <v>5.4085922867140983</v>
      </c>
      <c r="N15439">
        <f t="shared" si="1614"/>
        <v>7.1530922199300531E-2</v>
      </c>
      <c r="O15439">
        <f t="shared" si="1615"/>
        <v>0.35207828186284512</v>
      </c>
      <c r="P15439">
        <f t="shared" si="1616"/>
        <v>1.7357320715267177</v>
      </c>
      <c r="Q15439">
        <f t="shared" si="1617"/>
        <v>0.99603958519062352</v>
      </c>
    </row>
    <row r="15440" spans="1:17" x14ac:dyDescent="0.25">
      <c r="A15440" s="5" t="s">
        <v>33</v>
      </c>
      <c r="B15440" s="1">
        <v>380.31270000000001</v>
      </c>
      <c r="C15440" s="1">
        <v>12.853999999999999</v>
      </c>
      <c r="D15440" s="1">
        <v>471.91919999999999</v>
      </c>
      <c r="E15440" s="1">
        <v>215.6705</v>
      </c>
      <c r="F15440" s="1" t="s">
        <v>6</v>
      </c>
      <c r="G15440" s="1"/>
      <c r="H15440">
        <v>433.74</v>
      </c>
      <c r="I15440">
        <v>31.96</v>
      </c>
      <c r="J15440">
        <f t="shared" si="1611"/>
        <v>0.87682182874533132</v>
      </c>
      <c r="K15440">
        <f t="shared" si="1612"/>
        <v>0.4021902377972465</v>
      </c>
      <c r="L15440">
        <f t="shared" si="1613"/>
        <v>5.3737517800179511</v>
      </c>
      <c r="N15440">
        <f t="shared" si="1614"/>
        <v>7.1547702184292725E-2</v>
      </c>
      <c r="O15440">
        <f t="shared" si="1615"/>
        <v>0.37136128139727059</v>
      </c>
      <c r="P15440">
        <f t="shared" si="1616"/>
        <v>1.7320715129887694</v>
      </c>
      <c r="Q15440">
        <f t="shared" si="1617"/>
        <v>0.99601411420903185</v>
      </c>
    </row>
    <row r="15441" spans="1:17" x14ac:dyDescent="0.25">
      <c r="A15441" s="5" t="s">
        <v>420</v>
      </c>
      <c r="B15441" s="1">
        <v>328.1191</v>
      </c>
      <c r="C15441" s="1">
        <v>14.9039</v>
      </c>
      <c r="D15441" s="1">
        <v>1078.47</v>
      </c>
      <c r="E15441" s="1">
        <v>164.12729999999999</v>
      </c>
      <c r="F15441" s="1" t="s">
        <v>6</v>
      </c>
      <c r="G15441" s="1"/>
      <c r="H15441">
        <v>374.21</v>
      </c>
      <c r="I15441">
        <v>40.592799999999997</v>
      </c>
      <c r="J15441">
        <f t="shared" si="1611"/>
        <v>0.8768314582720933</v>
      </c>
      <c r="K15441">
        <f t="shared" si="1612"/>
        <v>0.36715624445714512</v>
      </c>
      <c r="L15441">
        <f t="shared" si="1613"/>
        <v>5.1006423462338324</v>
      </c>
      <c r="N15441">
        <f t="shared" si="1614"/>
        <v>7.1563474615203931E-2</v>
      </c>
      <c r="O15441">
        <f t="shared" si="1615"/>
        <v>0.33005979173237376</v>
      </c>
      <c r="P15441">
        <f t="shared" si="1616"/>
        <v>1.7028079320863565</v>
      </c>
      <c r="Q15441">
        <f t="shared" si="1617"/>
        <v>0.99580490265706822</v>
      </c>
    </row>
    <row r="15442" spans="1:17" x14ac:dyDescent="0.25">
      <c r="A15442" s="5" t="s">
        <v>434</v>
      </c>
      <c r="B15442" s="1">
        <v>518.86789999999996</v>
      </c>
      <c r="C15442" s="1">
        <v>15.7</v>
      </c>
      <c r="D15442" s="1">
        <v>607.49339999999995</v>
      </c>
      <c r="E15442" s="1">
        <v>245.24369999999999</v>
      </c>
      <c r="F15442" s="1" t="s">
        <v>6</v>
      </c>
      <c r="G15442" s="1"/>
      <c r="H15442">
        <v>591.75</v>
      </c>
      <c r="I15442">
        <v>41.262999999999998</v>
      </c>
      <c r="J15442">
        <f t="shared" si="1611"/>
        <v>0.87683633291085761</v>
      </c>
      <c r="K15442">
        <f t="shared" si="1612"/>
        <v>0.38048614981945084</v>
      </c>
      <c r="L15442">
        <f t="shared" si="1613"/>
        <v>5.5022524100421339</v>
      </c>
      <c r="N15442">
        <f t="shared" si="1614"/>
        <v>7.1571460162641029E-2</v>
      </c>
      <c r="O15442">
        <f t="shared" si="1615"/>
        <v>0.34554123611939103</v>
      </c>
      <c r="P15442">
        <f t="shared" si="1616"/>
        <v>1.7454945122580259</v>
      </c>
      <c r="Q15442">
        <f t="shared" si="1617"/>
        <v>0.99610678501052952</v>
      </c>
    </row>
    <row r="15443" spans="1:17" x14ac:dyDescent="0.25">
      <c r="A15443" s="5" t="s">
        <v>413</v>
      </c>
      <c r="B15443" s="1">
        <v>427.20350000000002</v>
      </c>
      <c r="C15443" s="1">
        <v>13.11871</v>
      </c>
      <c r="D15443" s="1">
        <v>1186.819</v>
      </c>
      <c r="E15443" s="1">
        <v>212.047</v>
      </c>
      <c r="F15443" s="1" t="s">
        <v>6</v>
      </c>
      <c r="G15443" s="1"/>
      <c r="H15443">
        <v>487.21</v>
      </c>
      <c r="I15443">
        <v>33.921999999999997</v>
      </c>
      <c r="J15443">
        <f t="shared" si="1611"/>
        <v>0.87683647708380374</v>
      </c>
      <c r="K15443">
        <f t="shared" si="1612"/>
        <v>0.38673161959790109</v>
      </c>
      <c r="L15443">
        <f t="shared" si="1613"/>
        <v>5.3568079482138247</v>
      </c>
      <c r="N15443">
        <f t="shared" si="1614"/>
        <v>7.1571696357127276E-2</v>
      </c>
      <c r="O15443">
        <f t="shared" si="1615"/>
        <v>0.35289176812731293</v>
      </c>
      <c r="P15443">
        <f t="shared" si="1616"/>
        <v>1.7302855121229461</v>
      </c>
      <c r="Q15443">
        <f t="shared" si="1617"/>
        <v>0.9960016318808721</v>
      </c>
    </row>
    <row r="15444" spans="1:17" x14ac:dyDescent="0.25">
      <c r="A15444" s="5" t="s">
        <v>408</v>
      </c>
      <c r="B15444" s="1">
        <v>395.88279999999997</v>
      </c>
      <c r="C15444" s="1">
        <v>20.7</v>
      </c>
      <c r="D15444" s="1">
        <v>1075.5419999999999</v>
      </c>
      <c r="E15444" s="1">
        <v>132.3184</v>
      </c>
      <c r="F15444" s="1" t="s">
        <v>6</v>
      </c>
      <c r="G15444" s="1"/>
      <c r="H15444">
        <v>451.48</v>
      </c>
      <c r="I15444">
        <v>51.811999999999998</v>
      </c>
      <c r="J15444">
        <f t="shared" si="1611"/>
        <v>0.87685567466997416</v>
      </c>
      <c r="K15444">
        <f t="shared" si="1612"/>
        <v>0.39952134640623793</v>
      </c>
      <c r="L15444">
        <f t="shared" si="1613"/>
        <v>4.8852111393038458</v>
      </c>
      <c r="N15444">
        <f t="shared" si="1614"/>
        <v>7.1603153845611014E-2</v>
      </c>
      <c r="O15444">
        <f t="shared" si="1615"/>
        <v>0.36814396965368806</v>
      </c>
      <c r="P15444">
        <f t="shared" si="1616"/>
        <v>1.6789710699629907</v>
      </c>
      <c r="Q15444">
        <f t="shared" si="1617"/>
        <v>0.99562672147217701</v>
      </c>
    </row>
    <row r="15445" spans="1:17" x14ac:dyDescent="0.25">
      <c r="A15445" s="5" t="s">
        <v>412</v>
      </c>
      <c r="B15445" s="1">
        <v>278.21949999999998</v>
      </c>
      <c r="C15445" s="1">
        <v>23.403449999999999</v>
      </c>
      <c r="D15445" s="1">
        <v>660.23950000000002</v>
      </c>
      <c r="E15445" s="1">
        <v>92.946529999999996</v>
      </c>
      <c r="F15445" s="1" t="s">
        <v>6</v>
      </c>
      <c r="G15445" s="1"/>
      <c r="H15445">
        <v>317.27999999999997</v>
      </c>
      <c r="I15445">
        <v>58.97</v>
      </c>
      <c r="J15445">
        <f t="shared" si="1611"/>
        <v>0.87688949823499751</v>
      </c>
      <c r="K15445">
        <f t="shared" si="1612"/>
        <v>0.39687044259793114</v>
      </c>
      <c r="L15445">
        <f t="shared" si="1613"/>
        <v>4.5320243815717296</v>
      </c>
      <c r="N15445">
        <f t="shared" si="1614"/>
        <v>7.1658609706760468E-2</v>
      </c>
      <c r="O15445">
        <f t="shared" si="1615"/>
        <v>0.36496028042994993</v>
      </c>
      <c r="P15445">
        <f t="shared" si="1616"/>
        <v>1.6383112317193735</v>
      </c>
      <c r="Q15445">
        <f t="shared" si="1617"/>
        <v>0.99530508137854334</v>
      </c>
    </row>
    <row r="15446" spans="1:17" x14ac:dyDescent="0.25">
      <c r="A15446" t="s">
        <v>27</v>
      </c>
      <c r="B15446" s="1">
        <v>352.85090000000002</v>
      </c>
      <c r="C15446" s="1">
        <v>22.301860000000001</v>
      </c>
      <c r="D15446" s="1">
        <v>511.60520000000002</v>
      </c>
      <c r="E15446" s="1">
        <v>129.14940000000001</v>
      </c>
      <c r="F15446" s="1" t="s">
        <v>6</v>
      </c>
      <c r="G15446" s="1"/>
      <c r="H15446">
        <v>402.38</v>
      </c>
      <c r="I15446">
        <v>56.26</v>
      </c>
      <c r="J15446">
        <f t="shared" si="1611"/>
        <v>0.87690963765594721</v>
      </c>
      <c r="K15446">
        <f t="shared" si="1612"/>
        <v>0.39640703874866695</v>
      </c>
      <c r="L15446">
        <f t="shared" si="1613"/>
        <v>4.8609698737703146</v>
      </c>
      <c r="N15446">
        <f t="shared" si="1614"/>
        <v>7.1691648953540105E-2</v>
      </c>
      <c r="O15446">
        <f t="shared" si="1615"/>
        <v>0.36440495490657299</v>
      </c>
      <c r="P15446">
        <f t="shared" si="1616"/>
        <v>1.6762448410033395</v>
      </c>
      <c r="Q15446">
        <f t="shared" si="1617"/>
        <v>0.9956058730610492</v>
      </c>
    </row>
    <row r="15447" spans="1:17" x14ac:dyDescent="0.25">
      <c r="A15447" s="5" t="s">
        <v>414</v>
      </c>
      <c r="B15447" s="1">
        <v>367.28649999999999</v>
      </c>
      <c r="C15447" s="1">
        <v>12.60202</v>
      </c>
      <c r="D15447" s="1">
        <v>1199.056</v>
      </c>
      <c r="E15447" s="1">
        <v>200.42189999999999</v>
      </c>
      <c r="F15447" s="1" t="s">
        <v>6</v>
      </c>
      <c r="G15447" s="1"/>
      <c r="H15447">
        <v>418.83</v>
      </c>
      <c r="I15447">
        <v>32.57</v>
      </c>
      <c r="J15447">
        <f t="shared" si="1611"/>
        <v>0.87693455578635726</v>
      </c>
      <c r="K15447">
        <f t="shared" si="1612"/>
        <v>0.38692109303039607</v>
      </c>
      <c r="L15447">
        <f t="shared" si="1613"/>
        <v>5.3004246446770544</v>
      </c>
      <c r="N15447">
        <f t="shared" si="1614"/>
        <v>7.173254785120789E-2</v>
      </c>
      <c r="O15447">
        <f t="shared" si="1615"/>
        <v>0.35311575297363523</v>
      </c>
      <c r="P15447">
        <f t="shared" si="1616"/>
        <v>1.7243147779376877</v>
      </c>
      <c r="Q15447">
        <f t="shared" si="1617"/>
        <v>0.99595963808633825</v>
      </c>
    </row>
    <row r="15448" spans="1:17" x14ac:dyDescent="0.25">
      <c r="A15448" t="s">
        <v>23</v>
      </c>
      <c r="B15448" s="1">
        <v>267.75510000000003</v>
      </c>
      <c r="C15448" s="1">
        <v>20.900010000000002</v>
      </c>
      <c r="D15448" s="1">
        <v>412.77109999999999</v>
      </c>
      <c r="E15448" s="1">
        <v>102.6031</v>
      </c>
      <c r="F15448" s="1" t="s">
        <v>6</v>
      </c>
      <c r="G15448" s="1"/>
      <c r="H15448">
        <v>305.322</v>
      </c>
      <c r="I15448">
        <v>48.722000000000001</v>
      </c>
      <c r="J15448">
        <f t="shared" si="1611"/>
        <v>0.87695973431328245</v>
      </c>
      <c r="K15448">
        <f t="shared" si="1612"/>
        <v>0.42896453347563729</v>
      </c>
      <c r="L15448">
        <f t="shared" si="1613"/>
        <v>4.6308681467051738</v>
      </c>
      <c r="N15448">
        <f t="shared" si="1614"/>
        <v>7.1773896685359037E-2</v>
      </c>
      <c r="O15448">
        <f t="shared" si="1615"/>
        <v>0.40432816028345714</v>
      </c>
      <c r="P15448">
        <f t="shared" si="1616"/>
        <v>1.6498993146015533</v>
      </c>
      <c r="Q15448">
        <f t="shared" si="1617"/>
        <v>0.99539915200522799</v>
      </c>
    </row>
    <row r="15449" spans="1:17" x14ac:dyDescent="0.25">
      <c r="A15449" s="5" t="s">
        <v>418</v>
      </c>
      <c r="B15449" s="1">
        <v>346.77629999999999</v>
      </c>
      <c r="C15449" s="1">
        <v>13.7</v>
      </c>
      <c r="D15449" s="1">
        <v>1159.481</v>
      </c>
      <c r="E15449" s="1">
        <v>180.16730000000001</v>
      </c>
      <c r="F15449" s="1" t="s">
        <v>6</v>
      </c>
      <c r="G15449" s="1"/>
      <c r="H15449">
        <v>395.42500000000001</v>
      </c>
      <c r="I15449">
        <v>36.24295</v>
      </c>
      <c r="J15449">
        <f t="shared" si="1611"/>
        <v>0.87697110703673253</v>
      </c>
      <c r="K15449">
        <f t="shared" si="1612"/>
        <v>0.37800454985038467</v>
      </c>
      <c r="L15449">
        <f t="shared" si="1613"/>
        <v>5.1938858636686192</v>
      </c>
      <c r="N15449">
        <f t="shared" si="1614"/>
        <v>7.1792580699868852E-2</v>
      </c>
      <c r="O15449">
        <f t="shared" si="1615"/>
        <v>0.34263791150108996</v>
      </c>
      <c r="P15449">
        <f t="shared" si="1616"/>
        <v>1.7129150116605971</v>
      </c>
      <c r="Q15449">
        <f t="shared" si="1617"/>
        <v>0.99587830858305948</v>
      </c>
    </row>
    <row r="15450" spans="1:17" x14ac:dyDescent="0.25">
      <c r="A15450" t="s">
        <v>25</v>
      </c>
      <c r="B15450" s="1">
        <v>324.39100000000002</v>
      </c>
      <c r="C15450" s="1">
        <v>17.600000000000001</v>
      </c>
      <c r="D15450" s="1">
        <v>446.41730000000001</v>
      </c>
      <c r="E15450" s="1">
        <v>137.36969999999999</v>
      </c>
      <c r="F15450" s="1" t="s">
        <v>6</v>
      </c>
      <c r="G15450" s="1"/>
      <c r="H15450">
        <v>369.89</v>
      </c>
      <c r="I15450">
        <v>42.512</v>
      </c>
      <c r="J15450">
        <f t="shared" si="1611"/>
        <v>0.876993160128687</v>
      </c>
      <c r="K15450">
        <f t="shared" si="1612"/>
        <v>0.41400075272864134</v>
      </c>
      <c r="L15450">
        <f t="shared" si="1613"/>
        <v>4.9226758314517856</v>
      </c>
      <c r="N15450">
        <f t="shared" si="1614"/>
        <v>7.1828824456277987E-2</v>
      </c>
      <c r="O15450">
        <f t="shared" si="1615"/>
        <v>0.38574612125126984</v>
      </c>
      <c r="P15450">
        <f t="shared" si="1616"/>
        <v>1.6831665758130452</v>
      </c>
      <c r="Q15450">
        <f t="shared" si="1617"/>
        <v>0.99565861377888165</v>
      </c>
    </row>
    <row r="15451" spans="1:17" x14ac:dyDescent="0.25">
      <c r="A15451" s="5" t="s">
        <v>429</v>
      </c>
      <c r="B15451" s="1">
        <v>392.51830000000001</v>
      </c>
      <c r="C15451" s="1">
        <v>14.201180000000001</v>
      </c>
      <c r="D15451" s="1">
        <v>1098.8979999999999</v>
      </c>
      <c r="E15451" s="1">
        <v>221.32419999999999</v>
      </c>
      <c r="F15451" s="1" t="s">
        <v>6</v>
      </c>
      <c r="G15451" s="1"/>
      <c r="H15451">
        <v>447.57</v>
      </c>
      <c r="I15451">
        <v>39.406999999999996</v>
      </c>
      <c r="J15451">
        <f t="shared" si="1611"/>
        <v>0.87699868177044937</v>
      </c>
      <c r="K15451">
        <f t="shared" si="1612"/>
        <v>0.36037201512421657</v>
      </c>
      <c r="L15451">
        <f t="shared" si="1613"/>
        <v>5.3996285948966571</v>
      </c>
      <c r="N15451">
        <f t="shared" si="1614"/>
        <v>7.1837901873001084E-2</v>
      </c>
      <c r="O15451">
        <f t="shared" si="1615"/>
        <v>0.32228609443350842</v>
      </c>
      <c r="P15451">
        <f t="shared" si="1616"/>
        <v>1.7347918112908465</v>
      </c>
      <c r="Q15451">
        <f t="shared" si="1617"/>
        <v>0.99603305703337985</v>
      </c>
    </row>
    <row r="15452" spans="1:17" x14ac:dyDescent="0.25">
      <c r="A15452" s="5" t="s">
        <v>37</v>
      </c>
      <c r="B15452" s="1">
        <v>473.75659999999999</v>
      </c>
      <c r="C15452" s="1">
        <v>9.9000020000000006</v>
      </c>
      <c r="D15452" s="1">
        <v>493.45920000000001</v>
      </c>
      <c r="E15452" s="1">
        <v>317.42309999999998</v>
      </c>
      <c r="F15452" s="1" t="s">
        <v>6</v>
      </c>
      <c r="G15452" s="1"/>
      <c r="H15452">
        <v>540.20000000000005</v>
      </c>
      <c r="I15452">
        <v>27.357299999999999</v>
      </c>
      <c r="J15452">
        <f t="shared" si="1611"/>
        <v>0.87700222139948159</v>
      </c>
      <c r="K15452">
        <f t="shared" si="1612"/>
        <v>0.36187788999645437</v>
      </c>
      <c r="L15452">
        <f t="shared" si="1613"/>
        <v>5.7602355842720359</v>
      </c>
      <c r="N15452">
        <f t="shared" si="1614"/>
        <v>7.1843721492951221E-2</v>
      </c>
      <c r="O15452">
        <f t="shared" si="1615"/>
        <v>0.32400555740829279</v>
      </c>
      <c r="P15452">
        <f t="shared" si="1616"/>
        <v>1.7718187739241029</v>
      </c>
      <c r="Q15452">
        <f t="shared" si="1617"/>
        <v>0.99628289365335909</v>
      </c>
    </row>
    <row r="15453" spans="1:17" x14ac:dyDescent="0.25">
      <c r="A15453" s="5" t="s">
        <v>419</v>
      </c>
      <c r="B15453" s="1">
        <v>297.45620000000002</v>
      </c>
      <c r="C15453" s="1">
        <v>13.52914</v>
      </c>
      <c r="D15453" s="1">
        <v>1193.481</v>
      </c>
      <c r="E15453" s="1">
        <v>168.18289999999999</v>
      </c>
      <c r="F15453" s="1" t="s">
        <v>6</v>
      </c>
      <c r="G15453" s="1"/>
      <c r="H15453">
        <v>339.173</v>
      </c>
      <c r="I15453">
        <v>36.177</v>
      </c>
      <c r="J15453">
        <f t="shared" si="1611"/>
        <v>0.87700436060653419</v>
      </c>
      <c r="K15453">
        <f t="shared" si="1612"/>
        <v>0.37397075489952181</v>
      </c>
      <c r="L15453">
        <f t="shared" si="1613"/>
        <v>5.1250520776857442</v>
      </c>
      <c r="N15453">
        <f t="shared" si="1614"/>
        <v>7.1847238850668363E-2</v>
      </c>
      <c r="O15453">
        <f t="shared" si="1615"/>
        <v>0.33793942133611898</v>
      </c>
      <c r="P15453">
        <f t="shared" si="1616"/>
        <v>1.7054657524698269</v>
      </c>
      <c r="Q15453">
        <f t="shared" si="1617"/>
        <v>0.99582432644745267</v>
      </c>
    </row>
    <row r="15454" spans="1:17" x14ac:dyDescent="0.25">
      <c r="A15454" s="5" t="s">
        <v>405</v>
      </c>
      <c r="B15454" s="1">
        <v>337.75470000000001</v>
      </c>
      <c r="C15454" s="1">
        <v>16.8</v>
      </c>
      <c r="D15454" s="1">
        <v>1145.9269999999999</v>
      </c>
      <c r="E15454" s="1">
        <v>139.25989999999999</v>
      </c>
      <c r="F15454" s="1" t="s">
        <v>6</v>
      </c>
      <c r="G15454" s="1"/>
      <c r="H15454">
        <v>385.12</v>
      </c>
      <c r="I15454">
        <v>41.36</v>
      </c>
      <c r="J15454">
        <f t="shared" si="1611"/>
        <v>0.87701158080598263</v>
      </c>
      <c r="K15454">
        <f t="shared" si="1612"/>
        <v>0.40618955512572535</v>
      </c>
      <c r="L15454">
        <f t="shared" si="1613"/>
        <v>4.9363419714328556</v>
      </c>
      <c r="N15454">
        <f t="shared" si="1614"/>
        <v>7.1859111759951771E-2</v>
      </c>
      <c r="O15454">
        <f t="shared" si="1615"/>
        <v>0.37620520259194118</v>
      </c>
      <c r="P15454">
        <f t="shared" si="1616"/>
        <v>1.6846916343021834</v>
      </c>
      <c r="Q15454">
        <f t="shared" si="1617"/>
        <v>0.99567014933966069</v>
      </c>
    </row>
    <row r="15455" spans="1:17" x14ac:dyDescent="0.25">
      <c r="A15455" s="5" t="s">
        <v>38</v>
      </c>
      <c r="B15455" s="1">
        <v>498.81180000000001</v>
      </c>
      <c r="C15455" s="1">
        <v>8.7000209999999996</v>
      </c>
      <c r="D15455" s="1">
        <v>495.75299999999999</v>
      </c>
      <c r="E15455" s="1">
        <v>368.5102</v>
      </c>
      <c r="F15455" s="1" t="s">
        <v>6</v>
      </c>
      <c r="G15455" s="1"/>
      <c r="H15455">
        <v>568.74</v>
      </c>
      <c r="I15455">
        <v>24.835899999999999</v>
      </c>
      <c r="J15455">
        <f t="shared" si="1611"/>
        <v>0.87704715687308787</v>
      </c>
      <c r="K15455">
        <f t="shared" si="1612"/>
        <v>0.35030021058226196</v>
      </c>
      <c r="L15455">
        <f t="shared" si="1613"/>
        <v>5.9094683910292165</v>
      </c>
      <c r="N15455">
        <f t="shared" si="1614"/>
        <v>7.191764036544579E-2</v>
      </c>
      <c r="O15455">
        <f t="shared" si="1615"/>
        <v>0.31087300845667282</v>
      </c>
      <c r="P15455">
        <f t="shared" si="1616"/>
        <v>1.7866854315108909</v>
      </c>
      <c r="Q15455">
        <f t="shared" si="1617"/>
        <v>0.9963792181869654</v>
      </c>
    </row>
    <row r="15456" spans="1:17" x14ac:dyDescent="0.25">
      <c r="A15456" s="5" t="s">
        <v>417</v>
      </c>
      <c r="B15456" s="1">
        <v>400.66969999999998</v>
      </c>
      <c r="C15456" s="1">
        <v>13.900040000000001</v>
      </c>
      <c r="D15456" s="1">
        <v>1144.0409999999999</v>
      </c>
      <c r="E15456" s="1">
        <v>189.75290000000001</v>
      </c>
      <c r="F15456" s="1" t="s">
        <v>6</v>
      </c>
      <c r="G15456" s="1"/>
      <c r="H15456">
        <v>456.83100000000002</v>
      </c>
      <c r="I15456">
        <v>36.618000000000002</v>
      </c>
      <c r="J15456">
        <f t="shared" si="1611"/>
        <v>0.8770632903633947</v>
      </c>
      <c r="K15456">
        <f t="shared" si="1612"/>
        <v>0.37959582718881424</v>
      </c>
      <c r="L15456">
        <f t="shared" si="1613"/>
        <v>5.245722699426409</v>
      </c>
      <c r="N15456">
        <f t="shared" si="1614"/>
        <v>7.1944197607019131E-2</v>
      </c>
      <c r="O15456">
        <f t="shared" si="1615"/>
        <v>0.34449848351546403</v>
      </c>
      <c r="P15456">
        <f t="shared" si="1616"/>
        <v>1.7184810801711854</v>
      </c>
      <c r="Q15456">
        <f t="shared" si="1617"/>
        <v>0.99591820971013589</v>
      </c>
    </row>
    <row r="15457" spans="1:17" x14ac:dyDescent="0.25">
      <c r="A15457" s="5" t="s">
        <v>410</v>
      </c>
      <c r="B15457" s="1">
        <v>262.49990000000003</v>
      </c>
      <c r="C15457" s="1">
        <v>18.500579999999999</v>
      </c>
      <c r="D15457" s="1">
        <v>1110.0899999999999</v>
      </c>
      <c r="E15457" s="1">
        <v>114.3035</v>
      </c>
      <c r="F15457" s="1" t="s">
        <v>6</v>
      </c>
      <c r="G15457" s="1"/>
      <c r="H15457">
        <v>299.29300000000001</v>
      </c>
      <c r="I15457">
        <v>48.32</v>
      </c>
      <c r="J15457">
        <f t="shared" si="1611"/>
        <v>0.87706662033525684</v>
      </c>
      <c r="K15457">
        <f t="shared" si="1612"/>
        <v>0.3828762417218543</v>
      </c>
      <c r="L15457">
        <f t="shared" si="1613"/>
        <v>4.7388571915042998</v>
      </c>
      <c r="N15457">
        <f t="shared" si="1614"/>
        <v>7.1949680214864808E-2</v>
      </c>
      <c r="O15457">
        <f t="shared" si="1615"/>
        <v>0.34834680232507947</v>
      </c>
      <c r="P15457">
        <f t="shared" si="1616"/>
        <v>1.6623707371580172</v>
      </c>
      <c r="Q15457">
        <f t="shared" si="1617"/>
        <v>0.99549821568630004</v>
      </c>
    </row>
    <row r="15458" spans="1:17" x14ac:dyDescent="0.25">
      <c r="A15458" s="5" t="s">
        <v>421</v>
      </c>
      <c r="B15458" s="1">
        <v>418.80200000000002</v>
      </c>
      <c r="C15458" s="1">
        <v>16.700060000000001</v>
      </c>
      <c r="D15458" s="1">
        <v>944.48009999999999</v>
      </c>
      <c r="E15458" s="1">
        <v>173.13339999999999</v>
      </c>
      <c r="F15458" s="1" t="s">
        <v>6</v>
      </c>
      <c r="G15458" s="1"/>
      <c r="H15458">
        <v>477.5</v>
      </c>
      <c r="I15458">
        <v>42.12</v>
      </c>
      <c r="J15458">
        <f t="shared" si="1611"/>
        <v>0.87707225130890054</v>
      </c>
      <c r="K15458">
        <f t="shared" si="1612"/>
        <v>0.3964876543209877</v>
      </c>
      <c r="L15458">
        <f t="shared" si="1613"/>
        <v>5.1540623956201488</v>
      </c>
      <c r="N15458">
        <f t="shared" si="1614"/>
        <v>7.1958952194431797E-2</v>
      </c>
      <c r="O15458">
        <f t="shared" si="1615"/>
        <v>0.36450153565277421</v>
      </c>
      <c r="P15458">
        <f t="shared" si="1616"/>
        <v>1.7086134402291071</v>
      </c>
      <c r="Q15458">
        <f t="shared" si="1617"/>
        <v>0.99584721856557357</v>
      </c>
    </row>
    <row r="15459" spans="1:17" x14ac:dyDescent="0.25">
      <c r="A15459" s="5" t="s">
        <v>423</v>
      </c>
      <c r="B15459" s="1">
        <v>303.34530000000001</v>
      </c>
      <c r="C15459" s="1">
        <v>14.41075</v>
      </c>
      <c r="D15459" s="1">
        <v>907.56790000000001</v>
      </c>
      <c r="E15459" s="1">
        <v>144.89109999999999</v>
      </c>
      <c r="F15459" s="1" t="s">
        <v>6</v>
      </c>
      <c r="G15459" s="1"/>
      <c r="H15459">
        <v>345.85700000000003</v>
      </c>
      <c r="I15459">
        <v>37.61</v>
      </c>
      <c r="J15459">
        <f t="shared" si="1611"/>
        <v>0.87708301407807265</v>
      </c>
      <c r="K15459">
        <f t="shared" si="1612"/>
        <v>0.38316272268013829</v>
      </c>
      <c r="L15459">
        <f t="shared" si="1613"/>
        <v>4.9759824257701313</v>
      </c>
      <c r="N15459">
        <f t="shared" si="1614"/>
        <v>7.1976677367262432E-2</v>
      </c>
      <c r="O15459">
        <f t="shared" si="1615"/>
        <v>0.34868369842885438</v>
      </c>
      <c r="P15459">
        <f t="shared" si="1616"/>
        <v>1.6890992486071481</v>
      </c>
      <c r="Q15459">
        <f t="shared" si="1617"/>
        <v>0.99570331881114882</v>
      </c>
    </row>
    <row r="15460" spans="1:17" x14ac:dyDescent="0.25">
      <c r="A15460" s="5" t="s">
        <v>422</v>
      </c>
      <c r="B15460" s="1">
        <v>359.84910000000002</v>
      </c>
      <c r="C15460" s="1">
        <v>15.900040000000001</v>
      </c>
      <c r="D15460" s="1">
        <v>925.45060000000001</v>
      </c>
      <c r="E15460" s="1">
        <v>159.71690000000001</v>
      </c>
      <c r="F15460" s="1" t="s">
        <v>6</v>
      </c>
      <c r="G15460" s="1"/>
      <c r="H15460">
        <v>410.26</v>
      </c>
      <c r="I15460">
        <v>40.549999999999997</v>
      </c>
      <c r="J15460">
        <f t="shared" si="1611"/>
        <v>0.87712450641056894</v>
      </c>
      <c r="K15460">
        <f t="shared" si="1612"/>
        <v>0.39210949445129473</v>
      </c>
      <c r="L15460">
        <f t="shared" si="1613"/>
        <v>5.0734028730409744</v>
      </c>
      <c r="N15460">
        <f t="shared" si="1614"/>
        <v>7.2045049838857733E-2</v>
      </c>
      <c r="O15460">
        <f t="shared" si="1615"/>
        <v>0.35927202692933174</v>
      </c>
      <c r="P15460">
        <f t="shared" si="1616"/>
        <v>1.6998318686527578</v>
      </c>
      <c r="Q15460">
        <f t="shared" si="1617"/>
        <v>0.9957830497037401</v>
      </c>
    </row>
    <row r="15461" spans="1:17" x14ac:dyDescent="0.25">
      <c r="A15461" s="5" t="s">
        <v>416</v>
      </c>
      <c r="B15461" s="1">
        <v>257.03050000000002</v>
      </c>
      <c r="C15461" s="1">
        <v>11.7608</v>
      </c>
      <c r="D15461" s="1">
        <v>1268.633</v>
      </c>
      <c r="E15461" s="1">
        <v>167.3339</v>
      </c>
      <c r="F15461" s="1" t="s">
        <v>6</v>
      </c>
      <c r="G15461" s="1"/>
      <c r="H15461">
        <v>293.02999999999997</v>
      </c>
      <c r="I15461">
        <v>30.48</v>
      </c>
      <c r="J15461">
        <f t="shared" si="1611"/>
        <v>0.87714739105211081</v>
      </c>
      <c r="K15461">
        <f t="shared" si="1612"/>
        <v>0.38585301837270342</v>
      </c>
      <c r="L15461">
        <f t="shared" si="1613"/>
        <v>5.1199912174720685</v>
      </c>
      <c r="N15461">
        <f t="shared" si="1614"/>
        <v>7.2082786352907283E-2</v>
      </c>
      <c r="O15461">
        <f t="shared" si="1615"/>
        <v>0.35185389833918046</v>
      </c>
      <c r="P15461">
        <f t="shared" si="1616"/>
        <v>1.7049154091053071</v>
      </c>
      <c r="Q15461">
        <f t="shared" si="1617"/>
        <v>0.99582031156306872</v>
      </c>
    </row>
    <row r="15462" spans="1:17" x14ac:dyDescent="0.25">
      <c r="A15462" t="s">
        <v>24</v>
      </c>
      <c r="B15462" s="1">
        <v>247.673</v>
      </c>
      <c r="C15462" s="1">
        <v>21.901219999999999</v>
      </c>
      <c r="D15462" s="1">
        <v>427.94560000000001</v>
      </c>
      <c r="E15462" s="1">
        <v>91.822640000000007</v>
      </c>
      <c r="F15462" s="1" t="s">
        <v>6</v>
      </c>
      <c r="G15462" s="1"/>
      <c r="H15462">
        <v>282.35000000000002</v>
      </c>
      <c r="I15462">
        <v>50.417999999999999</v>
      </c>
      <c r="J15462">
        <f t="shared" si="1611"/>
        <v>0.87718434567026737</v>
      </c>
      <c r="K15462">
        <f t="shared" si="1612"/>
        <v>0.43439287556031575</v>
      </c>
      <c r="L15462">
        <f t="shared" si="1613"/>
        <v>4.5198588903136505</v>
      </c>
      <c r="N15462">
        <f t="shared" si="1614"/>
        <v>7.2143763792066495E-2</v>
      </c>
      <c r="O15462">
        <f t="shared" si="1615"/>
        <v>0.41117118891009824</v>
      </c>
      <c r="P15462">
        <f t="shared" si="1616"/>
        <v>1.6368732712449447</v>
      </c>
      <c r="Q15462">
        <f t="shared" si="1617"/>
        <v>0.9952932684677871</v>
      </c>
    </row>
    <row r="15463" spans="1:17" x14ac:dyDescent="0.25">
      <c r="A15463" s="5" t="s">
        <v>28</v>
      </c>
      <c r="B15463" s="1">
        <v>349.39019999999999</v>
      </c>
      <c r="C15463" s="1">
        <v>23.500699999999998</v>
      </c>
      <c r="D15463" s="1">
        <v>525.9221</v>
      </c>
      <c r="E15463" s="1">
        <v>121.5951</v>
      </c>
      <c r="F15463" s="1" t="s">
        <v>6</v>
      </c>
      <c r="G15463" s="1"/>
      <c r="H15463">
        <v>398.3</v>
      </c>
      <c r="I15463">
        <v>55.796999999999997</v>
      </c>
      <c r="J15463">
        <f t="shared" si="1611"/>
        <v>0.87720361536530245</v>
      </c>
      <c r="K15463">
        <f t="shared" si="1612"/>
        <v>0.42118214240909008</v>
      </c>
      <c r="L15463">
        <f t="shared" si="1613"/>
        <v>4.8006966726675273</v>
      </c>
      <c r="N15463">
        <f t="shared" si="1614"/>
        <v>7.2175579456281308E-2</v>
      </c>
      <c r="O15463">
        <f t="shared" si="1615"/>
        <v>0.39461318815682711</v>
      </c>
      <c r="P15463">
        <f t="shared" si="1616"/>
        <v>1.6694264679955255</v>
      </c>
      <c r="Q15463">
        <f t="shared" si="1617"/>
        <v>0.99555329380798407</v>
      </c>
    </row>
    <row r="15464" spans="1:17" x14ac:dyDescent="0.25">
      <c r="A15464" t="s">
        <v>7</v>
      </c>
      <c r="B15464" s="1">
        <v>449.66680000000002</v>
      </c>
      <c r="C15464" s="1">
        <v>25.256</v>
      </c>
      <c r="D15464" s="1">
        <v>601.13</v>
      </c>
      <c r="E15464" s="1">
        <v>140.91999999999999</v>
      </c>
      <c r="F15464" s="1" t="s">
        <v>6</v>
      </c>
      <c r="G15464" s="1"/>
      <c r="H15464">
        <v>512.6</v>
      </c>
      <c r="I15464">
        <v>81.034999999999997</v>
      </c>
      <c r="J15464">
        <f t="shared" si="1611"/>
        <v>0.87722746781115879</v>
      </c>
      <c r="K15464">
        <f t="shared" si="1612"/>
        <v>0.31166779786512</v>
      </c>
      <c r="L15464">
        <f t="shared" si="1613"/>
        <v>4.9481923534730372</v>
      </c>
      <c r="N15464">
        <f t="shared" si="1614"/>
        <v>7.2214980057583811E-2</v>
      </c>
      <c r="O15464">
        <f t="shared" si="1615"/>
        <v>0.26844453261160978</v>
      </c>
      <c r="P15464">
        <f t="shared" si="1616"/>
        <v>1.6860117655204365</v>
      </c>
      <c r="Q15464">
        <f t="shared" si="1617"/>
        <v>0.99568011036473814</v>
      </c>
    </row>
    <row r="15465" spans="1:17" x14ac:dyDescent="0.25">
      <c r="A15465" s="5" t="s">
        <v>433</v>
      </c>
      <c r="B15465" s="1">
        <v>493.03359999999998</v>
      </c>
      <c r="C15465" s="1">
        <v>19.54785</v>
      </c>
      <c r="D15465" s="1">
        <v>623.26340000000005</v>
      </c>
      <c r="E15465" s="1">
        <v>201.09950000000001</v>
      </c>
      <c r="F15465" s="1" t="s">
        <v>6</v>
      </c>
      <c r="G15465" s="1"/>
      <c r="H15465" s="1">
        <v>562.02</v>
      </c>
      <c r="I15465" s="1">
        <v>49.07</v>
      </c>
      <c r="J15465">
        <f t="shared" si="1611"/>
        <v>0.87725276680545172</v>
      </c>
      <c r="K15465">
        <f t="shared" si="1612"/>
        <v>0.39836661911554921</v>
      </c>
      <c r="L15465">
        <f t="shared" si="1613"/>
        <v>5.3037998104503039</v>
      </c>
      <c r="N15465">
        <f t="shared" si="1614"/>
        <v>7.2256792491763491E-2</v>
      </c>
      <c r="O15465">
        <f t="shared" si="1615"/>
        <v>0.36675570554496156</v>
      </c>
      <c r="P15465">
        <f t="shared" si="1616"/>
        <v>1.7246733926916589</v>
      </c>
      <c r="Q15465">
        <f t="shared" si="1617"/>
        <v>0.9959621718949152</v>
      </c>
    </row>
    <row r="15466" spans="1:17" x14ac:dyDescent="0.25">
      <c r="A15466" s="5" t="s">
        <v>29</v>
      </c>
      <c r="B15466" s="1">
        <v>372.9522</v>
      </c>
      <c r="C15466" s="1">
        <v>15.200010000000001</v>
      </c>
      <c r="D15466" s="1">
        <v>467.4794</v>
      </c>
      <c r="E15466" s="1">
        <v>180.11940000000001</v>
      </c>
      <c r="F15466" s="1" t="s">
        <v>6</v>
      </c>
      <c r="G15466" s="1"/>
      <c r="H15466">
        <v>425.125</v>
      </c>
      <c r="I15466">
        <v>37.96</v>
      </c>
      <c r="J15466">
        <f t="shared" si="1611"/>
        <v>0.87727656571596591</v>
      </c>
      <c r="K15466">
        <f t="shared" si="1612"/>
        <v>0.4004217597471022</v>
      </c>
      <c r="L15466">
        <f t="shared" si="1613"/>
        <v>5.1936199643152312</v>
      </c>
      <c r="N15466">
        <f t="shared" si="1614"/>
        <v>7.229614670854359E-2</v>
      </c>
      <c r="O15466">
        <f t="shared" si="1615"/>
        <v>0.36922805242875018</v>
      </c>
      <c r="P15466">
        <f t="shared" si="1616"/>
        <v>1.7128863640490684</v>
      </c>
      <c r="Q15466">
        <f t="shared" si="1617"/>
        <v>0.99587810226511675</v>
      </c>
    </row>
    <row r="15467" spans="1:17" x14ac:dyDescent="0.25">
      <c r="A15467" s="5" t="s">
        <v>34</v>
      </c>
      <c r="B15467" s="1">
        <v>445.50619999999998</v>
      </c>
      <c r="C15467" s="1">
        <v>11.40001</v>
      </c>
      <c r="D15467" s="1">
        <v>487.40010000000001</v>
      </c>
      <c r="E15467" s="1">
        <v>272.20389999999998</v>
      </c>
      <c r="F15467" s="1" t="s">
        <v>6</v>
      </c>
      <c r="G15467" s="1"/>
      <c r="H15467">
        <v>507.82</v>
      </c>
      <c r="I15467">
        <v>30.440999999999999</v>
      </c>
      <c r="J15467">
        <f t="shared" si="1611"/>
        <v>0.87729156000157538</v>
      </c>
      <c r="K15467">
        <f t="shared" si="1612"/>
        <v>0.37449525311257842</v>
      </c>
      <c r="L15467">
        <f t="shared" si="1613"/>
        <v>5.6065514178149458</v>
      </c>
      <c r="N15467">
        <f t="shared" si="1614"/>
        <v>7.2320951939792877E-2</v>
      </c>
      <c r="O15467">
        <f t="shared" si="1615"/>
        <v>0.33854889824908879</v>
      </c>
      <c r="P15467">
        <f t="shared" si="1616"/>
        <v>1.7562350771543935</v>
      </c>
      <c r="Q15467">
        <f t="shared" si="1617"/>
        <v>0.9961795196282266</v>
      </c>
    </row>
    <row r="15468" spans="1:17" x14ac:dyDescent="0.25">
      <c r="A15468" s="5" t="s">
        <v>411</v>
      </c>
      <c r="B15468" s="1">
        <v>308.15390000000002</v>
      </c>
      <c r="C15468" s="1">
        <v>21.900480000000002</v>
      </c>
      <c r="D15468" s="1">
        <v>917.03030000000001</v>
      </c>
      <c r="E15468" s="1">
        <v>107.7465</v>
      </c>
      <c r="F15468" s="1" t="s">
        <v>6</v>
      </c>
      <c r="G15468" s="1"/>
      <c r="H15468">
        <v>351.255</v>
      </c>
      <c r="I15468">
        <v>57.82</v>
      </c>
      <c r="J15468">
        <f t="shared" si="1611"/>
        <v>0.87729398869766984</v>
      </c>
      <c r="K15468">
        <f t="shared" si="1612"/>
        <v>0.37876997578692495</v>
      </c>
      <c r="L15468">
        <f t="shared" si="1613"/>
        <v>4.6797812458576784</v>
      </c>
      <c r="N15468">
        <f t="shared" si="1614"/>
        <v>7.2324970523323165E-2</v>
      </c>
      <c r="O15468">
        <f t="shared" si="1615"/>
        <v>0.34353236938071219</v>
      </c>
      <c r="P15468">
        <f t="shared" ref="P15468:P15499" si="1618">L15468^(1/$S$6)</f>
        <v>1.6555721793806226</v>
      </c>
      <c r="Q15468">
        <f t="shared" ref="Q15468:Q15499" si="1619">LN(P15468)^(1/$S$7)</f>
        <v>0.99544448778122452</v>
      </c>
    </row>
    <row r="15469" spans="1:17" x14ac:dyDescent="0.25">
      <c r="A15469" s="5" t="s">
        <v>409</v>
      </c>
      <c r="B15469" s="1">
        <v>323.9819</v>
      </c>
      <c r="C15469" s="1">
        <v>19.8</v>
      </c>
      <c r="D15469" s="1">
        <v>1078.23</v>
      </c>
      <c r="E15469" s="1">
        <v>123.40989999999999</v>
      </c>
      <c r="F15469" s="1" t="s">
        <v>6</v>
      </c>
      <c r="G15469" s="1"/>
      <c r="H15469">
        <v>369.29500000000002</v>
      </c>
      <c r="I15469">
        <v>49.9</v>
      </c>
      <c r="J15469">
        <f t="shared" si="1611"/>
        <v>0.87729836580511511</v>
      </c>
      <c r="K15469">
        <f t="shared" si="1612"/>
        <v>0.39679358717434871</v>
      </c>
      <c r="L15469">
        <f t="shared" si="1613"/>
        <v>4.8155113351576571</v>
      </c>
      <c r="N15469">
        <f t="shared" si="1614"/>
        <v>7.233221353510004E-2</v>
      </c>
      <c r="O15469">
        <f t="shared" si="1615"/>
        <v>0.36486815488927415</v>
      </c>
      <c r="P15469">
        <f t="shared" si="1618"/>
        <v>1.6711076873261494</v>
      </c>
      <c r="Q15469">
        <f t="shared" si="1619"/>
        <v>0.99556631681881358</v>
      </c>
    </row>
    <row r="15470" spans="1:17" x14ac:dyDescent="0.25">
      <c r="A15470" s="5" t="s">
        <v>431</v>
      </c>
      <c r="B15470" s="1">
        <v>340.72820000000002</v>
      </c>
      <c r="C15470" s="1">
        <v>10.094609999999999</v>
      </c>
      <c r="D15470" s="1">
        <v>1299.6869999999999</v>
      </c>
      <c r="E15470" s="1">
        <v>251.95230000000001</v>
      </c>
      <c r="F15470" s="1" t="s">
        <v>6</v>
      </c>
      <c r="G15470" s="1"/>
      <c r="H15470">
        <v>388.38</v>
      </c>
      <c r="I15470">
        <v>27.774999999999999</v>
      </c>
      <c r="J15470">
        <f t="shared" si="1611"/>
        <v>0.87730624645965294</v>
      </c>
      <c r="K15470">
        <f t="shared" si="1612"/>
        <v>0.36344230423042306</v>
      </c>
      <c r="L15470">
        <f t="shared" si="1613"/>
        <v>5.5292397838803362</v>
      </c>
      <c r="N15470">
        <f t="shared" si="1614"/>
        <v>7.2345255775266376E-2</v>
      </c>
      <c r="O15470">
        <f t="shared" si="1615"/>
        <v>0.32579550075311559</v>
      </c>
      <c r="P15470">
        <f t="shared" si="1618"/>
        <v>1.7482866901202196</v>
      </c>
      <c r="Q15470">
        <f t="shared" si="1619"/>
        <v>0.99612581283613122</v>
      </c>
    </row>
    <row r="15471" spans="1:17" x14ac:dyDescent="0.25">
      <c r="A15471" s="5" t="s">
        <v>32</v>
      </c>
      <c r="B15471" s="1">
        <v>403.86950000000002</v>
      </c>
      <c r="C15471" s="1">
        <v>13.3</v>
      </c>
      <c r="D15471" s="1">
        <v>480.94690000000003</v>
      </c>
      <c r="E15471" s="1">
        <v>220.63149999999999</v>
      </c>
      <c r="F15471" s="1" t="s">
        <v>6</v>
      </c>
      <c r="G15471" s="1"/>
      <c r="H15471">
        <v>460.35</v>
      </c>
      <c r="I15471">
        <v>33.78</v>
      </c>
      <c r="J15471">
        <f t="shared" si="1611"/>
        <v>0.87730965569675246</v>
      </c>
      <c r="K15471">
        <f t="shared" si="1612"/>
        <v>0.39372409709887507</v>
      </c>
      <c r="L15471">
        <f t="shared" si="1613"/>
        <v>5.3964938890099461</v>
      </c>
      <c r="N15471">
        <f t="shared" si="1614"/>
        <v>7.2350898650582585E-2</v>
      </c>
      <c r="O15471">
        <f t="shared" si="1615"/>
        <v>0.36119688058166266</v>
      </c>
      <c r="P15471">
        <f t="shared" si="1618"/>
        <v>1.734462743471654</v>
      </c>
      <c r="Q15471">
        <f t="shared" si="1619"/>
        <v>0.9960307699964549</v>
      </c>
    </row>
    <row r="15472" spans="1:17" x14ac:dyDescent="0.25">
      <c r="A15472" s="5" t="s">
        <v>407</v>
      </c>
      <c r="B15472" s="1">
        <v>199.5975</v>
      </c>
      <c r="C15472" s="1">
        <v>15.30101</v>
      </c>
      <c r="D15472" s="1">
        <v>1246.7349999999999</v>
      </c>
      <c r="E15472" s="1">
        <v>109.96120000000001</v>
      </c>
      <c r="F15472" s="1" t="s">
        <v>6</v>
      </c>
      <c r="G15472" s="1"/>
      <c r="H15472">
        <v>227.51</v>
      </c>
      <c r="I15472">
        <v>37.5</v>
      </c>
      <c r="J15472">
        <f t="shared" si="1611"/>
        <v>0.87731308513911477</v>
      </c>
      <c r="K15472">
        <f t="shared" si="1612"/>
        <v>0.40802693333333334</v>
      </c>
      <c r="L15472">
        <f t="shared" si="1613"/>
        <v>4.7001275762967927</v>
      </c>
      <c r="N15472">
        <f t="shared" si="1614"/>
        <v>7.2356575391447381E-2</v>
      </c>
      <c r="O15472">
        <f t="shared" si="1615"/>
        <v>0.37843986263366403</v>
      </c>
      <c r="P15472">
        <f t="shared" si="1618"/>
        <v>1.6579201588460433</v>
      </c>
      <c r="Q15472">
        <f t="shared" si="1619"/>
        <v>0.99546311729919978</v>
      </c>
    </row>
    <row r="15473" spans="1:17" x14ac:dyDescent="0.25">
      <c r="A15473" s="5" t="s">
        <v>426</v>
      </c>
      <c r="B15473" s="1">
        <v>328.91340000000002</v>
      </c>
      <c r="C15473" s="1">
        <v>10.600070000000001</v>
      </c>
      <c r="D15473" s="1">
        <v>1240.5519999999999</v>
      </c>
      <c r="E15473" s="1">
        <v>223.98679999999999</v>
      </c>
      <c r="F15473" s="1" t="s">
        <v>6</v>
      </c>
      <c r="G15473" s="1"/>
      <c r="H15473">
        <v>374.9</v>
      </c>
      <c r="I15473">
        <v>29.25</v>
      </c>
      <c r="J15473">
        <f t="shared" si="1611"/>
        <v>0.8773363563616966</v>
      </c>
      <c r="K15473">
        <f t="shared" si="1612"/>
        <v>0.36239555555555558</v>
      </c>
      <c r="L15473">
        <f t="shared" si="1613"/>
        <v>5.4115871215472549</v>
      </c>
      <c r="N15473">
        <f t="shared" si="1614"/>
        <v>7.2395107336000339E-2</v>
      </c>
      <c r="O15473">
        <f t="shared" si="1615"/>
        <v>0.32459743949742326</v>
      </c>
      <c r="P15473">
        <f t="shared" si="1618"/>
        <v>1.7360459854772097</v>
      </c>
      <c r="Q15473">
        <f t="shared" si="1619"/>
        <v>0.99604176246648835</v>
      </c>
    </row>
    <row r="15474" spans="1:17" x14ac:dyDescent="0.25">
      <c r="A15474" s="5" t="s">
        <v>435</v>
      </c>
      <c r="B15474" s="1">
        <v>338.94240000000002</v>
      </c>
      <c r="C15474" s="1">
        <v>8.3000109999999996</v>
      </c>
      <c r="D15474" s="1">
        <v>1311.0740000000001</v>
      </c>
      <c r="E15474" s="1">
        <v>298.17489999999998</v>
      </c>
      <c r="F15474" s="1" t="s">
        <v>6</v>
      </c>
      <c r="G15474" s="1"/>
      <c r="H15474">
        <v>386.32600000000002</v>
      </c>
      <c r="I15474">
        <v>23.224</v>
      </c>
      <c r="J15474">
        <f t="shared" si="1611"/>
        <v>0.87734814638414194</v>
      </c>
      <c r="K15474">
        <f t="shared" si="1612"/>
        <v>0.3573893816741302</v>
      </c>
      <c r="L15474">
        <f t="shared" si="1613"/>
        <v>5.697680227091154</v>
      </c>
      <c r="N15474">
        <f t="shared" si="1614"/>
        <v>7.241463642645618E-2</v>
      </c>
      <c r="O15474">
        <f t="shared" si="1615"/>
        <v>0.31889049815297033</v>
      </c>
      <c r="P15474">
        <f t="shared" si="1618"/>
        <v>1.7655098051581319</v>
      </c>
      <c r="Q15474">
        <f t="shared" si="1619"/>
        <v>0.99624134543073628</v>
      </c>
    </row>
    <row r="15475" spans="1:17" x14ac:dyDescent="0.25">
      <c r="A15475" t="s">
        <v>26</v>
      </c>
      <c r="B15475" s="1">
        <v>319.54259999999999</v>
      </c>
      <c r="C15475" s="1">
        <v>19</v>
      </c>
      <c r="D15475" s="1">
        <v>465.5</v>
      </c>
      <c r="E15475" s="1">
        <v>126.42</v>
      </c>
      <c r="F15475" s="1" t="s">
        <v>6</v>
      </c>
      <c r="G15475" s="1"/>
      <c r="H15475">
        <v>364.21</v>
      </c>
      <c r="I15475">
        <v>45.55</v>
      </c>
      <c r="J15475">
        <f t="shared" si="1611"/>
        <v>0.87735811756953408</v>
      </c>
      <c r="K15475">
        <f t="shared" si="1612"/>
        <v>0.41712403951701432</v>
      </c>
      <c r="L15475">
        <f t="shared" si="1613"/>
        <v>4.8396096970441524</v>
      </c>
      <c r="N15475">
        <f t="shared" si="1614"/>
        <v>7.2431156690883097E-2</v>
      </c>
      <c r="O15475">
        <f t="shared" si="1615"/>
        <v>0.38959116500751562</v>
      </c>
      <c r="P15475">
        <f t="shared" si="1618"/>
        <v>1.6738350288738977</v>
      </c>
      <c r="Q15475">
        <f t="shared" si="1619"/>
        <v>0.99558736170422824</v>
      </c>
    </row>
    <row r="15476" spans="1:17" x14ac:dyDescent="0.25">
      <c r="A15476" s="5" t="s">
        <v>415</v>
      </c>
      <c r="B15476" s="1">
        <v>309.80650000000003</v>
      </c>
      <c r="C15476" s="1">
        <v>12.12213</v>
      </c>
      <c r="D15476" s="1">
        <v>1224.8420000000001</v>
      </c>
      <c r="E15476" s="1">
        <v>181.2484</v>
      </c>
      <c r="F15476" s="1" t="s">
        <v>6</v>
      </c>
      <c r="G15476" s="1"/>
      <c r="H15476">
        <v>353.1</v>
      </c>
      <c r="I15476">
        <v>31.29</v>
      </c>
      <c r="J15476">
        <f t="shared" si="1611"/>
        <v>0.87739025771736057</v>
      </c>
      <c r="K15476">
        <f t="shared" si="1612"/>
        <v>0.38741227229146696</v>
      </c>
      <c r="L15476">
        <f t="shared" si="1613"/>
        <v>5.1998684661096135</v>
      </c>
      <c r="N15476">
        <f t="shared" si="1614"/>
        <v>7.2484430904473401E-2</v>
      </c>
      <c r="O15476">
        <f t="shared" si="1615"/>
        <v>0.35369666983247772</v>
      </c>
      <c r="P15476">
        <f t="shared" si="1618"/>
        <v>1.713559307696064</v>
      </c>
      <c r="Q15476">
        <f t="shared" si="1619"/>
        <v>0.99588294616248996</v>
      </c>
    </row>
    <row r="15477" spans="1:17" x14ac:dyDescent="0.25">
      <c r="A15477" t="s">
        <v>21</v>
      </c>
      <c r="B15477" s="1">
        <v>167.20009999999999</v>
      </c>
      <c r="C15477" s="1">
        <v>21.016999999999999</v>
      </c>
      <c r="D15477" s="1">
        <v>318.31</v>
      </c>
      <c r="E15477" s="1">
        <v>78.834000000000003</v>
      </c>
      <c r="F15477" s="1" t="s">
        <v>6</v>
      </c>
      <c r="G15477" s="1"/>
      <c r="H15477">
        <v>190.56399999999999</v>
      </c>
      <c r="I15477">
        <v>45.991999999999997</v>
      </c>
      <c r="J15477">
        <f t="shared" si="1611"/>
        <v>0.87739604542305993</v>
      </c>
      <c r="K15477">
        <f t="shared" si="1612"/>
        <v>0.45697077752652637</v>
      </c>
      <c r="L15477">
        <f t="shared" si="1613"/>
        <v>4.3673443758877397</v>
      </c>
      <c r="N15477">
        <f t="shared" si="1614"/>
        <v>7.2494028331216126E-2</v>
      </c>
      <c r="O15477">
        <f t="shared" si="1615"/>
        <v>0.44024603126143763</v>
      </c>
      <c r="P15477">
        <f t="shared" si="1618"/>
        <v>1.6186208156269342</v>
      </c>
      <c r="Q15477">
        <f t="shared" si="1619"/>
        <v>0.99514054910163618</v>
      </c>
    </row>
    <row r="15478" spans="1:17" x14ac:dyDescent="0.25">
      <c r="A15478" s="5" t="s">
        <v>412</v>
      </c>
      <c r="B15478" s="1">
        <v>278.3818</v>
      </c>
      <c r="C15478" s="1">
        <v>23.503450000000001</v>
      </c>
      <c r="D15478" s="1">
        <v>659.64639999999997</v>
      </c>
      <c r="E15478" s="1">
        <v>93.088149999999999</v>
      </c>
      <c r="F15478" s="1" t="s">
        <v>6</v>
      </c>
      <c r="G15478" s="1"/>
      <c r="H15478">
        <v>317.27999999999997</v>
      </c>
      <c r="I15478">
        <v>58.97</v>
      </c>
      <c r="J15478">
        <f t="shared" si="1611"/>
        <v>0.87740103378719114</v>
      </c>
      <c r="K15478">
        <f t="shared" si="1612"/>
        <v>0.39856622011192133</v>
      </c>
      <c r="L15478">
        <f t="shared" si="1613"/>
        <v>4.533546893689973</v>
      </c>
      <c r="N15478">
        <f t="shared" si="1614"/>
        <v>7.2502301224589061E-2</v>
      </c>
      <c r="O15478">
        <f t="shared" si="1615"/>
        <v>0.36699551363572575</v>
      </c>
      <c r="P15478">
        <f t="shared" si="1618"/>
        <v>1.6384910095168876</v>
      </c>
      <c r="Q15478">
        <f t="shared" si="1619"/>
        <v>0.99530655606485019</v>
      </c>
    </row>
    <row r="15479" spans="1:17" x14ac:dyDescent="0.25">
      <c r="A15479" s="5" t="s">
        <v>424</v>
      </c>
      <c r="B15479" s="1">
        <v>339.0453</v>
      </c>
      <c r="C15479" s="1">
        <v>17.201000000000001</v>
      </c>
      <c r="D15479" s="1">
        <v>779.36</v>
      </c>
      <c r="E15479" s="1">
        <v>140.09</v>
      </c>
      <c r="F15479" s="1" t="s">
        <v>6</v>
      </c>
      <c r="G15479" s="1"/>
      <c r="H15479">
        <v>386.411</v>
      </c>
      <c r="I15479">
        <v>45.167499999999997</v>
      </c>
      <c r="J15479">
        <f t="shared" si="1611"/>
        <v>0.8774214502175145</v>
      </c>
      <c r="K15479">
        <f t="shared" si="1612"/>
        <v>0.38082692201250901</v>
      </c>
      <c r="L15479">
        <f t="shared" si="1613"/>
        <v>4.9422850732080228</v>
      </c>
      <c r="N15479">
        <f t="shared" si="1614"/>
        <v>7.2536169970815551E-2</v>
      </c>
      <c r="O15479">
        <f t="shared" si="1615"/>
        <v>0.34594068603516398</v>
      </c>
      <c r="P15479">
        <f t="shared" si="1618"/>
        <v>1.6853539615777848</v>
      </c>
      <c r="Q15479">
        <f t="shared" si="1619"/>
        <v>0.99567514974886329</v>
      </c>
    </row>
    <row r="15480" spans="1:17" x14ac:dyDescent="0.25">
      <c r="A15480" s="5" t="s">
        <v>404</v>
      </c>
      <c r="B15480" s="1">
        <v>413.36279999999999</v>
      </c>
      <c r="C15480" s="1">
        <v>17.900069999999999</v>
      </c>
      <c r="D15480" s="1">
        <v>1134.3399999999999</v>
      </c>
      <c r="E15480" s="1">
        <v>153.869</v>
      </c>
      <c r="F15480" s="1" t="s">
        <v>6</v>
      </c>
      <c r="G15480" s="1"/>
      <c r="H15480">
        <v>471.11</v>
      </c>
      <c r="I15480">
        <v>44.07638</v>
      </c>
      <c r="J15480">
        <f t="shared" si="1611"/>
        <v>0.87742310712996963</v>
      </c>
      <c r="K15480">
        <f t="shared" si="1612"/>
        <v>0.40611479436378395</v>
      </c>
      <c r="L15480">
        <f t="shared" si="1613"/>
        <v>5.0361015910555125</v>
      </c>
      <c r="N15480">
        <f t="shared" si="1614"/>
        <v>7.2538919277285147E-2</v>
      </c>
      <c r="O15480">
        <f t="shared" si="1615"/>
        <v>0.37611440073528535</v>
      </c>
      <c r="P15480">
        <f t="shared" si="1618"/>
        <v>1.6957389917145931</v>
      </c>
      <c r="Q15480">
        <f t="shared" si="1619"/>
        <v>0.99575281594469744</v>
      </c>
    </row>
    <row r="15481" spans="1:17" x14ac:dyDescent="0.25">
      <c r="A15481" s="5" t="s">
        <v>406</v>
      </c>
      <c r="B15481" s="1">
        <v>264.9853</v>
      </c>
      <c r="C15481" s="1">
        <v>15.9</v>
      </c>
      <c r="D15481" s="1">
        <v>1174.127</v>
      </c>
      <c r="E15481" s="1">
        <v>125.1587</v>
      </c>
      <c r="F15481" s="1" t="s">
        <v>6</v>
      </c>
      <c r="G15481" s="1"/>
      <c r="H15481">
        <v>302</v>
      </c>
      <c r="I15481">
        <v>38.79</v>
      </c>
      <c r="J15481">
        <f t="shared" si="1611"/>
        <v>0.87743476821192057</v>
      </c>
      <c r="K15481">
        <f t="shared" si="1612"/>
        <v>0.40989945862335653</v>
      </c>
      <c r="L15481">
        <f t="shared" si="1613"/>
        <v>4.8295825320417212</v>
      </c>
      <c r="N15481">
        <f t="shared" si="1614"/>
        <v>7.2558271255234993E-2</v>
      </c>
      <c r="O15481">
        <f t="shared" si="1615"/>
        <v>0.38072331171531393</v>
      </c>
      <c r="P15481">
        <f t="shared" si="1618"/>
        <v>1.6727013138795512</v>
      </c>
      <c r="Q15481">
        <f t="shared" si="1619"/>
        <v>0.99557862587556645</v>
      </c>
    </row>
    <row r="15482" spans="1:17" x14ac:dyDescent="0.25">
      <c r="A15482" s="5" t="s">
        <v>408</v>
      </c>
      <c r="B15482" s="1">
        <v>396.14499999999998</v>
      </c>
      <c r="C15482" s="1">
        <v>20.8</v>
      </c>
      <c r="D15482" s="1">
        <v>1074.4929999999999</v>
      </c>
      <c r="E15482" s="1">
        <v>132.48519999999999</v>
      </c>
      <c r="F15482" s="1" t="s">
        <v>6</v>
      </c>
      <c r="G15482" s="1"/>
      <c r="H15482">
        <v>451.48</v>
      </c>
      <c r="I15482">
        <v>51.811999999999998</v>
      </c>
      <c r="J15482">
        <f t="shared" si="1611"/>
        <v>0.87743643129263749</v>
      </c>
      <c r="K15482">
        <f t="shared" si="1612"/>
        <v>0.40145140121979467</v>
      </c>
      <c r="L15482">
        <f t="shared" si="1613"/>
        <v>4.8864709410743705</v>
      </c>
      <c r="N15482">
        <f t="shared" si="1614"/>
        <v>7.2561031596571665E-2</v>
      </c>
      <c r="O15482">
        <f t="shared" si="1615"/>
        <v>0.37046941107115333</v>
      </c>
      <c r="P15482">
        <f t="shared" si="1618"/>
        <v>1.6791125009676029</v>
      </c>
      <c r="Q15482">
        <f t="shared" si="1619"/>
        <v>0.99562780034868847</v>
      </c>
    </row>
    <row r="15483" spans="1:17" x14ac:dyDescent="0.25">
      <c r="A15483" t="s">
        <v>27</v>
      </c>
      <c r="B15483" s="1">
        <v>353.06459999999998</v>
      </c>
      <c r="C15483" s="1">
        <v>22.401859999999999</v>
      </c>
      <c r="D15483" s="1">
        <v>511.13549999999998</v>
      </c>
      <c r="E15483" s="1">
        <v>129.37700000000001</v>
      </c>
      <c r="F15483" s="1" t="s">
        <v>6</v>
      </c>
      <c r="G15483" s="1"/>
      <c r="H15483">
        <v>402.38</v>
      </c>
      <c r="I15483">
        <v>56.26</v>
      </c>
      <c r="J15483">
        <f t="shared" si="1611"/>
        <v>0.8774407276703613</v>
      </c>
      <c r="K15483">
        <f t="shared" si="1612"/>
        <v>0.39818450053323856</v>
      </c>
      <c r="L15483">
        <f t="shared" si="1613"/>
        <v>4.8627306228373435</v>
      </c>
      <c r="N15483">
        <f t="shared" si="1614"/>
        <v>7.2568163083201728E-2</v>
      </c>
      <c r="O15483">
        <f t="shared" si="1615"/>
        <v>0.36653696011895825</v>
      </c>
      <c r="P15483">
        <f t="shared" si="1618"/>
        <v>1.6764431668318762</v>
      </c>
      <c r="Q15483">
        <f t="shared" si="1619"/>
        <v>0.99560739306756496</v>
      </c>
    </row>
    <row r="15484" spans="1:17" x14ac:dyDescent="0.25">
      <c r="A15484" s="5" t="s">
        <v>425</v>
      </c>
      <c r="B15484" s="1">
        <v>302.74880000000002</v>
      </c>
      <c r="C15484" s="1">
        <v>9.80002</v>
      </c>
      <c r="D15484" s="1">
        <v>1295.5239999999999</v>
      </c>
      <c r="E15484" s="1">
        <v>226.11259999999999</v>
      </c>
      <c r="F15484" s="1" t="s">
        <v>6</v>
      </c>
      <c r="G15484" s="1"/>
      <c r="H15484">
        <v>345.02</v>
      </c>
      <c r="I15484">
        <v>26.4</v>
      </c>
      <c r="J15484">
        <f t="shared" si="1611"/>
        <v>0.87748188510810976</v>
      </c>
      <c r="K15484">
        <f t="shared" si="1612"/>
        <v>0.37121287878787879</v>
      </c>
      <c r="L15484">
        <f t="shared" si="1613"/>
        <v>5.4210331052853808</v>
      </c>
      <c r="N15484">
        <f t="shared" si="1614"/>
        <v>7.2636513426385538E-2</v>
      </c>
      <c r="O15484">
        <f t="shared" si="1615"/>
        <v>0.33474179632034701</v>
      </c>
      <c r="P15484">
        <f t="shared" si="1618"/>
        <v>1.7370353332141666</v>
      </c>
      <c r="Q15484">
        <f t="shared" si="1619"/>
        <v>0.99604861727628402</v>
      </c>
    </row>
    <row r="15485" spans="1:17" x14ac:dyDescent="0.25">
      <c r="A15485" s="5" t="s">
        <v>36</v>
      </c>
      <c r="B15485" s="1">
        <v>485.77569999999997</v>
      </c>
      <c r="C15485" s="1">
        <v>16.353490000000001</v>
      </c>
      <c r="D15485" s="1">
        <v>556.82579999999996</v>
      </c>
      <c r="E15485" s="1">
        <v>252.3177</v>
      </c>
      <c r="F15485" s="1" t="s">
        <v>6</v>
      </c>
      <c r="G15485" s="1"/>
      <c r="H15485">
        <v>553.6</v>
      </c>
      <c r="I15485">
        <v>40.805</v>
      </c>
      <c r="J15485">
        <f t="shared" si="1611"/>
        <v>0.87748500722543343</v>
      </c>
      <c r="K15485">
        <f t="shared" si="1612"/>
        <v>0.40077171915206472</v>
      </c>
      <c r="L15485">
        <f t="shared" si="1613"/>
        <v>5.5306890077641784</v>
      </c>
      <c r="N15485">
        <f t="shared" si="1614"/>
        <v>7.264170083861983E-2</v>
      </c>
      <c r="O15485">
        <f t="shared" si="1615"/>
        <v>0.36964976903826835</v>
      </c>
      <c r="P15485">
        <f t="shared" si="1618"/>
        <v>1.7484363704152286</v>
      </c>
      <c r="Q15485">
        <f t="shared" si="1619"/>
        <v>0.9961268304760561</v>
      </c>
    </row>
    <row r="15486" spans="1:17" x14ac:dyDescent="0.25">
      <c r="A15486" s="5" t="s">
        <v>428</v>
      </c>
      <c r="B15486" s="1">
        <v>349.32470000000001</v>
      </c>
      <c r="C15486" s="1">
        <v>11.4016</v>
      </c>
      <c r="D15486" s="1">
        <v>1154.912</v>
      </c>
      <c r="E15486" s="1">
        <v>216.16849999999999</v>
      </c>
      <c r="F15486" s="1" t="s">
        <v>6</v>
      </c>
      <c r="G15486" s="1"/>
      <c r="H15486">
        <v>398.07</v>
      </c>
      <c r="I15486">
        <v>32</v>
      </c>
      <c r="J15486">
        <f t="shared" si="1611"/>
        <v>0.87754590901097795</v>
      </c>
      <c r="K15486">
        <f t="shared" si="1612"/>
        <v>0.35630000000000001</v>
      </c>
      <c r="L15486">
        <f t="shared" si="1613"/>
        <v>5.3760581961626785</v>
      </c>
      <c r="N15486">
        <f t="shared" si="1614"/>
        <v>7.2742959936566737E-2</v>
      </c>
      <c r="O15486">
        <f t="shared" si="1615"/>
        <v>0.3176536095319768</v>
      </c>
      <c r="P15486">
        <f t="shared" si="1618"/>
        <v>1.7323143323890524</v>
      </c>
      <c r="Q15486">
        <f t="shared" si="1619"/>
        <v>0.99601580847820925</v>
      </c>
    </row>
    <row r="15487" spans="1:17" x14ac:dyDescent="0.25">
      <c r="A15487" s="5" t="s">
        <v>434</v>
      </c>
      <c r="B15487" s="1">
        <v>519.29859999999996</v>
      </c>
      <c r="C15487" s="1">
        <v>15.8</v>
      </c>
      <c r="D15487" s="1">
        <v>606.74469999999997</v>
      </c>
      <c r="E15487" s="1">
        <v>245.56569999999999</v>
      </c>
      <c r="F15487" s="1" t="s">
        <v>6</v>
      </c>
      <c r="G15487" s="1"/>
      <c r="H15487">
        <v>591.75</v>
      </c>
      <c r="I15487">
        <v>41.262999999999998</v>
      </c>
      <c r="J15487">
        <f t="shared" si="1611"/>
        <v>0.87756417405999154</v>
      </c>
      <c r="K15487">
        <f t="shared" si="1612"/>
        <v>0.38290962848072124</v>
      </c>
      <c r="L15487">
        <f t="shared" si="1613"/>
        <v>5.5035645285394477</v>
      </c>
      <c r="N15487">
        <f t="shared" si="1614"/>
        <v>7.2773354703757301E-2</v>
      </c>
      <c r="O15487">
        <f t="shared" si="1615"/>
        <v>0.34838605771187126</v>
      </c>
      <c r="P15487">
        <f t="shared" si="1618"/>
        <v>1.7456304801647839</v>
      </c>
      <c r="Q15487">
        <f t="shared" si="1619"/>
        <v>0.99610771355079264</v>
      </c>
    </row>
    <row r="15488" spans="1:17" x14ac:dyDescent="0.25">
      <c r="A15488" s="5" t="s">
        <v>420</v>
      </c>
      <c r="B15488" s="1">
        <v>328.39370000000002</v>
      </c>
      <c r="C15488" s="1">
        <v>15.0039</v>
      </c>
      <c r="D15488" s="1">
        <v>1077.1130000000001</v>
      </c>
      <c r="E15488" s="1">
        <v>164.38919999999999</v>
      </c>
      <c r="F15488" s="1" t="s">
        <v>6</v>
      </c>
      <c r="G15488" s="1"/>
      <c r="H15488">
        <v>374.21</v>
      </c>
      <c r="I15488">
        <v>40.592799999999997</v>
      </c>
      <c r="J15488">
        <f t="shared" si="1611"/>
        <v>0.87756527083723057</v>
      </c>
      <c r="K15488">
        <f t="shared" si="1612"/>
        <v>0.36961973551959953</v>
      </c>
      <c r="L15488">
        <f t="shared" si="1613"/>
        <v>5.1022367870335144</v>
      </c>
      <c r="N15488">
        <f t="shared" si="1614"/>
        <v>7.2775180229103481E-2</v>
      </c>
      <c r="O15488">
        <f t="shared" si="1615"/>
        <v>0.33290001898990512</v>
      </c>
      <c r="P15488">
        <f t="shared" si="1618"/>
        <v>1.7029818017166931</v>
      </c>
      <c r="Q15488">
        <f t="shared" si="1619"/>
        <v>0.99580617597984189</v>
      </c>
    </row>
    <row r="15489" spans="1:17" x14ac:dyDescent="0.25">
      <c r="A15489" s="5" t="s">
        <v>430</v>
      </c>
      <c r="B15489" s="1">
        <v>374.73070000000001</v>
      </c>
      <c r="C15489" s="1">
        <v>13.10012</v>
      </c>
      <c r="D15489" s="1">
        <v>1086.991</v>
      </c>
      <c r="E15489" s="1">
        <v>215.18989999999999</v>
      </c>
      <c r="F15489" s="1" t="s">
        <v>6</v>
      </c>
      <c r="G15489" s="1"/>
      <c r="H15489">
        <v>427.01</v>
      </c>
      <c r="I15489">
        <v>36.51</v>
      </c>
      <c r="J15489">
        <f t="shared" si="1611"/>
        <v>0.87756890939322274</v>
      </c>
      <c r="K15489">
        <f t="shared" si="1612"/>
        <v>0.3588090933990688</v>
      </c>
      <c r="L15489">
        <f t="shared" si="1613"/>
        <v>5.371520894100736</v>
      </c>
      <c r="N15489">
        <f t="shared" si="1614"/>
        <v>7.2781236717217396E-2</v>
      </c>
      <c r="O15489">
        <f t="shared" si="1615"/>
        <v>0.3205051105669775</v>
      </c>
      <c r="P15489">
        <f t="shared" si="1618"/>
        <v>1.7318365786357235</v>
      </c>
      <c r="Q15489">
        <f t="shared" si="1619"/>
        <v>0.99601247432265883</v>
      </c>
    </row>
    <row r="15490" spans="1:17" x14ac:dyDescent="0.25">
      <c r="A15490" s="5" t="s">
        <v>427</v>
      </c>
      <c r="B15490" s="1">
        <v>361.9468</v>
      </c>
      <c r="C15490" s="1">
        <v>12.3002</v>
      </c>
      <c r="D15490" s="1">
        <v>1182.9680000000001</v>
      </c>
      <c r="E15490" s="1">
        <v>221.98820000000001</v>
      </c>
      <c r="F15490" s="1" t="s">
        <v>6</v>
      </c>
      <c r="G15490" s="1"/>
      <c r="H15490">
        <v>412.44</v>
      </c>
      <c r="I15490">
        <v>34.200000000000003</v>
      </c>
      <c r="J15490">
        <f t="shared" ref="J15490:J15553" si="1620">B15490/H15490</f>
        <v>0.87757443506934341</v>
      </c>
      <c r="K15490">
        <f t="shared" ref="K15490:K15553" si="1621">C15490/I15490</f>
        <v>0.35965497076023389</v>
      </c>
      <c r="L15490">
        <f t="shared" ref="L15490:L15553" si="1622">LN(E15490)</f>
        <v>5.4026242273064478</v>
      </c>
      <c r="N15490">
        <f t="shared" ref="N15490:N15553" si="1623">(ATANH(J15490^$U$2))^($U$3/$U$2)</f>
        <v>7.2790435291552699E-2</v>
      </c>
      <c r="O15490">
        <f t="shared" ref="O15490:O15553" si="1624">(ATANH(K15490^$T$2))^($T$3/$T$2)</f>
        <v>0.32146855001979285</v>
      </c>
      <c r="P15490">
        <f t="shared" si="1618"/>
        <v>1.735106159605686</v>
      </c>
      <c r="Q15490">
        <f t="shared" si="1619"/>
        <v>0.9960352406336479</v>
      </c>
    </row>
    <row r="15491" spans="1:17" x14ac:dyDescent="0.25">
      <c r="A15491" t="s">
        <v>23</v>
      </c>
      <c r="B15491" s="1">
        <v>267.94580000000002</v>
      </c>
      <c r="C15491" s="1">
        <v>21.00001</v>
      </c>
      <c r="D15491" s="1">
        <v>412.34840000000003</v>
      </c>
      <c r="E15491" s="1">
        <v>102.7936</v>
      </c>
      <c r="F15491" s="1" t="s">
        <v>6</v>
      </c>
      <c r="G15491" s="1"/>
      <c r="H15491">
        <v>305.322</v>
      </c>
      <c r="I15491">
        <v>48.722000000000001</v>
      </c>
      <c r="J15491">
        <f t="shared" si="1620"/>
        <v>0.8775843208154015</v>
      </c>
      <c r="K15491">
        <f t="shared" si="1621"/>
        <v>0.43101699437625712</v>
      </c>
      <c r="L15491">
        <f t="shared" si="1622"/>
        <v>4.6327230942736906</v>
      </c>
      <c r="N15491">
        <f t="shared" si="1623"/>
        <v>7.2806894818399845E-2</v>
      </c>
      <c r="O15491">
        <f t="shared" si="1624"/>
        <v>0.4069090005822375</v>
      </c>
      <c r="P15491">
        <f t="shared" si="1618"/>
        <v>1.6501151826406997</v>
      </c>
      <c r="Q15491">
        <f t="shared" si="1619"/>
        <v>0.99540088565826934</v>
      </c>
    </row>
    <row r="15492" spans="1:17" x14ac:dyDescent="0.25">
      <c r="A15492" s="5" t="s">
        <v>30</v>
      </c>
      <c r="B15492" s="1">
        <v>357.9024</v>
      </c>
      <c r="C15492" s="1">
        <v>14.8</v>
      </c>
      <c r="D15492" s="1">
        <v>461.21420000000001</v>
      </c>
      <c r="E15492" s="1">
        <v>175.28370000000001</v>
      </c>
      <c r="F15492" s="1" t="s">
        <v>6</v>
      </c>
      <c r="G15492" s="1"/>
      <c r="H15492">
        <v>407.81</v>
      </c>
      <c r="I15492">
        <v>36.29</v>
      </c>
      <c r="J15492">
        <f t="shared" si="1620"/>
        <v>0.87762046050857012</v>
      </c>
      <c r="K15492">
        <f t="shared" si="1621"/>
        <v>0.4078258473408653</v>
      </c>
      <c r="L15492">
        <f t="shared" si="1622"/>
        <v>5.1664058041470282</v>
      </c>
      <c r="N15492">
        <f t="shared" si="1623"/>
        <v>7.2867096659805397E-2</v>
      </c>
      <c r="O15492">
        <f t="shared" si="1624"/>
        <v>0.3781950118416052</v>
      </c>
      <c r="P15492">
        <f t="shared" si="1618"/>
        <v>1.7099491117235002</v>
      </c>
      <c r="Q15492">
        <f t="shared" si="1619"/>
        <v>0.99585689612695527</v>
      </c>
    </row>
    <row r="15493" spans="1:17" x14ac:dyDescent="0.25">
      <c r="A15493" s="5" t="s">
        <v>410</v>
      </c>
      <c r="B15493" s="1">
        <v>262.685</v>
      </c>
      <c r="C15493" s="1">
        <v>18.600580000000001</v>
      </c>
      <c r="D15493" s="1">
        <v>1108.8969999999999</v>
      </c>
      <c r="E15493" s="1">
        <v>114.5016</v>
      </c>
      <c r="F15493" s="1" t="s">
        <v>6</v>
      </c>
      <c r="G15493" s="1"/>
      <c r="H15493">
        <v>299.29300000000001</v>
      </c>
      <c r="I15493">
        <v>48.32</v>
      </c>
      <c r="J15493">
        <f t="shared" si="1620"/>
        <v>0.87768507783342742</v>
      </c>
      <c r="K15493">
        <f t="shared" si="1621"/>
        <v>0.38494577814569536</v>
      </c>
      <c r="L15493">
        <f t="shared" si="1622"/>
        <v>4.7405887966957883</v>
      </c>
      <c r="N15493">
        <f t="shared" si="1623"/>
        <v>7.2974854836552625E-2</v>
      </c>
      <c r="O15493">
        <f t="shared" si="1624"/>
        <v>0.3507835131082217</v>
      </c>
      <c r="P15493">
        <f t="shared" si="1618"/>
        <v>1.6625691500849025</v>
      </c>
      <c r="Q15493">
        <f t="shared" si="1619"/>
        <v>0.99549977395321854</v>
      </c>
    </row>
    <row r="15494" spans="1:17" x14ac:dyDescent="0.25">
      <c r="A15494" s="5" t="s">
        <v>31</v>
      </c>
      <c r="B15494" s="1">
        <v>412.25569999999999</v>
      </c>
      <c r="C15494" s="1">
        <v>13.1</v>
      </c>
      <c r="D15494" s="1">
        <v>479.63909999999998</v>
      </c>
      <c r="E15494" s="1">
        <v>223.69909999999999</v>
      </c>
      <c r="F15494" s="1" t="s">
        <v>6</v>
      </c>
      <c r="G15494" s="1"/>
      <c r="H15494">
        <v>469.7</v>
      </c>
      <c r="I15494">
        <v>33.674999999999997</v>
      </c>
      <c r="J15494">
        <f t="shared" si="1620"/>
        <v>0.87770002129018521</v>
      </c>
      <c r="K15494">
        <f t="shared" si="1621"/>
        <v>0.38901262063845587</v>
      </c>
      <c r="L15494">
        <f t="shared" si="1622"/>
        <v>5.4103018452425724</v>
      </c>
      <c r="N15494">
        <f t="shared" si="1623"/>
        <v>7.2999796653310592E-2</v>
      </c>
      <c r="O15494">
        <f t="shared" si="1624"/>
        <v>0.3555921318731779</v>
      </c>
      <c r="P15494">
        <f t="shared" si="1618"/>
        <v>1.7359112791365408</v>
      </c>
      <c r="Q15494">
        <f t="shared" si="1619"/>
        <v>0.99604082829182561</v>
      </c>
    </row>
    <row r="15495" spans="1:17" x14ac:dyDescent="0.25">
      <c r="A15495" t="s">
        <v>25</v>
      </c>
      <c r="B15495" s="1">
        <v>324.65359999999998</v>
      </c>
      <c r="C15495" s="1">
        <v>17.7</v>
      </c>
      <c r="D15495" s="1">
        <v>445.89400000000001</v>
      </c>
      <c r="E15495" s="1">
        <v>137.61840000000001</v>
      </c>
      <c r="F15495" s="1" t="s">
        <v>6</v>
      </c>
      <c r="G15495" s="1"/>
      <c r="H15495">
        <v>369.89</v>
      </c>
      <c r="I15495">
        <v>42.512</v>
      </c>
      <c r="J15495">
        <f t="shared" si="1620"/>
        <v>0.87770310092189574</v>
      </c>
      <c r="K15495">
        <f t="shared" si="1621"/>
        <v>0.41635302973278132</v>
      </c>
      <c r="L15495">
        <f t="shared" si="1622"/>
        <v>4.9244846374896296</v>
      </c>
      <c r="N15495">
        <f t="shared" si="1623"/>
        <v>7.3004937810937129E-2</v>
      </c>
      <c r="O15495">
        <f t="shared" si="1624"/>
        <v>0.38864036543406671</v>
      </c>
      <c r="P15495">
        <f t="shared" si="1618"/>
        <v>1.6833685911686136</v>
      </c>
      <c r="Q15495">
        <f t="shared" si="1619"/>
        <v>0.99566014357095911</v>
      </c>
    </row>
    <row r="15496" spans="1:17" x14ac:dyDescent="0.25">
      <c r="A15496" s="5" t="s">
        <v>413</v>
      </c>
      <c r="B15496" s="1">
        <v>427.63249999999999</v>
      </c>
      <c r="C15496" s="1">
        <v>13.21871</v>
      </c>
      <c r="D15496" s="1">
        <v>1185.0809999999999</v>
      </c>
      <c r="E15496" s="1">
        <v>212.35980000000001</v>
      </c>
      <c r="F15496" s="1" t="s">
        <v>6</v>
      </c>
      <c r="G15496" s="1"/>
      <c r="H15496">
        <v>487.21</v>
      </c>
      <c r="I15496">
        <v>33.921999999999997</v>
      </c>
      <c r="J15496">
        <f t="shared" si="1620"/>
        <v>0.87771700088257631</v>
      </c>
      <c r="K15496">
        <f t="shared" si="1621"/>
        <v>0.38967955898826723</v>
      </c>
      <c r="L15496">
        <f t="shared" si="1622"/>
        <v>5.3582820059180785</v>
      </c>
      <c r="N15496">
        <f t="shared" si="1623"/>
        <v>7.3028146783002693E-2</v>
      </c>
      <c r="O15496">
        <f t="shared" si="1624"/>
        <v>0.35638329564527771</v>
      </c>
      <c r="P15496">
        <f t="shared" si="1618"/>
        <v>1.7304410392643228</v>
      </c>
      <c r="Q15496">
        <f t="shared" si="1619"/>
        <v>0.99600272029666848</v>
      </c>
    </row>
    <row r="15497" spans="1:17" x14ac:dyDescent="0.25">
      <c r="A15497" t="s">
        <v>7</v>
      </c>
      <c r="B15497" s="1">
        <v>449.92059999999998</v>
      </c>
      <c r="C15497" s="1">
        <v>25.390999999999998</v>
      </c>
      <c r="D15497" s="1">
        <v>600.64</v>
      </c>
      <c r="E15497" s="1">
        <v>141.13</v>
      </c>
      <c r="F15497" s="1" t="s">
        <v>6</v>
      </c>
      <c r="G15497" s="1"/>
      <c r="H15497">
        <v>512.6</v>
      </c>
      <c r="I15497">
        <v>81.034999999999997</v>
      </c>
      <c r="J15497">
        <f t="shared" si="1620"/>
        <v>0.87772259071400693</v>
      </c>
      <c r="K15497">
        <f t="shared" si="1621"/>
        <v>0.31333374467822545</v>
      </c>
      <c r="L15497">
        <f t="shared" si="1622"/>
        <v>4.9496814514259153</v>
      </c>
      <c r="N15497">
        <f t="shared" si="1623"/>
        <v>7.3037482186524852E-2</v>
      </c>
      <c r="O15497">
        <f t="shared" si="1624"/>
        <v>0.27023170771084115</v>
      </c>
      <c r="P15497">
        <f t="shared" si="1618"/>
        <v>1.686177500255106</v>
      </c>
      <c r="Q15497">
        <f t="shared" si="1619"/>
        <v>0.99568135931404689</v>
      </c>
    </row>
    <row r="15498" spans="1:17" x14ac:dyDescent="0.25">
      <c r="A15498" s="5" t="s">
        <v>405</v>
      </c>
      <c r="B15498" s="1">
        <v>338.0351</v>
      </c>
      <c r="C15498" s="1">
        <v>16.899999999999999</v>
      </c>
      <c r="D15498" s="1">
        <v>1144.537</v>
      </c>
      <c r="E15498" s="1">
        <v>139.4949</v>
      </c>
      <c r="F15498" s="1" t="s">
        <v>6</v>
      </c>
      <c r="G15498" s="1"/>
      <c r="H15498">
        <v>385.12</v>
      </c>
      <c r="I15498">
        <v>41.36</v>
      </c>
      <c r="J15498">
        <f t="shared" si="1620"/>
        <v>0.87773966555878691</v>
      </c>
      <c r="K15498">
        <f t="shared" si="1621"/>
        <v>0.40860735009671179</v>
      </c>
      <c r="L15498">
        <f t="shared" si="1622"/>
        <v>4.9380280414533342</v>
      </c>
      <c r="N15498">
        <f t="shared" si="1623"/>
        <v>7.3066005383107993E-2</v>
      </c>
      <c r="O15498">
        <f t="shared" si="1624"/>
        <v>0.3791469972645955</v>
      </c>
      <c r="P15498">
        <f t="shared" si="1618"/>
        <v>1.6848795924222779</v>
      </c>
      <c r="Q15498">
        <f t="shared" si="1619"/>
        <v>0.99567156895766284</v>
      </c>
    </row>
    <row r="15499" spans="1:17" x14ac:dyDescent="0.25">
      <c r="A15499" s="5" t="s">
        <v>28</v>
      </c>
      <c r="B15499" s="1">
        <v>349.60599999999999</v>
      </c>
      <c r="C15499" s="1">
        <v>23.6007</v>
      </c>
      <c r="D15499" s="1">
        <v>525.44410000000005</v>
      </c>
      <c r="E15499" s="1">
        <v>121.8096</v>
      </c>
      <c r="F15499" s="1" t="s">
        <v>6</v>
      </c>
      <c r="G15499" s="1"/>
      <c r="H15499">
        <v>398.3</v>
      </c>
      <c r="I15499">
        <v>55.796999999999997</v>
      </c>
      <c r="J15499">
        <f t="shared" si="1620"/>
        <v>0.8777454180266131</v>
      </c>
      <c r="K15499">
        <f t="shared" si="1621"/>
        <v>0.42297435345986345</v>
      </c>
      <c r="L15499">
        <f t="shared" si="1622"/>
        <v>4.8024591699038321</v>
      </c>
      <c r="N15499">
        <f t="shared" si="1623"/>
        <v>7.3075617154627084E-2</v>
      </c>
      <c r="O15499">
        <f t="shared" si="1624"/>
        <v>0.39684060021971107</v>
      </c>
      <c r="P15499">
        <f t="shared" si="1618"/>
        <v>1.6696266652147389</v>
      </c>
      <c r="Q15499">
        <f t="shared" si="1619"/>
        <v>0.99555484658988469</v>
      </c>
    </row>
    <row r="15500" spans="1:17" x14ac:dyDescent="0.25">
      <c r="A15500" s="5" t="s">
        <v>429</v>
      </c>
      <c r="B15500" s="1">
        <v>392.85730000000001</v>
      </c>
      <c r="C15500" s="1">
        <v>14.30118</v>
      </c>
      <c r="D15500" s="1">
        <v>1097.5150000000001</v>
      </c>
      <c r="E15500" s="1">
        <v>221.6113</v>
      </c>
      <c r="F15500" s="1" t="s">
        <v>6</v>
      </c>
      <c r="G15500" s="1"/>
      <c r="H15500">
        <v>447.57</v>
      </c>
      <c r="I15500">
        <v>39.406999999999996</v>
      </c>
      <c r="J15500">
        <f t="shared" si="1620"/>
        <v>0.8777561051902496</v>
      </c>
      <c r="K15500">
        <f t="shared" si="1621"/>
        <v>0.36290963534397447</v>
      </c>
      <c r="L15500">
        <f t="shared" si="1622"/>
        <v>5.4009249463528244</v>
      </c>
      <c r="N15500">
        <f t="shared" si="1623"/>
        <v>7.3093477479016719E-2</v>
      </c>
      <c r="O15500">
        <f t="shared" si="1624"/>
        <v>0.32518562401360152</v>
      </c>
      <c r="P15500">
        <f t="shared" ref="P15500:P15531" si="1625">L15500^(1/$S$6)</f>
        <v>1.7349278590441795</v>
      </c>
      <c r="Q15500">
        <f t="shared" ref="Q15500:Q15531" si="1626">LN(P15500)^(1/$S$7)</f>
        <v>0.99603400221642491</v>
      </c>
    </row>
    <row r="15501" spans="1:17" x14ac:dyDescent="0.25">
      <c r="A15501" s="5" t="s">
        <v>33</v>
      </c>
      <c r="B15501" s="1">
        <v>380.72019999999998</v>
      </c>
      <c r="C15501" s="1">
        <v>12.954000000000001</v>
      </c>
      <c r="D15501" s="1">
        <v>471.17930000000001</v>
      </c>
      <c r="E15501" s="1">
        <v>216.0752</v>
      </c>
      <c r="F15501" s="1" t="s">
        <v>6</v>
      </c>
      <c r="G15501" s="1"/>
      <c r="H15501">
        <v>433.74</v>
      </c>
      <c r="I15501">
        <v>31.96</v>
      </c>
      <c r="J15501">
        <f t="shared" si="1620"/>
        <v>0.87776133167335257</v>
      </c>
      <c r="K15501">
        <f t="shared" si="1621"/>
        <v>0.40531914893617021</v>
      </c>
      <c r="L15501">
        <f t="shared" si="1622"/>
        <v>5.375626495242809</v>
      </c>
      <c r="N15501">
        <f t="shared" si="1623"/>
        <v>7.3102213458208637E-2</v>
      </c>
      <c r="O15501">
        <f t="shared" si="1624"/>
        <v>0.37514863528819836</v>
      </c>
      <c r="P15501">
        <f t="shared" si="1625"/>
        <v>1.7322688882697834</v>
      </c>
      <c r="Q15501">
        <f t="shared" si="1626"/>
        <v>0.99601549144318846</v>
      </c>
    </row>
    <row r="15502" spans="1:17" x14ac:dyDescent="0.25">
      <c r="A15502" s="5" t="s">
        <v>421</v>
      </c>
      <c r="B15502" s="1">
        <v>419.14190000000002</v>
      </c>
      <c r="C15502" s="1">
        <v>16.800059999999998</v>
      </c>
      <c r="D15502" s="1">
        <v>943.36279999999999</v>
      </c>
      <c r="E15502" s="1">
        <v>173.37860000000001</v>
      </c>
      <c r="F15502" s="1" t="s">
        <v>6</v>
      </c>
      <c r="G15502" s="1"/>
      <c r="H15502">
        <v>477.5</v>
      </c>
      <c r="I15502">
        <v>42.12</v>
      </c>
      <c r="J15502">
        <f t="shared" si="1620"/>
        <v>0.87778408376963357</v>
      </c>
      <c r="K15502">
        <f t="shared" si="1621"/>
        <v>0.39886182336182335</v>
      </c>
      <c r="L15502">
        <f t="shared" si="1622"/>
        <v>5.1554776426587878</v>
      </c>
      <c r="N15502">
        <f t="shared" si="1623"/>
        <v>7.3140254779939559E-2</v>
      </c>
      <c r="O15502">
        <f t="shared" si="1624"/>
        <v>0.36735078598325316</v>
      </c>
      <c r="P15502">
        <f t="shared" si="1625"/>
        <v>1.7087666923510476</v>
      </c>
      <c r="Q15502">
        <f t="shared" si="1626"/>
        <v>0.99584833004477336</v>
      </c>
    </row>
    <row r="15503" spans="1:17" x14ac:dyDescent="0.25">
      <c r="A15503" t="s">
        <v>24</v>
      </c>
      <c r="B15503" s="1">
        <v>247.8434</v>
      </c>
      <c r="C15503" s="1">
        <v>22.00122</v>
      </c>
      <c r="D15503" s="1">
        <v>427.51909999999998</v>
      </c>
      <c r="E15503" s="1">
        <v>91.996380000000002</v>
      </c>
      <c r="F15503" s="1" t="s">
        <v>6</v>
      </c>
      <c r="G15503" s="1"/>
      <c r="H15503">
        <v>282.35000000000002</v>
      </c>
      <c r="I15503">
        <v>50.417999999999999</v>
      </c>
      <c r="J15503">
        <f t="shared" si="1620"/>
        <v>0.87778785195679121</v>
      </c>
      <c r="K15503">
        <f t="shared" si="1621"/>
        <v>0.43637629418064977</v>
      </c>
      <c r="L15503">
        <f t="shared" si="1622"/>
        <v>4.5217492284488072</v>
      </c>
      <c r="N15503">
        <f t="shared" si="1623"/>
        <v>7.3146556975708835E-2</v>
      </c>
      <c r="O15503">
        <f t="shared" si="1624"/>
        <v>0.41368541608966392</v>
      </c>
      <c r="P15503">
        <f t="shared" si="1625"/>
        <v>1.6370968799856025</v>
      </c>
      <c r="Q15503">
        <f t="shared" si="1626"/>
        <v>0.99529510747766659</v>
      </c>
    </row>
    <row r="15504" spans="1:17" x14ac:dyDescent="0.25">
      <c r="A15504" s="5" t="s">
        <v>35</v>
      </c>
      <c r="B15504" s="1">
        <v>436.87729999999999</v>
      </c>
      <c r="C15504" s="1">
        <v>11.6</v>
      </c>
      <c r="D15504" s="1">
        <v>488.96409999999997</v>
      </c>
      <c r="E15504" s="1">
        <v>269.5086</v>
      </c>
      <c r="F15504" s="1" t="s">
        <v>6</v>
      </c>
      <c r="G15504" s="1"/>
      <c r="H15504">
        <v>497.7</v>
      </c>
      <c r="I15504">
        <v>30.4</v>
      </c>
      <c r="J15504">
        <f t="shared" si="1620"/>
        <v>0.87779244524814148</v>
      </c>
      <c r="K15504">
        <f t="shared" si="1621"/>
        <v>0.38157894736842107</v>
      </c>
      <c r="L15504">
        <f t="shared" si="1622"/>
        <v>5.5966003007861049</v>
      </c>
      <c r="N15504">
        <f t="shared" si="1623"/>
        <v>7.3154239835484317E-2</v>
      </c>
      <c r="O15504">
        <f t="shared" si="1624"/>
        <v>0.34682286040004151</v>
      </c>
      <c r="P15504">
        <f t="shared" si="1625"/>
        <v>1.7552161606457153</v>
      </c>
      <c r="Q15504">
        <f t="shared" si="1626"/>
        <v>0.99617267248590524</v>
      </c>
    </row>
    <row r="15505" spans="1:17" x14ac:dyDescent="0.25">
      <c r="A15505" s="5" t="s">
        <v>418</v>
      </c>
      <c r="B15505" s="1">
        <v>347.10109999999997</v>
      </c>
      <c r="C15505" s="1">
        <v>13.8</v>
      </c>
      <c r="D15505" s="1">
        <v>1157.8869999999999</v>
      </c>
      <c r="E15505" s="1">
        <v>180.46340000000001</v>
      </c>
      <c r="F15505" s="1" t="s">
        <v>6</v>
      </c>
      <c r="G15505" s="1"/>
      <c r="H15505">
        <v>395.42500000000001</v>
      </c>
      <c r="I15505">
        <v>36.24295</v>
      </c>
      <c r="J15505">
        <f t="shared" si="1620"/>
        <v>0.87779250173863554</v>
      </c>
      <c r="K15505">
        <f t="shared" si="1621"/>
        <v>0.38076370714856272</v>
      </c>
      <c r="L15505">
        <f t="shared" si="1622"/>
        <v>5.1955279871292008</v>
      </c>
      <c r="N15505">
        <f t="shared" si="1623"/>
        <v>7.3154334327746373E-2</v>
      </c>
      <c r="O15505">
        <f t="shared" si="1624"/>
        <v>0.34586657214981537</v>
      </c>
      <c r="P15505">
        <f t="shared" si="1625"/>
        <v>1.7130919097887207</v>
      </c>
      <c r="Q15505">
        <f t="shared" si="1626"/>
        <v>0.99587958237258534</v>
      </c>
    </row>
    <row r="15506" spans="1:17" x14ac:dyDescent="0.25">
      <c r="A15506" s="5" t="s">
        <v>411</v>
      </c>
      <c r="B15506" s="1">
        <v>308.33539999999999</v>
      </c>
      <c r="C15506" s="1">
        <v>22.00048</v>
      </c>
      <c r="D15506" s="1">
        <v>916.18579999999997</v>
      </c>
      <c r="E15506" s="1">
        <v>107.9015</v>
      </c>
      <c r="F15506" s="1" t="s">
        <v>6</v>
      </c>
      <c r="G15506" s="1"/>
      <c r="H15506">
        <v>351.255</v>
      </c>
      <c r="I15506">
        <v>57.82</v>
      </c>
      <c r="J15506">
        <f t="shared" si="1620"/>
        <v>0.87781070732089217</v>
      </c>
      <c r="K15506">
        <f t="shared" si="1621"/>
        <v>0.38049948114839155</v>
      </c>
      <c r="L15506">
        <f t="shared" si="1622"/>
        <v>4.6812187739283502</v>
      </c>
      <c r="N15506">
        <f t="shared" si="1623"/>
        <v>7.3184793050891025E-2</v>
      </c>
      <c r="O15506">
        <f t="shared" si="1624"/>
        <v>0.34555685948781018</v>
      </c>
      <c r="P15506">
        <f t="shared" si="1625"/>
        <v>1.6557382964392002</v>
      </c>
      <c r="Q15506">
        <f t="shared" si="1626"/>
        <v>0.99544580837814323</v>
      </c>
    </row>
    <row r="15507" spans="1:17" x14ac:dyDescent="0.25">
      <c r="A15507" s="5" t="s">
        <v>419</v>
      </c>
      <c r="B15507" s="1">
        <v>297.73480000000001</v>
      </c>
      <c r="C15507" s="1">
        <v>13.62914</v>
      </c>
      <c r="D15507" s="1">
        <v>1191.828</v>
      </c>
      <c r="E15507" s="1">
        <v>168.47659999999999</v>
      </c>
      <c r="F15507" s="1" t="s">
        <v>6</v>
      </c>
      <c r="G15507" s="1"/>
      <c r="H15507">
        <v>339.173</v>
      </c>
      <c r="I15507">
        <v>36.177</v>
      </c>
      <c r="J15507">
        <f t="shared" si="1620"/>
        <v>0.87782577032959586</v>
      </c>
      <c r="K15507">
        <f t="shared" si="1621"/>
        <v>0.37673494209027836</v>
      </c>
      <c r="L15507">
        <f t="shared" si="1622"/>
        <v>5.1267968677451901</v>
      </c>
      <c r="N15507">
        <f t="shared" si="1623"/>
        <v>7.3210003231639717E-2</v>
      </c>
      <c r="O15507">
        <f t="shared" si="1624"/>
        <v>0.34115632705595239</v>
      </c>
      <c r="P15507">
        <f t="shared" si="1625"/>
        <v>1.7056554048804209</v>
      </c>
      <c r="Q15507">
        <f t="shared" si="1626"/>
        <v>0.99582570914783575</v>
      </c>
    </row>
    <row r="15508" spans="1:17" x14ac:dyDescent="0.25">
      <c r="A15508" s="5" t="s">
        <v>41</v>
      </c>
      <c r="B15508" s="1">
        <v>577.70820000000003</v>
      </c>
      <c r="C15508" s="1">
        <v>5.7000060000000001</v>
      </c>
      <c r="D15508" s="1">
        <v>496.16649999999998</v>
      </c>
      <c r="E15508" s="1" t="s">
        <v>99</v>
      </c>
      <c r="F15508" s="1" t="s">
        <v>6</v>
      </c>
      <c r="G15508" s="1"/>
      <c r="H15508">
        <v>658.1</v>
      </c>
      <c r="I15508">
        <v>18.170000000000002</v>
      </c>
      <c r="J15508">
        <f t="shared" si="1620"/>
        <v>0.87784257711593983</v>
      </c>
      <c r="K15508">
        <f t="shared" si="1621"/>
        <v>0.31370423775454043</v>
      </c>
      <c r="L15508">
        <f t="shared" si="1622"/>
        <v>6.3586966674348488</v>
      </c>
      <c r="N15508">
        <f t="shared" si="1623"/>
        <v>7.3238141632778669E-2</v>
      </c>
      <c r="O15508">
        <f t="shared" si="1624"/>
        <v>0.27062966666783578</v>
      </c>
      <c r="P15508">
        <f t="shared" si="1625"/>
        <v>1.8299654852262321</v>
      </c>
      <c r="Q15508">
        <f t="shared" si="1626"/>
        <v>0.99664770284136028</v>
      </c>
    </row>
    <row r="15509" spans="1:17" x14ac:dyDescent="0.25">
      <c r="A15509" s="5" t="s">
        <v>436</v>
      </c>
      <c r="B15509" s="1">
        <v>369.57409999999999</v>
      </c>
      <c r="C15509" s="1">
        <v>7.1000009999999998</v>
      </c>
      <c r="D15509" s="1">
        <v>1316.87</v>
      </c>
      <c r="E15509" s="1">
        <v>352.30430000000001</v>
      </c>
      <c r="F15509" s="1" t="s">
        <v>6</v>
      </c>
      <c r="G15509" s="1"/>
      <c r="H15509">
        <v>421</v>
      </c>
      <c r="I15509">
        <v>20.63</v>
      </c>
      <c r="J15509">
        <f t="shared" si="1620"/>
        <v>0.87784821852731587</v>
      </c>
      <c r="K15509">
        <f t="shared" si="1621"/>
        <v>0.34415904023267085</v>
      </c>
      <c r="L15509">
        <f t="shared" si="1622"/>
        <v>5.8644952907793755</v>
      </c>
      <c r="N15509">
        <f t="shared" si="1623"/>
        <v>7.3247588950366288E-2</v>
      </c>
      <c r="O15509">
        <f t="shared" si="1624"/>
        <v>0.3039873493250162</v>
      </c>
      <c r="P15509">
        <f t="shared" si="1625"/>
        <v>1.7822320616210503</v>
      </c>
      <c r="Q15509">
        <f t="shared" si="1626"/>
        <v>0.99635059315520957</v>
      </c>
    </row>
    <row r="15510" spans="1:17" x14ac:dyDescent="0.25">
      <c r="A15510" s="5" t="s">
        <v>414</v>
      </c>
      <c r="B15510" s="1">
        <v>367.66989999999998</v>
      </c>
      <c r="C15510" s="1">
        <v>12.702019999999999</v>
      </c>
      <c r="D15510" s="1">
        <v>1197.2349999999999</v>
      </c>
      <c r="E15510" s="1">
        <v>200.75049999999999</v>
      </c>
      <c r="F15510" s="1" t="s">
        <v>6</v>
      </c>
      <c r="G15510" s="1"/>
      <c r="H15510">
        <v>418.83</v>
      </c>
      <c r="I15510">
        <v>32.57</v>
      </c>
      <c r="J15510">
        <f t="shared" si="1620"/>
        <v>0.87784996299214479</v>
      </c>
      <c r="K15510">
        <f t="shared" si="1621"/>
        <v>0.38999140313171626</v>
      </c>
      <c r="L15510">
        <f t="shared" si="1622"/>
        <v>5.3020628434837942</v>
      </c>
      <c r="N15510">
        <f t="shared" si="1623"/>
        <v>7.3250510530762231E-2</v>
      </c>
      <c r="O15510">
        <f t="shared" si="1624"/>
        <v>0.35675347512891048</v>
      </c>
      <c r="P15510">
        <f t="shared" si="1625"/>
        <v>1.7244888574037456</v>
      </c>
      <c r="Q15510">
        <f t="shared" si="1626"/>
        <v>0.9959608682383565</v>
      </c>
    </row>
    <row r="15511" spans="1:17" x14ac:dyDescent="0.25">
      <c r="A15511" s="5" t="s">
        <v>422</v>
      </c>
      <c r="B15511" s="1">
        <v>360.1524</v>
      </c>
      <c r="C15511" s="1">
        <v>16.000039999999998</v>
      </c>
      <c r="D15511" s="1">
        <v>924.30920000000003</v>
      </c>
      <c r="E15511" s="1">
        <v>159.96430000000001</v>
      </c>
      <c r="F15511" s="1" t="s">
        <v>6</v>
      </c>
      <c r="G15511" s="1"/>
      <c r="H15511">
        <v>410.26</v>
      </c>
      <c r="I15511">
        <v>40.549999999999997</v>
      </c>
      <c r="J15511">
        <f t="shared" si="1620"/>
        <v>0.87786379369180523</v>
      </c>
      <c r="K15511">
        <f t="shared" si="1621"/>
        <v>0.39457558569667078</v>
      </c>
      <c r="L15511">
        <f t="shared" si="1622"/>
        <v>5.0749506653377408</v>
      </c>
      <c r="N15511">
        <f t="shared" si="1623"/>
        <v>7.3273677718997413E-2</v>
      </c>
      <c r="O15511">
        <f t="shared" si="1624"/>
        <v>0.36221372990076262</v>
      </c>
      <c r="P15511">
        <f t="shared" si="1625"/>
        <v>1.7000012614484481</v>
      </c>
      <c r="Q15511">
        <f t="shared" si="1626"/>
        <v>0.99578429648675804</v>
      </c>
    </row>
    <row r="15512" spans="1:17" x14ac:dyDescent="0.25">
      <c r="A15512" s="5" t="s">
        <v>433</v>
      </c>
      <c r="B15512" s="1">
        <v>493.37759999999997</v>
      </c>
      <c r="C15512" s="1">
        <v>19.647849999999998</v>
      </c>
      <c r="D15512" s="1">
        <v>622.63160000000005</v>
      </c>
      <c r="E15512" s="1">
        <v>201.34309999999999</v>
      </c>
      <c r="F15512" s="1" t="s">
        <v>6</v>
      </c>
      <c r="G15512" s="1"/>
      <c r="H15512" s="1">
        <v>562.02</v>
      </c>
      <c r="I15512" s="1">
        <v>49.07</v>
      </c>
      <c r="J15512">
        <f t="shared" si="1620"/>
        <v>0.87786484466744952</v>
      </c>
      <c r="K15512">
        <f t="shared" si="1621"/>
        <v>0.4004045241491746</v>
      </c>
      <c r="L15512">
        <f t="shared" si="1622"/>
        <v>5.3050104180239108</v>
      </c>
      <c r="N15512">
        <f t="shared" si="1623"/>
        <v>7.3275438446316954E-2</v>
      </c>
      <c r="O15512">
        <f t="shared" si="1624"/>
        <v>0.36920728814333803</v>
      </c>
      <c r="P15512">
        <f t="shared" si="1625"/>
        <v>1.7248019835203703</v>
      </c>
      <c r="Q15512">
        <f t="shared" si="1626"/>
        <v>0.99596308009697576</v>
      </c>
    </row>
    <row r="15513" spans="1:17" x14ac:dyDescent="0.25">
      <c r="A15513" s="5" t="s">
        <v>417</v>
      </c>
      <c r="B15513" s="1">
        <v>401.04140000000001</v>
      </c>
      <c r="C15513" s="1">
        <v>14.00004</v>
      </c>
      <c r="D15513" s="1">
        <v>1142.4849999999999</v>
      </c>
      <c r="E15513" s="1">
        <v>190.03700000000001</v>
      </c>
      <c r="F15513" s="1" t="s">
        <v>6</v>
      </c>
      <c r="G15513" s="1"/>
      <c r="H15513">
        <v>456.83100000000002</v>
      </c>
      <c r="I15513">
        <v>36.618000000000002</v>
      </c>
      <c r="J15513">
        <f t="shared" si="1620"/>
        <v>0.87787693917444309</v>
      </c>
      <c r="K15513">
        <f t="shared" si="1621"/>
        <v>0.38232672456169098</v>
      </c>
      <c r="L15513">
        <f t="shared" si="1622"/>
        <v>5.2472187900438341</v>
      </c>
      <c r="N15513">
        <f t="shared" si="1623"/>
        <v>7.3295703590547392E-2</v>
      </c>
      <c r="O15513">
        <f t="shared" si="1624"/>
        <v>0.34770095019371411</v>
      </c>
      <c r="P15513">
        <f t="shared" si="1625"/>
        <v>1.7186411744710335</v>
      </c>
      <c r="Q15513">
        <f t="shared" si="1626"/>
        <v>0.99591935194445769</v>
      </c>
    </row>
    <row r="15514" spans="1:17" x14ac:dyDescent="0.25">
      <c r="A15514" s="5" t="s">
        <v>423</v>
      </c>
      <c r="B15514" s="1">
        <v>303.62009999999998</v>
      </c>
      <c r="C15514" s="1">
        <v>14.51075</v>
      </c>
      <c r="D15514" s="1">
        <v>906.32870000000003</v>
      </c>
      <c r="E15514" s="1">
        <v>145.16329999999999</v>
      </c>
      <c r="F15514" s="1" t="s">
        <v>6</v>
      </c>
      <c r="G15514" s="1"/>
      <c r="H15514">
        <v>345.85700000000003</v>
      </c>
      <c r="I15514">
        <v>37.61</v>
      </c>
      <c r="J15514">
        <f t="shared" si="1620"/>
        <v>0.87787756211382151</v>
      </c>
      <c r="K15514">
        <f t="shared" si="1621"/>
        <v>0.38582159000265887</v>
      </c>
      <c r="L15514">
        <f t="shared" si="1622"/>
        <v>4.9778593156218758</v>
      </c>
      <c r="N15514">
        <f t="shared" si="1623"/>
        <v>7.3296747510907798E-2</v>
      </c>
      <c r="O15514">
        <f t="shared" si="1624"/>
        <v>0.35181679602233723</v>
      </c>
      <c r="P15514">
        <f t="shared" si="1625"/>
        <v>1.6893073525050097</v>
      </c>
      <c r="Q15514">
        <f t="shared" si="1626"/>
        <v>0.9957048786979994</v>
      </c>
    </row>
    <row r="15515" spans="1:17" x14ac:dyDescent="0.25">
      <c r="A15515" s="5" t="s">
        <v>409</v>
      </c>
      <c r="B15515" s="1">
        <v>324.20280000000002</v>
      </c>
      <c r="C15515" s="1">
        <v>19.899999999999999</v>
      </c>
      <c r="D15515" s="1">
        <v>1077.1410000000001</v>
      </c>
      <c r="E15515" s="1">
        <v>123.6001</v>
      </c>
      <c r="F15515" s="1" t="s">
        <v>6</v>
      </c>
      <c r="G15515" s="1"/>
      <c r="H15515">
        <v>369.29500000000002</v>
      </c>
      <c r="I15515">
        <v>49.9</v>
      </c>
      <c r="J15515">
        <f t="shared" si="1620"/>
        <v>0.8778965325823529</v>
      </c>
      <c r="K15515">
        <f t="shared" si="1621"/>
        <v>0.39879759519038077</v>
      </c>
      <c r="L15515">
        <f t="shared" si="1622"/>
        <v>4.8170513540847519</v>
      </c>
      <c r="N15515">
        <f t="shared" si="1623"/>
        <v>7.3328544951681729E-2</v>
      </c>
      <c r="O15515">
        <f t="shared" si="1624"/>
        <v>0.36727358046194208</v>
      </c>
      <c r="P15515">
        <f t="shared" si="1625"/>
        <v>1.6712822540943912</v>
      </c>
      <c r="Q15515">
        <f t="shared" si="1626"/>
        <v>0.99556766683917886</v>
      </c>
    </row>
    <row r="15516" spans="1:17" x14ac:dyDescent="0.25">
      <c r="A15516" s="5" t="s">
        <v>412</v>
      </c>
      <c r="B15516" s="1">
        <v>278.54349999999999</v>
      </c>
      <c r="C15516" s="1">
        <v>23.603449999999999</v>
      </c>
      <c r="D15516" s="1">
        <v>659.05399999999997</v>
      </c>
      <c r="E15516" s="1">
        <v>93.230410000000006</v>
      </c>
      <c r="F15516" s="1" t="s">
        <v>6</v>
      </c>
      <c r="G15516" s="1"/>
      <c r="H15516">
        <v>317.27999999999997</v>
      </c>
      <c r="I15516">
        <v>58.97</v>
      </c>
      <c r="J15516">
        <f t="shared" si="1620"/>
        <v>0.87791067826525471</v>
      </c>
      <c r="K15516">
        <f t="shared" si="1621"/>
        <v>0.40026199762591147</v>
      </c>
      <c r="L15516">
        <f t="shared" si="1622"/>
        <v>4.535073956024986</v>
      </c>
      <c r="N15516">
        <f t="shared" si="1623"/>
        <v>7.3352263844152069E-2</v>
      </c>
      <c r="O15516">
        <f t="shared" si="1624"/>
        <v>0.36903560113252848</v>
      </c>
      <c r="P15516">
        <f t="shared" si="1625"/>
        <v>1.6386712837729738</v>
      </c>
      <c r="Q15516">
        <f t="shared" si="1626"/>
        <v>0.99530803433427251</v>
      </c>
    </row>
    <row r="15517" spans="1:17" x14ac:dyDescent="0.25">
      <c r="A15517" t="s">
        <v>27</v>
      </c>
      <c r="B15517" s="1">
        <v>353.27749999999997</v>
      </c>
      <c r="C15517" s="1">
        <v>22.501860000000001</v>
      </c>
      <c r="D15517" s="1">
        <v>510.66629999999998</v>
      </c>
      <c r="E15517" s="1">
        <v>129.60509999999999</v>
      </c>
      <c r="F15517" s="1" t="s">
        <v>6</v>
      </c>
      <c r="G15517" s="1"/>
      <c r="H15517">
        <v>402.38</v>
      </c>
      <c r="I15517">
        <v>56.26</v>
      </c>
      <c r="J15517">
        <f t="shared" si="1620"/>
        <v>0.87796982951438929</v>
      </c>
      <c r="K15517">
        <f t="shared" si="1621"/>
        <v>0.39996196231781017</v>
      </c>
      <c r="L15517">
        <f t="shared" si="1622"/>
        <v>4.8644921349957624</v>
      </c>
      <c r="N15517">
        <f t="shared" si="1623"/>
        <v>7.3451525277899915E-2</v>
      </c>
      <c r="O15517">
        <f t="shared" si="1624"/>
        <v>0.36867429217756015</v>
      </c>
      <c r="P15517">
        <f t="shared" si="1625"/>
        <v>1.6766415302348199</v>
      </c>
      <c r="Q15517">
        <f t="shared" si="1626"/>
        <v>0.9956089128364688</v>
      </c>
    </row>
    <row r="15518" spans="1:17" x14ac:dyDescent="0.25">
      <c r="A15518" s="5" t="s">
        <v>408</v>
      </c>
      <c r="B15518" s="1">
        <v>396.40640000000002</v>
      </c>
      <c r="C15518" s="1">
        <v>20.9</v>
      </c>
      <c r="D15518" s="1">
        <v>1073.4459999999999</v>
      </c>
      <c r="E15518" s="1">
        <v>132.65299999999999</v>
      </c>
      <c r="F15518" s="1" t="s">
        <v>6</v>
      </c>
      <c r="G15518" s="1"/>
      <c r="H15518">
        <v>451.48</v>
      </c>
      <c r="I15518">
        <v>51.811999999999998</v>
      </c>
      <c r="J15518">
        <f t="shared" si="1620"/>
        <v>0.87801541596526977</v>
      </c>
      <c r="K15518">
        <f t="shared" si="1621"/>
        <v>0.40338145603335135</v>
      </c>
      <c r="L15518">
        <f t="shared" si="1622"/>
        <v>4.8877366962345334</v>
      </c>
      <c r="N15518">
        <f t="shared" si="1623"/>
        <v>7.3528110846883279E-2</v>
      </c>
      <c r="O15518">
        <f t="shared" si="1624"/>
        <v>0.37280119800897227</v>
      </c>
      <c r="P15518">
        <f t="shared" si="1625"/>
        <v>1.6792545756030488</v>
      </c>
      <c r="Q15518">
        <f t="shared" si="1626"/>
        <v>0.99562888386817694</v>
      </c>
    </row>
    <row r="15519" spans="1:17" x14ac:dyDescent="0.25">
      <c r="A15519" t="s">
        <v>26</v>
      </c>
      <c r="B15519" s="1">
        <v>319.78359999999998</v>
      </c>
      <c r="C15519" s="1">
        <v>19.100000000000001</v>
      </c>
      <c r="D15519" s="1">
        <v>464.99</v>
      </c>
      <c r="E15519" s="1">
        <v>126.64</v>
      </c>
      <c r="F15519" s="1" t="s">
        <v>6</v>
      </c>
      <c r="G15519" s="1"/>
      <c r="H15519">
        <v>364.21</v>
      </c>
      <c r="I15519">
        <v>45.55</v>
      </c>
      <c r="J15519">
        <f t="shared" si="1620"/>
        <v>0.87801982372806897</v>
      </c>
      <c r="K15519">
        <f t="shared" si="1621"/>
        <v>0.41931942919868281</v>
      </c>
      <c r="L15519">
        <f t="shared" si="1622"/>
        <v>4.8413484155727566</v>
      </c>
      <c r="N15519">
        <f t="shared" si="1623"/>
        <v>7.353551994613737E-2</v>
      </c>
      <c r="O15519">
        <f t="shared" si="1624"/>
        <v>0.39230433586400365</v>
      </c>
      <c r="P15519">
        <f t="shared" si="1625"/>
        <v>1.674031455027996</v>
      </c>
      <c r="Q15519">
        <f t="shared" si="1626"/>
        <v>0.99558887350279313</v>
      </c>
    </row>
    <row r="15520" spans="1:17" x14ac:dyDescent="0.25">
      <c r="A15520" s="5" t="s">
        <v>39</v>
      </c>
      <c r="B15520" s="1">
        <v>522.03440000000001</v>
      </c>
      <c r="C15520" s="1">
        <v>7.8000040000000004</v>
      </c>
      <c r="D15520" s="1">
        <v>500.66149999999999</v>
      </c>
      <c r="E15520" s="1">
        <v>418.44630000000001</v>
      </c>
      <c r="F15520" s="1" t="s">
        <v>6</v>
      </c>
      <c r="G15520" s="1"/>
      <c r="H15520">
        <v>594.54999999999995</v>
      </c>
      <c r="I15520">
        <v>22.81</v>
      </c>
      <c r="J15520">
        <f t="shared" si="1620"/>
        <v>0.87803279791438915</v>
      </c>
      <c r="K15520">
        <f t="shared" si="1621"/>
        <v>0.34195545813239808</v>
      </c>
      <c r="L15520">
        <f t="shared" si="1622"/>
        <v>6.0365485662842167</v>
      </c>
      <c r="N15520">
        <f t="shared" si="1623"/>
        <v>7.3557332644732243E-2</v>
      </c>
      <c r="O15520">
        <f t="shared" si="1624"/>
        <v>0.30152995645912561</v>
      </c>
      <c r="P15520">
        <f t="shared" si="1625"/>
        <v>1.7991471967638508</v>
      </c>
      <c r="Q15520">
        <f t="shared" si="1626"/>
        <v>0.99645830154259896</v>
      </c>
    </row>
    <row r="15521" spans="1:17" x14ac:dyDescent="0.25">
      <c r="A15521" t="s">
        <v>21</v>
      </c>
      <c r="B15521" s="1">
        <v>167.32810000000001</v>
      </c>
      <c r="C15521" s="1">
        <v>21.117000000000001</v>
      </c>
      <c r="D15521" s="1">
        <v>317.97000000000003</v>
      </c>
      <c r="E15521" s="1">
        <v>79.013000000000005</v>
      </c>
      <c r="F15521" s="1" t="s">
        <v>6</v>
      </c>
      <c r="G15521" s="1"/>
      <c r="H15521">
        <v>190.56399999999999</v>
      </c>
      <c r="I15521">
        <v>45.991999999999997</v>
      </c>
      <c r="J15521">
        <f t="shared" si="1620"/>
        <v>0.87806773577380837</v>
      </c>
      <c r="K15521">
        <f t="shared" si="1621"/>
        <v>0.45914506870760136</v>
      </c>
      <c r="L15521">
        <f t="shared" si="1622"/>
        <v>4.3696123958910356</v>
      </c>
      <c r="N15521">
        <f t="shared" si="1623"/>
        <v>7.3616102115954499E-2</v>
      </c>
      <c r="O15521">
        <f t="shared" si="1624"/>
        <v>0.44310004900380562</v>
      </c>
      <c r="P15521">
        <f t="shared" si="1625"/>
        <v>1.6188953640088328</v>
      </c>
      <c r="Q15521">
        <f t="shared" si="1626"/>
        <v>0.99514288519781613</v>
      </c>
    </row>
    <row r="15522" spans="1:17" x14ac:dyDescent="0.25">
      <c r="A15522" s="5" t="s">
        <v>29</v>
      </c>
      <c r="B15522" s="1">
        <v>373.28859999999997</v>
      </c>
      <c r="C15522" s="1">
        <v>15.30001</v>
      </c>
      <c r="D15522" s="1">
        <v>466.8673</v>
      </c>
      <c r="E15522" s="1">
        <v>180.42500000000001</v>
      </c>
      <c r="F15522" s="1" t="s">
        <v>6</v>
      </c>
      <c r="G15522" s="1"/>
      <c r="H15522">
        <v>425.125</v>
      </c>
      <c r="I15522">
        <v>37.96</v>
      </c>
      <c r="J15522">
        <f t="shared" si="1620"/>
        <v>0.87806786239341361</v>
      </c>
      <c r="K15522">
        <f t="shared" si="1621"/>
        <v>0.40305611169652267</v>
      </c>
      <c r="L15522">
        <f t="shared" si="1622"/>
        <v>5.1953151789583369</v>
      </c>
      <c r="N15522">
        <f t="shared" si="1623"/>
        <v>7.3616315185797657E-2</v>
      </c>
      <c r="O15522">
        <f t="shared" si="1624"/>
        <v>0.37240768840096883</v>
      </c>
      <c r="P15522">
        <f t="shared" si="1625"/>
        <v>1.7130689871029106</v>
      </c>
      <c r="Q15522">
        <f t="shared" si="1626"/>
        <v>0.99587941733441587</v>
      </c>
    </row>
    <row r="15523" spans="1:17" x14ac:dyDescent="0.25">
      <c r="A15523" s="5" t="s">
        <v>424</v>
      </c>
      <c r="B15523" s="1">
        <v>339.30029999999999</v>
      </c>
      <c r="C15523" s="1">
        <v>17.300999999999998</v>
      </c>
      <c r="D15523" s="1">
        <v>778.46</v>
      </c>
      <c r="E15523" s="1">
        <v>140.31</v>
      </c>
      <c r="F15523" s="1" t="s">
        <v>6</v>
      </c>
      <c r="G15523" s="1"/>
      <c r="H15523">
        <v>386.411</v>
      </c>
      <c r="I15523">
        <v>45.167499999999997</v>
      </c>
      <c r="J15523">
        <f t="shared" si="1620"/>
        <v>0.87808136931919634</v>
      </c>
      <c r="K15523">
        <f t="shared" si="1621"/>
        <v>0.38304090330436708</v>
      </c>
      <c r="L15523">
        <f t="shared" si="1622"/>
        <v>4.9438542604059048</v>
      </c>
      <c r="N15523">
        <f t="shared" si="1623"/>
        <v>7.3639047409127412E-2</v>
      </c>
      <c r="O15523">
        <f t="shared" si="1624"/>
        <v>0.34854042503810273</v>
      </c>
      <c r="P15523">
        <f t="shared" si="1625"/>
        <v>1.6855287496984266</v>
      </c>
      <c r="Q15523">
        <f t="shared" si="1626"/>
        <v>0.99567646840517032</v>
      </c>
    </row>
    <row r="15524" spans="1:17" x14ac:dyDescent="0.25">
      <c r="A15524" s="5" t="s">
        <v>37</v>
      </c>
      <c r="B15524" s="1">
        <v>474.3433</v>
      </c>
      <c r="C15524" s="1">
        <v>10</v>
      </c>
      <c r="D15524" s="1">
        <v>492.55470000000003</v>
      </c>
      <c r="E15524" s="1">
        <v>317.97640000000001</v>
      </c>
      <c r="F15524" s="1" t="s">
        <v>6</v>
      </c>
      <c r="G15524" s="1"/>
      <c r="H15524">
        <v>540.20000000000005</v>
      </c>
      <c r="I15524">
        <v>27.357299999999999</v>
      </c>
      <c r="J15524">
        <f t="shared" si="1620"/>
        <v>0.87808830062939647</v>
      </c>
      <c r="K15524">
        <f t="shared" si="1621"/>
        <v>0.36553314837356027</v>
      </c>
      <c r="L15524">
        <f t="shared" si="1622"/>
        <v>5.7619771661897161</v>
      </c>
      <c r="N15524">
        <f t="shared" si="1623"/>
        <v>7.3650715430838717E-2</v>
      </c>
      <c r="O15524">
        <f t="shared" si="1624"/>
        <v>0.32819358149837452</v>
      </c>
      <c r="P15524">
        <f t="shared" si="1625"/>
        <v>1.7719937581892955</v>
      </c>
      <c r="Q15524">
        <f t="shared" si="1626"/>
        <v>0.99628404025196948</v>
      </c>
    </row>
    <row r="15525" spans="1:17" x14ac:dyDescent="0.25">
      <c r="A15525" s="5" t="s">
        <v>404</v>
      </c>
      <c r="B15525" s="1">
        <v>413.68259999999998</v>
      </c>
      <c r="C15525" s="1">
        <v>18.000070000000001</v>
      </c>
      <c r="D15525" s="1">
        <v>1133.037</v>
      </c>
      <c r="E15525" s="1">
        <v>154.09190000000001</v>
      </c>
      <c r="F15525" s="1" t="s">
        <v>6</v>
      </c>
      <c r="G15525" s="1"/>
      <c r="H15525">
        <v>471.11</v>
      </c>
      <c r="I15525">
        <v>44.07638</v>
      </c>
      <c r="J15525">
        <f t="shared" si="1620"/>
        <v>0.87810192948568266</v>
      </c>
      <c r="K15525">
        <f t="shared" si="1621"/>
        <v>0.40838358322530116</v>
      </c>
      <c r="L15525">
        <f t="shared" si="1622"/>
        <v>5.0375491776739691</v>
      </c>
      <c r="N15525">
        <f t="shared" si="1623"/>
        <v>7.3673663089141417E-2</v>
      </c>
      <c r="O15525">
        <f t="shared" si="1624"/>
        <v>0.37887430763421481</v>
      </c>
      <c r="P15525">
        <f t="shared" si="1625"/>
        <v>1.6958982079314122</v>
      </c>
      <c r="Q15525">
        <f t="shared" si="1626"/>
        <v>0.99575399598912817</v>
      </c>
    </row>
    <row r="15526" spans="1:17" x14ac:dyDescent="0.25">
      <c r="A15526" s="5" t="s">
        <v>407</v>
      </c>
      <c r="B15526" s="1">
        <v>199.779</v>
      </c>
      <c r="C15526" s="1">
        <v>15.401009999999999</v>
      </c>
      <c r="D15526" s="1">
        <v>1245.1210000000001</v>
      </c>
      <c r="E15526" s="1">
        <v>110.21429999999999</v>
      </c>
      <c r="F15526" s="1" t="s">
        <v>6</v>
      </c>
      <c r="G15526" s="1"/>
      <c r="H15526">
        <v>227.51</v>
      </c>
      <c r="I15526">
        <v>37.5</v>
      </c>
      <c r="J15526">
        <f t="shared" si="1620"/>
        <v>0.87811085227022989</v>
      </c>
      <c r="K15526">
        <f t="shared" si="1621"/>
        <v>0.41069359999999999</v>
      </c>
      <c r="L15526">
        <f t="shared" si="1622"/>
        <v>4.7024266523655216</v>
      </c>
      <c r="N15526">
        <f t="shared" si="1623"/>
        <v>7.3688690558022102E-2</v>
      </c>
      <c r="O15526">
        <f t="shared" si="1624"/>
        <v>0.38169357753210542</v>
      </c>
      <c r="P15526">
        <f t="shared" si="1625"/>
        <v>1.6581850430376448</v>
      </c>
      <c r="Q15526">
        <f t="shared" si="1626"/>
        <v>0.99546521405302735</v>
      </c>
    </row>
    <row r="15527" spans="1:17" x14ac:dyDescent="0.25">
      <c r="A15527" s="5" t="s">
        <v>416</v>
      </c>
      <c r="B15527" s="1">
        <v>257.3177</v>
      </c>
      <c r="C15527" s="1">
        <v>11.860799999999999</v>
      </c>
      <c r="D15527" s="1">
        <v>1266.559</v>
      </c>
      <c r="E15527" s="1">
        <v>167.6936</v>
      </c>
      <c r="F15527" s="1" t="s">
        <v>6</v>
      </c>
      <c r="G15527" s="1"/>
      <c r="H15527">
        <v>293.02999999999997</v>
      </c>
      <c r="I15527">
        <v>30.48</v>
      </c>
      <c r="J15527">
        <f t="shared" si="1620"/>
        <v>0.87812749547827873</v>
      </c>
      <c r="K15527">
        <f t="shared" si="1621"/>
        <v>0.38913385826771651</v>
      </c>
      <c r="L15527">
        <f t="shared" si="1622"/>
        <v>5.1221385047139218</v>
      </c>
      <c r="N15527">
        <f t="shared" si="1623"/>
        <v>7.371672830894789E-2</v>
      </c>
      <c r="O15527">
        <f t="shared" si="1624"/>
        <v>0.35573589723144644</v>
      </c>
      <c r="P15527">
        <f t="shared" si="1625"/>
        <v>1.7051489606225005</v>
      </c>
      <c r="Q15527">
        <f t="shared" si="1626"/>
        <v>0.99582201582923102</v>
      </c>
    </row>
    <row r="15528" spans="1:17" x14ac:dyDescent="0.25">
      <c r="A15528" s="5" t="s">
        <v>32</v>
      </c>
      <c r="B15528" s="1">
        <v>404.27719999999999</v>
      </c>
      <c r="C15528" s="1">
        <v>13.4</v>
      </c>
      <c r="D15528" s="1">
        <v>480.23989999999998</v>
      </c>
      <c r="E15528" s="1">
        <v>221.01439999999999</v>
      </c>
      <c r="F15528" s="1" t="s">
        <v>6</v>
      </c>
      <c r="G15528" s="1"/>
      <c r="H15528">
        <v>460.35</v>
      </c>
      <c r="I15528">
        <v>33.78</v>
      </c>
      <c r="J15528">
        <f t="shared" si="1620"/>
        <v>0.87819528619528608</v>
      </c>
      <c r="K15528">
        <f t="shared" si="1621"/>
        <v>0.39668442865600945</v>
      </c>
      <c r="L15528">
        <f t="shared" si="1622"/>
        <v>5.3982278577660789</v>
      </c>
      <c r="N15528">
        <f t="shared" si="1623"/>
        <v>7.3831035881118279E-2</v>
      </c>
      <c r="O15528">
        <f t="shared" si="1624"/>
        <v>0.36473732511538975</v>
      </c>
      <c r="P15528">
        <f t="shared" si="1625"/>
        <v>1.7346447838874997</v>
      </c>
      <c r="Q15528">
        <f t="shared" si="1626"/>
        <v>0.99603203533628071</v>
      </c>
    </row>
    <row r="15529" spans="1:17" x14ac:dyDescent="0.25">
      <c r="A15529" s="5" t="s">
        <v>40</v>
      </c>
      <c r="B15529" s="1">
        <v>542.46270000000004</v>
      </c>
      <c r="C15529" s="1">
        <v>7.0000140000000002</v>
      </c>
      <c r="D15529" s="1">
        <v>498.81580000000002</v>
      </c>
      <c r="E15529" s="1">
        <v>469.73899999999998</v>
      </c>
      <c r="F15529" s="1" t="s">
        <v>6</v>
      </c>
      <c r="G15529" s="1"/>
      <c r="H15529">
        <v>617.70000000000005</v>
      </c>
      <c r="I15529">
        <v>21.03</v>
      </c>
      <c r="J15529">
        <f t="shared" si="1620"/>
        <v>0.87819766877124816</v>
      </c>
      <c r="K15529">
        <f t="shared" si="1621"/>
        <v>0.33285848787446504</v>
      </c>
      <c r="L15529">
        <f t="shared" si="1622"/>
        <v>6.1521772213083823</v>
      </c>
      <c r="N15529">
        <f t="shared" si="1623"/>
        <v>7.3835056406070923E-2</v>
      </c>
      <c r="O15529">
        <f t="shared" si="1624"/>
        <v>0.29145859782789479</v>
      </c>
      <c r="P15529">
        <f t="shared" si="1625"/>
        <v>1.8103334271286384</v>
      </c>
      <c r="Q15529">
        <f t="shared" si="1626"/>
        <v>0.99652804482439883</v>
      </c>
    </row>
    <row r="15530" spans="1:17" x14ac:dyDescent="0.25">
      <c r="A15530" t="s">
        <v>23</v>
      </c>
      <c r="B15530" s="1">
        <v>268.13569999999999</v>
      </c>
      <c r="C15530" s="1">
        <v>21.100010000000001</v>
      </c>
      <c r="D15530" s="1">
        <v>411.92599999999999</v>
      </c>
      <c r="E15530" s="1">
        <v>102.9853</v>
      </c>
      <c r="F15530" s="1" t="s">
        <v>6</v>
      </c>
      <c r="G15530" s="1"/>
      <c r="H15530">
        <v>305.322</v>
      </c>
      <c r="I15530">
        <v>48.722000000000001</v>
      </c>
      <c r="J15530">
        <f t="shared" si="1620"/>
        <v>0.87820628713292848</v>
      </c>
      <c r="K15530">
        <f t="shared" si="1621"/>
        <v>0.43306945527687696</v>
      </c>
      <c r="L15530">
        <f t="shared" si="1622"/>
        <v>4.6345862595977874</v>
      </c>
      <c r="N15530">
        <f t="shared" si="1623"/>
        <v>7.3849601370178347E-2</v>
      </c>
      <c r="O15530">
        <f t="shared" si="1624"/>
        <v>0.4094977505983971</v>
      </c>
      <c r="P15530">
        <f t="shared" si="1625"/>
        <v>1.6503319484374566</v>
      </c>
      <c r="Q15530">
        <f t="shared" si="1626"/>
        <v>0.99540262584057371</v>
      </c>
    </row>
    <row r="15531" spans="1:17" x14ac:dyDescent="0.25">
      <c r="A15531" s="5" t="s">
        <v>406</v>
      </c>
      <c r="B15531" s="1">
        <v>265.21940000000001</v>
      </c>
      <c r="C15531" s="1">
        <v>16</v>
      </c>
      <c r="D15531" s="1">
        <v>1172.616</v>
      </c>
      <c r="E15531" s="1">
        <v>125.4156</v>
      </c>
      <c r="F15531" s="1" t="s">
        <v>6</v>
      </c>
      <c r="G15531" s="1"/>
      <c r="H15531">
        <v>302</v>
      </c>
      <c r="I15531">
        <v>38.79</v>
      </c>
      <c r="J15531">
        <f t="shared" si="1620"/>
        <v>0.87820993377483447</v>
      </c>
      <c r="K15531">
        <f t="shared" si="1621"/>
        <v>0.41247744263985564</v>
      </c>
      <c r="L15531">
        <f t="shared" si="1622"/>
        <v>4.8316330223754198</v>
      </c>
      <c r="N15531">
        <f t="shared" si="1623"/>
        <v>7.3855756524617816E-2</v>
      </c>
      <c r="O15531">
        <f t="shared" si="1624"/>
        <v>0.38387707898027773</v>
      </c>
      <c r="P15531">
        <f t="shared" si="1625"/>
        <v>1.6729332800778769</v>
      </c>
      <c r="Q15531">
        <f t="shared" si="1626"/>
        <v>0.99558041470009973</v>
      </c>
    </row>
    <row r="15532" spans="1:17" x14ac:dyDescent="0.25">
      <c r="A15532" t="s">
        <v>7</v>
      </c>
      <c r="B15532" s="1">
        <v>450.17340000000002</v>
      </c>
      <c r="C15532" s="1">
        <v>25.526</v>
      </c>
      <c r="D15532" s="1">
        <v>600.15</v>
      </c>
      <c r="E15532" s="1">
        <v>141.35</v>
      </c>
      <c r="F15532" s="1" t="s">
        <v>6</v>
      </c>
      <c r="G15532" s="1"/>
      <c r="H15532">
        <v>512.6</v>
      </c>
      <c r="I15532">
        <v>81.034999999999997</v>
      </c>
      <c r="J15532">
        <f t="shared" si="1620"/>
        <v>0.87821576277799451</v>
      </c>
      <c r="K15532">
        <f t="shared" si="1621"/>
        <v>0.31499969149133089</v>
      </c>
      <c r="L15532">
        <f t="shared" si="1622"/>
        <v>4.9512390841395995</v>
      </c>
      <c r="N15532">
        <f t="shared" si="1623"/>
        <v>7.3865596292585115E-2</v>
      </c>
      <c r="O15532">
        <f t="shared" si="1624"/>
        <v>0.27202260673110712</v>
      </c>
      <c r="P15532">
        <f t="shared" ref="P15532:P15552" si="1627">L15532^(1/$S$6)</f>
        <v>1.6863508269009557</v>
      </c>
      <c r="Q15532">
        <f t="shared" ref="Q15532:Q15552" si="1628">LN(P15532)^(1/$S$7)</f>
        <v>0.99568266509378767</v>
      </c>
    </row>
    <row r="15533" spans="1:17" x14ac:dyDescent="0.25">
      <c r="A15533" s="5" t="s">
        <v>36</v>
      </c>
      <c r="B15533" s="1">
        <v>486.18119999999999</v>
      </c>
      <c r="C15533" s="1">
        <v>16.453489999999999</v>
      </c>
      <c r="D15533" s="1">
        <v>556.14449999999999</v>
      </c>
      <c r="E15533" s="1">
        <v>252.68809999999999</v>
      </c>
      <c r="F15533" s="1" t="s">
        <v>6</v>
      </c>
      <c r="G15533" s="1"/>
      <c r="H15533">
        <v>553.6</v>
      </c>
      <c r="I15533">
        <v>40.805</v>
      </c>
      <c r="J15533">
        <f t="shared" si="1620"/>
        <v>0.87821748554913293</v>
      </c>
      <c r="K15533">
        <f t="shared" si="1621"/>
        <v>0.40322239921578235</v>
      </c>
      <c r="L15533">
        <f t="shared" si="1622"/>
        <v>5.5321559218725707</v>
      </c>
      <c r="N15533">
        <f t="shared" si="1623"/>
        <v>7.3868504690351541E-2</v>
      </c>
      <c r="O15533">
        <f t="shared" si="1624"/>
        <v>0.37260879338073094</v>
      </c>
      <c r="P15533">
        <f t="shared" si="1627"/>
        <v>1.7485878509194024</v>
      </c>
      <c r="Q15533">
        <f t="shared" si="1628"/>
        <v>0.99612786010880883</v>
      </c>
    </row>
    <row r="15534" spans="1:17" x14ac:dyDescent="0.25">
      <c r="A15534" s="5" t="s">
        <v>38</v>
      </c>
      <c r="B15534" s="1">
        <v>499.49169999999998</v>
      </c>
      <c r="C15534" s="1">
        <v>8.8000209999999992</v>
      </c>
      <c r="D15534" s="1">
        <v>494.7355</v>
      </c>
      <c r="E15534" s="1">
        <v>369.17140000000001</v>
      </c>
      <c r="F15534" s="1" t="s">
        <v>6</v>
      </c>
      <c r="G15534" s="1"/>
      <c r="H15534">
        <v>568.74</v>
      </c>
      <c r="I15534">
        <v>24.835899999999999</v>
      </c>
      <c r="J15534">
        <f t="shared" si="1620"/>
        <v>0.87824260646341035</v>
      </c>
      <c r="K15534">
        <f t="shared" si="1621"/>
        <v>0.35432664006538922</v>
      </c>
      <c r="L15534">
        <f t="shared" si="1622"/>
        <v>5.9112610348394128</v>
      </c>
      <c r="N15534">
        <f t="shared" si="1623"/>
        <v>7.3910926420590134E-2</v>
      </c>
      <c r="O15534">
        <f t="shared" si="1624"/>
        <v>0.31541755263187454</v>
      </c>
      <c r="P15534">
        <f t="shared" si="1627"/>
        <v>1.7868624707681762</v>
      </c>
      <c r="Q15534">
        <f t="shared" si="1628"/>
        <v>0.99638035214618259</v>
      </c>
    </row>
    <row r="15535" spans="1:17" x14ac:dyDescent="0.25">
      <c r="A15535" s="5" t="s">
        <v>34</v>
      </c>
      <c r="B15535" s="1">
        <v>446.00279999999998</v>
      </c>
      <c r="C15535" s="1">
        <v>11.50001</v>
      </c>
      <c r="D15535" s="1">
        <v>486.59469999999999</v>
      </c>
      <c r="E15535" s="1">
        <v>272.67660000000001</v>
      </c>
      <c r="F15535" s="1" t="s">
        <v>6</v>
      </c>
      <c r="G15535" s="1"/>
      <c r="H15535">
        <v>507.82</v>
      </c>
      <c r="I15535">
        <v>30.440999999999999</v>
      </c>
      <c r="J15535">
        <f t="shared" si="1620"/>
        <v>0.87826946555866248</v>
      </c>
      <c r="K15535">
        <f t="shared" si="1621"/>
        <v>0.37778029631089649</v>
      </c>
      <c r="L15535">
        <f t="shared" si="1622"/>
        <v>5.6082864775889183</v>
      </c>
      <c r="N15535">
        <f t="shared" si="1623"/>
        <v>7.3956309053093625E-2</v>
      </c>
      <c r="O15535">
        <f t="shared" si="1624"/>
        <v>0.34237603043600101</v>
      </c>
      <c r="P15535">
        <f t="shared" si="1627"/>
        <v>1.7564126090029339</v>
      </c>
      <c r="Q15535">
        <f t="shared" si="1628"/>
        <v>0.99618071152319509</v>
      </c>
    </row>
    <row r="15536" spans="1:17" x14ac:dyDescent="0.25">
      <c r="A15536" s="5" t="s">
        <v>28</v>
      </c>
      <c r="B15536" s="1">
        <v>349.82119999999998</v>
      </c>
      <c r="C15536" s="1">
        <v>23.700700000000001</v>
      </c>
      <c r="D15536" s="1">
        <v>524.96640000000002</v>
      </c>
      <c r="E15536" s="1">
        <v>122.0247</v>
      </c>
      <c r="F15536" s="1" t="s">
        <v>6</v>
      </c>
      <c r="G15536" s="1"/>
      <c r="H15536">
        <v>398.3</v>
      </c>
      <c r="I15536">
        <v>55.796999999999997</v>
      </c>
      <c r="J15536">
        <f t="shared" si="1620"/>
        <v>0.87828571428571423</v>
      </c>
      <c r="K15536">
        <f t="shared" si="1621"/>
        <v>0.42476656451063682</v>
      </c>
      <c r="L15536">
        <f t="shared" si="1622"/>
        <v>4.804223483257589</v>
      </c>
      <c r="N15536">
        <f t="shared" si="1623"/>
        <v>7.3983776679187652E-2</v>
      </c>
      <c r="O15536">
        <f t="shared" si="1624"/>
        <v>0.39907388102473057</v>
      </c>
      <c r="P15536">
        <f t="shared" si="1627"/>
        <v>1.6698270191809836</v>
      </c>
      <c r="Q15536">
        <f t="shared" si="1628"/>
        <v>0.9955564000400241</v>
      </c>
    </row>
    <row r="15537" spans="1:17" x14ac:dyDescent="0.25">
      <c r="A15537" s="5" t="s">
        <v>434</v>
      </c>
      <c r="B15537" s="1">
        <v>519.72720000000004</v>
      </c>
      <c r="C15537" s="1">
        <v>15.9</v>
      </c>
      <c r="D15537" s="1">
        <v>605.99720000000002</v>
      </c>
      <c r="E15537" s="1">
        <v>245.88849999999999</v>
      </c>
      <c r="F15537" s="1" t="s">
        <v>6</v>
      </c>
      <c r="G15537" s="1"/>
      <c r="H15537">
        <v>591.75</v>
      </c>
      <c r="I15537">
        <v>41.262999999999998</v>
      </c>
      <c r="J15537">
        <f t="shared" si="1620"/>
        <v>0.87828846641318126</v>
      </c>
      <c r="K15537">
        <f t="shared" si="1621"/>
        <v>0.38533310714199165</v>
      </c>
      <c r="L15537">
        <f t="shared" si="1622"/>
        <v>5.5048781811500911</v>
      </c>
      <c r="N15537">
        <f t="shared" si="1623"/>
        <v>7.3988429968066066E-2</v>
      </c>
      <c r="O15537">
        <f t="shared" si="1624"/>
        <v>0.35124033054023479</v>
      </c>
      <c r="P15537">
        <f t="shared" si="1627"/>
        <v>1.7457665851803659</v>
      </c>
      <c r="Q15537">
        <f t="shared" si="1628"/>
        <v>0.99610864282582667</v>
      </c>
    </row>
    <row r="15538" spans="1:17" x14ac:dyDescent="0.25">
      <c r="A15538" s="5" t="s">
        <v>420</v>
      </c>
      <c r="B15538" s="1">
        <v>328.66680000000002</v>
      </c>
      <c r="C15538" s="1">
        <v>15.103899999999999</v>
      </c>
      <c r="D15538" s="1">
        <v>1075.758</v>
      </c>
      <c r="E15538" s="1">
        <v>164.6525</v>
      </c>
      <c r="F15538" s="1" t="s">
        <v>6</v>
      </c>
      <c r="G15538" s="1"/>
      <c r="H15538">
        <v>374.21</v>
      </c>
      <c r="I15538">
        <v>40.592799999999997</v>
      </c>
      <c r="J15538">
        <f t="shared" si="1620"/>
        <v>0.87829507495791148</v>
      </c>
      <c r="K15538">
        <f t="shared" si="1621"/>
        <v>0.37208322658205395</v>
      </c>
      <c r="L15538">
        <f t="shared" si="1622"/>
        <v>5.1038371924301504</v>
      </c>
      <c r="N15538">
        <f t="shared" si="1623"/>
        <v>7.3999604812557823E-2</v>
      </c>
      <c r="O15538">
        <f t="shared" si="1624"/>
        <v>0.3357496410180093</v>
      </c>
      <c r="P15538">
        <f t="shared" si="1627"/>
        <v>1.7031562849849466</v>
      </c>
      <c r="Q15538">
        <f t="shared" si="1628"/>
        <v>0.995807453422067</v>
      </c>
    </row>
    <row r="15539" spans="1:17" x14ac:dyDescent="0.25">
      <c r="A15539" s="5" t="s">
        <v>410</v>
      </c>
      <c r="B15539" s="1">
        <v>262.86950000000002</v>
      </c>
      <c r="C15539" s="1">
        <v>18.700579999999999</v>
      </c>
      <c r="D15539" s="1">
        <v>1107.7059999999999</v>
      </c>
      <c r="E15539" s="1">
        <v>114.70059999999999</v>
      </c>
      <c r="F15539" s="1" t="s">
        <v>6</v>
      </c>
      <c r="G15539" s="1"/>
      <c r="H15539">
        <v>299.29300000000001</v>
      </c>
      <c r="I15539">
        <v>48.32</v>
      </c>
      <c r="J15539">
        <f t="shared" si="1620"/>
        <v>0.87830153060713079</v>
      </c>
      <c r="K15539">
        <f t="shared" si="1621"/>
        <v>0.38701531456953642</v>
      </c>
      <c r="L15539">
        <f t="shared" si="1622"/>
        <v>4.7423252551591322</v>
      </c>
      <c r="N15539">
        <f t="shared" si="1623"/>
        <v>7.4010522665584721E-2</v>
      </c>
      <c r="O15539">
        <f t="shared" si="1624"/>
        <v>0.35322715814860389</v>
      </c>
      <c r="P15539">
        <f t="shared" si="1627"/>
        <v>1.6627680701172816</v>
      </c>
      <c r="Q15539">
        <f t="shared" si="1628"/>
        <v>0.99550133565142096</v>
      </c>
    </row>
    <row r="15540" spans="1:17" x14ac:dyDescent="0.25">
      <c r="A15540" s="5" t="s">
        <v>411</v>
      </c>
      <c r="B15540" s="1">
        <v>308.51620000000003</v>
      </c>
      <c r="C15540" s="1">
        <v>22.100480000000001</v>
      </c>
      <c r="D15540" s="1">
        <v>915.3424</v>
      </c>
      <c r="E15540" s="1">
        <v>108.05719999999999</v>
      </c>
      <c r="F15540" s="1" t="s">
        <v>6</v>
      </c>
      <c r="G15540" s="1"/>
      <c r="H15540">
        <v>351.255</v>
      </c>
      <c r="I15540">
        <v>57.82</v>
      </c>
      <c r="J15540">
        <f t="shared" si="1620"/>
        <v>0.8783254330899205</v>
      </c>
      <c r="K15540">
        <f t="shared" si="1621"/>
        <v>0.3822289865098582</v>
      </c>
      <c r="L15540">
        <f t="shared" si="1622"/>
        <v>4.682660716549579</v>
      </c>
      <c r="N15540">
        <f t="shared" si="1623"/>
        <v>7.4050960103568458E-2</v>
      </c>
      <c r="O15540">
        <f t="shared" si="1624"/>
        <v>0.34758612867515154</v>
      </c>
      <c r="P15540">
        <f t="shared" si="1627"/>
        <v>1.6559048891296961</v>
      </c>
      <c r="Q15540">
        <f t="shared" si="1628"/>
        <v>0.99544713236111115</v>
      </c>
    </row>
    <row r="15541" spans="1:17" x14ac:dyDescent="0.25">
      <c r="A15541" s="5" t="s">
        <v>426</v>
      </c>
      <c r="B15541" s="1">
        <v>329.29230000000001</v>
      </c>
      <c r="C15541" s="1">
        <v>10.70007</v>
      </c>
      <c r="D15541" s="1">
        <v>1238.45</v>
      </c>
      <c r="E15541" s="1">
        <v>224.39930000000001</v>
      </c>
      <c r="F15541" s="1" t="s">
        <v>6</v>
      </c>
      <c r="G15541" s="1"/>
      <c r="H15541">
        <v>374.9</v>
      </c>
      <c r="I15541">
        <v>29.25</v>
      </c>
      <c r="J15541">
        <f t="shared" si="1620"/>
        <v>0.87834702587356639</v>
      </c>
      <c r="K15541">
        <f t="shared" si="1621"/>
        <v>0.36581435897435899</v>
      </c>
      <c r="L15541">
        <f t="shared" si="1622"/>
        <v>5.4134270542140861</v>
      </c>
      <c r="N15541">
        <f t="shared" si="1623"/>
        <v>7.4087508134930688E-2</v>
      </c>
      <c r="O15541">
        <f t="shared" si="1624"/>
        <v>0.32851662376759705</v>
      </c>
      <c r="P15541">
        <f t="shared" si="1627"/>
        <v>1.7362387863672117</v>
      </c>
      <c r="Q15541">
        <f t="shared" si="1628"/>
        <v>0.99604309916772149</v>
      </c>
    </row>
    <row r="15542" spans="1:17" x14ac:dyDescent="0.25">
      <c r="A15542" s="5" t="s">
        <v>415</v>
      </c>
      <c r="B15542" s="1">
        <v>310.14519999999999</v>
      </c>
      <c r="C15542" s="1">
        <v>12.22213</v>
      </c>
      <c r="D15542" s="1">
        <v>1222.943</v>
      </c>
      <c r="E15542" s="1">
        <v>181.58779999999999</v>
      </c>
      <c r="F15542" s="1" t="s">
        <v>6</v>
      </c>
      <c r="G15542" s="1"/>
      <c r="H15542">
        <v>353.1</v>
      </c>
      <c r="I15542">
        <v>31.29</v>
      </c>
      <c r="J15542">
        <f t="shared" si="1620"/>
        <v>0.87834947606910219</v>
      </c>
      <c r="K15542">
        <f t="shared" si="1621"/>
        <v>0.39060818152764465</v>
      </c>
      <c r="L15542">
        <f t="shared" si="1622"/>
        <v>5.2017392832937341</v>
      </c>
      <c r="N15542">
        <f t="shared" si="1623"/>
        <v>7.4091656429400507E-2</v>
      </c>
      <c r="O15542">
        <f t="shared" si="1624"/>
        <v>0.35748610252754137</v>
      </c>
      <c r="P15542">
        <f t="shared" si="1627"/>
        <v>1.713760682798801</v>
      </c>
      <c r="Q15542">
        <f t="shared" si="1628"/>
        <v>0.9958843946234015</v>
      </c>
    </row>
    <row r="15543" spans="1:17" x14ac:dyDescent="0.25">
      <c r="A15543" s="5" t="s">
        <v>431</v>
      </c>
      <c r="B15543" s="1">
        <v>341.14210000000003</v>
      </c>
      <c r="C15543" s="1">
        <v>10.194610000000001</v>
      </c>
      <c r="D15543" s="1">
        <v>1297.3720000000001</v>
      </c>
      <c r="E15543" s="1">
        <v>252.39109999999999</v>
      </c>
      <c r="F15543" s="1" t="s">
        <v>6</v>
      </c>
      <c r="G15543" s="1"/>
      <c r="H15543">
        <v>388.38</v>
      </c>
      <c r="I15543">
        <v>27.774999999999999</v>
      </c>
      <c r="J15543">
        <f t="shared" si="1620"/>
        <v>0.87837195530150891</v>
      </c>
      <c r="K15543">
        <f t="shared" si="1621"/>
        <v>0.36704266426642668</v>
      </c>
      <c r="L15543">
        <f t="shared" si="1622"/>
        <v>5.5309798685556579</v>
      </c>
      <c r="N15543">
        <f t="shared" si="1623"/>
        <v>7.4129725123451132E-2</v>
      </c>
      <c r="O15543">
        <f t="shared" si="1624"/>
        <v>0.32992906745638312</v>
      </c>
      <c r="P15543">
        <f t="shared" si="1627"/>
        <v>1.7484664082292751</v>
      </c>
      <c r="Q15543">
        <f t="shared" si="1628"/>
        <v>0.9961270346666935</v>
      </c>
    </row>
    <row r="15544" spans="1:17" x14ac:dyDescent="0.25">
      <c r="A15544" s="5" t="s">
        <v>430</v>
      </c>
      <c r="B15544" s="1">
        <v>375.07549999999998</v>
      </c>
      <c r="C15544" s="1">
        <v>13.20012</v>
      </c>
      <c r="D15544" s="1">
        <v>1085.5160000000001</v>
      </c>
      <c r="E15544" s="1">
        <v>215.51439999999999</v>
      </c>
      <c r="F15544" s="1" t="s">
        <v>6</v>
      </c>
      <c r="G15544" s="1"/>
      <c r="H15544">
        <v>427.01</v>
      </c>
      <c r="I15544">
        <v>36.51</v>
      </c>
      <c r="J15544">
        <f t="shared" si="1620"/>
        <v>0.87837638462799461</v>
      </c>
      <c r="K15544">
        <f t="shared" si="1621"/>
        <v>0.36154806902218573</v>
      </c>
      <c r="L15544">
        <f t="shared" si="1622"/>
        <v>5.3730277286570631</v>
      </c>
      <c r="N15544">
        <f t="shared" si="1623"/>
        <v>7.4137228404152405E-2</v>
      </c>
      <c r="O15544">
        <f t="shared" si="1624"/>
        <v>0.32362866248799804</v>
      </c>
      <c r="P15544">
        <f t="shared" si="1627"/>
        <v>1.7319952704181112</v>
      </c>
      <c r="Q15544">
        <f t="shared" si="1628"/>
        <v>0.99601358208989055</v>
      </c>
    </row>
    <row r="15545" spans="1:17" x14ac:dyDescent="0.25">
      <c r="A15545" t="s">
        <v>24</v>
      </c>
      <c r="B15545" s="1">
        <v>248.01329999999999</v>
      </c>
      <c r="C15545" s="1">
        <v>22.101220000000001</v>
      </c>
      <c r="D15545" s="1">
        <v>427.09280000000001</v>
      </c>
      <c r="E15545" s="1">
        <v>92.171139999999994</v>
      </c>
      <c r="F15545" s="1" t="s">
        <v>6</v>
      </c>
      <c r="G15545" s="1"/>
      <c r="H15545">
        <v>282.35000000000002</v>
      </c>
      <c r="I15545">
        <v>50.417999999999999</v>
      </c>
      <c r="J15545">
        <f t="shared" si="1620"/>
        <v>0.87838958739153516</v>
      </c>
      <c r="K15545">
        <f t="shared" si="1621"/>
        <v>0.43835971280098379</v>
      </c>
      <c r="L15545">
        <f t="shared" si="1622"/>
        <v>4.5236470663786879</v>
      </c>
      <c r="N15545">
        <f t="shared" si="1623"/>
        <v>7.4159598176596342E-2</v>
      </c>
      <c r="O15545">
        <f t="shared" si="1624"/>
        <v>0.41620716767233606</v>
      </c>
      <c r="P15545">
        <f t="shared" si="1627"/>
        <v>1.6373213125708539</v>
      </c>
      <c r="Q15545">
        <f t="shared" si="1628"/>
        <v>0.99529695250162353</v>
      </c>
    </row>
    <row r="15546" spans="1:17" x14ac:dyDescent="0.25">
      <c r="A15546" t="s">
        <v>25</v>
      </c>
      <c r="B15546" s="1">
        <v>324.9151</v>
      </c>
      <c r="C15546" s="1">
        <v>17.8</v>
      </c>
      <c r="D15546" s="1">
        <v>445.37130000000002</v>
      </c>
      <c r="E15546" s="1">
        <v>137.8683</v>
      </c>
      <c r="F15546" s="1" t="s">
        <v>6</v>
      </c>
      <c r="G15546" s="1"/>
      <c r="H15546">
        <v>369.89</v>
      </c>
      <c r="I15546">
        <v>42.512</v>
      </c>
      <c r="J15546">
        <f t="shared" si="1620"/>
        <v>0.8784100678580119</v>
      </c>
      <c r="K15546">
        <f t="shared" si="1621"/>
        <v>0.41870530673692136</v>
      </c>
      <c r="L15546">
        <f t="shared" si="1622"/>
        <v>4.9262988816512898</v>
      </c>
      <c r="N15546">
        <f t="shared" si="1623"/>
        <v>7.4194311447841388E-2</v>
      </c>
      <c r="O15546">
        <f t="shared" si="1624"/>
        <v>0.39154449936313535</v>
      </c>
      <c r="P15546">
        <f t="shared" si="1627"/>
        <v>1.6835711636964712</v>
      </c>
      <c r="Q15546">
        <f t="shared" si="1628"/>
        <v>0.99566167704644915</v>
      </c>
    </row>
    <row r="15547" spans="1:17" x14ac:dyDescent="0.25">
      <c r="A15547" s="5" t="s">
        <v>412</v>
      </c>
      <c r="B15547" s="1">
        <v>278.7047</v>
      </c>
      <c r="C15547" s="1">
        <v>23.70345</v>
      </c>
      <c r="D15547" s="1">
        <v>658.46209999999996</v>
      </c>
      <c r="E15547" s="1">
        <v>93.373329999999996</v>
      </c>
      <c r="F15547" s="1" t="s">
        <v>6</v>
      </c>
      <c r="G15547" s="1"/>
      <c r="H15547">
        <v>317.27999999999997</v>
      </c>
      <c r="I15547">
        <v>58.97</v>
      </c>
      <c r="J15547">
        <f t="shared" si="1620"/>
        <v>0.87841874684820986</v>
      </c>
      <c r="K15547">
        <f t="shared" si="1621"/>
        <v>0.40195777513990166</v>
      </c>
      <c r="L15547">
        <f t="shared" si="1622"/>
        <v>4.5366057584202206</v>
      </c>
      <c r="N15547">
        <f t="shared" si="1623"/>
        <v>7.4209026524002228E-2</v>
      </c>
      <c r="O15547">
        <f t="shared" si="1624"/>
        <v>0.37108056882295631</v>
      </c>
      <c r="P15547">
        <f t="shared" si="1627"/>
        <v>1.6388520765491932</v>
      </c>
      <c r="Q15547">
        <f t="shared" si="1628"/>
        <v>0.99530951636387022</v>
      </c>
    </row>
    <row r="15548" spans="1:17" x14ac:dyDescent="0.25">
      <c r="A15548" s="5" t="s">
        <v>427</v>
      </c>
      <c r="B15548" s="1">
        <v>362.30340000000001</v>
      </c>
      <c r="C15548" s="1">
        <v>12.4002</v>
      </c>
      <c r="D15548" s="1">
        <v>1181.2449999999999</v>
      </c>
      <c r="E15548" s="1">
        <v>222.33179999999999</v>
      </c>
      <c r="F15548" s="1" t="s">
        <v>6</v>
      </c>
      <c r="G15548" s="1"/>
      <c r="H15548">
        <v>412.44</v>
      </c>
      <c r="I15548">
        <v>34.200000000000003</v>
      </c>
      <c r="J15548">
        <f t="shared" si="1620"/>
        <v>0.87843904567937159</v>
      </c>
      <c r="K15548">
        <f t="shared" si="1621"/>
        <v>0.362578947368421</v>
      </c>
      <c r="L15548">
        <f t="shared" si="1622"/>
        <v>5.4041708606720089</v>
      </c>
      <c r="N15548">
        <f t="shared" si="1623"/>
        <v>7.424345367723359E-2</v>
      </c>
      <c r="O15548">
        <f t="shared" si="1624"/>
        <v>0.32480722125876293</v>
      </c>
      <c r="P15548">
        <f t="shared" si="1627"/>
        <v>1.7352684104822675</v>
      </c>
      <c r="Q15548">
        <f t="shared" si="1628"/>
        <v>0.99603636726511935</v>
      </c>
    </row>
    <row r="15549" spans="1:17" x14ac:dyDescent="0.25">
      <c r="A15549" s="5" t="s">
        <v>30</v>
      </c>
      <c r="B15549" s="1">
        <v>358.23840000000001</v>
      </c>
      <c r="C15549" s="1">
        <v>14.9</v>
      </c>
      <c r="D15549" s="1">
        <v>460.58170000000001</v>
      </c>
      <c r="E15549" s="1">
        <v>175.60839999999999</v>
      </c>
      <c r="F15549" s="1" t="s">
        <v>6</v>
      </c>
      <c r="G15549" s="1"/>
      <c r="H15549">
        <v>407.81</v>
      </c>
      <c r="I15549">
        <v>36.29</v>
      </c>
      <c r="J15549">
        <f t="shared" si="1620"/>
        <v>0.87844437360535543</v>
      </c>
      <c r="K15549">
        <f t="shared" si="1621"/>
        <v>0.41058142739046571</v>
      </c>
      <c r="L15549">
        <f t="shared" si="1622"/>
        <v>5.1682565160478005</v>
      </c>
      <c r="N15549">
        <f t="shared" si="1623"/>
        <v>7.4252492444538687E-2</v>
      </c>
      <c r="O15549">
        <f t="shared" si="1624"/>
        <v>0.38155646026932516</v>
      </c>
      <c r="P15549">
        <f t="shared" si="1627"/>
        <v>1.7101491906545789</v>
      </c>
      <c r="Q15549">
        <f t="shared" si="1628"/>
        <v>0.99585834393549477</v>
      </c>
    </row>
    <row r="15550" spans="1:17" x14ac:dyDescent="0.25">
      <c r="A15550" s="5" t="s">
        <v>405</v>
      </c>
      <c r="B15550" s="1">
        <v>338.3143</v>
      </c>
      <c r="C15550" s="1">
        <v>17</v>
      </c>
      <c r="D15550" s="1">
        <v>1143.1479999999999</v>
      </c>
      <c r="E15550" s="1">
        <v>139.7313</v>
      </c>
      <c r="F15550" s="1" t="s">
        <v>6</v>
      </c>
      <c r="G15550" s="1"/>
      <c r="H15550">
        <v>385.12</v>
      </c>
      <c r="I15550">
        <v>41.36</v>
      </c>
      <c r="J15550">
        <f t="shared" si="1620"/>
        <v>0.8784646343996676</v>
      </c>
      <c r="K15550">
        <f t="shared" si="1621"/>
        <v>0.41102514506769827</v>
      </c>
      <c r="L15550">
        <f t="shared" si="1622"/>
        <v>4.9397212927061309</v>
      </c>
      <c r="N15550">
        <f t="shared" si="1623"/>
        <v>7.4286874216667451E-2</v>
      </c>
      <c r="O15550">
        <f t="shared" si="1624"/>
        <v>0.3820989798199057</v>
      </c>
      <c r="P15550">
        <f t="shared" si="1627"/>
        <v>1.6850683076014303</v>
      </c>
      <c r="Q15550">
        <f t="shared" si="1628"/>
        <v>0.99567299383100016</v>
      </c>
    </row>
    <row r="15551" spans="1:17" x14ac:dyDescent="0.25">
      <c r="A15551" s="5" t="s">
        <v>428</v>
      </c>
      <c r="B15551" s="1">
        <v>349.69420000000002</v>
      </c>
      <c r="C15551" s="1">
        <v>11.5016</v>
      </c>
      <c r="D15551" s="1">
        <v>1153.0989999999999</v>
      </c>
      <c r="E15551" s="1">
        <v>216.53049999999999</v>
      </c>
      <c r="F15551" s="1" t="s">
        <v>6</v>
      </c>
      <c r="G15551" s="1"/>
      <c r="H15551">
        <v>398.07</v>
      </c>
      <c r="I15551">
        <v>32</v>
      </c>
      <c r="J15551">
        <f t="shared" si="1620"/>
        <v>0.87847413771447236</v>
      </c>
      <c r="K15551">
        <f t="shared" si="1621"/>
        <v>0.35942499999999999</v>
      </c>
      <c r="L15551">
        <f t="shared" si="1622"/>
        <v>5.3777314151183804</v>
      </c>
      <c r="N15551">
        <f t="shared" si="1623"/>
        <v>7.4303006185358692E-2</v>
      </c>
      <c r="O15551">
        <f t="shared" si="1624"/>
        <v>0.32120651085119384</v>
      </c>
      <c r="P15551">
        <f t="shared" si="1627"/>
        <v>1.7324904449172358</v>
      </c>
      <c r="Q15551">
        <f t="shared" si="1628"/>
        <v>0.99601703688391374</v>
      </c>
    </row>
    <row r="15552" spans="1:17" x14ac:dyDescent="0.25">
      <c r="A15552" s="5" t="s">
        <v>433</v>
      </c>
      <c r="B15552" s="1">
        <v>493.72019999999998</v>
      </c>
      <c r="C15552" s="1">
        <v>19.74785</v>
      </c>
      <c r="D15552" s="1">
        <v>622.00059999999996</v>
      </c>
      <c r="E15552" s="1">
        <v>201.58750000000001</v>
      </c>
      <c r="F15552" s="1" t="s">
        <v>6</v>
      </c>
      <c r="G15552" s="1"/>
      <c r="H15552" s="1">
        <v>562.02</v>
      </c>
      <c r="I15552" s="1">
        <v>49.07</v>
      </c>
      <c r="J15552">
        <f t="shared" si="1620"/>
        <v>0.87847443151489268</v>
      </c>
      <c r="K15552">
        <f t="shared" si="1621"/>
        <v>0.4024424291828001</v>
      </c>
      <c r="L15552">
        <f t="shared" si="1622"/>
        <v>5.3062235303066343</v>
      </c>
      <c r="N15552">
        <f t="shared" si="1623"/>
        <v>7.4303504967507608E-2</v>
      </c>
      <c r="O15552">
        <f t="shared" si="1624"/>
        <v>0.37166592193907061</v>
      </c>
      <c r="P15552">
        <f t="shared" si="1627"/>
        <v>1.7249308205813323</v>
      </c>
      <c r="Q15552">
        <f t="shared" si="1628"/>
        <v>0.99596398984648371</v>
      </c>
    </row>
    <row r="15553" spans="1:16" hidden="1" x14ac:dyDescent="0.25">
      <c r="A15553" s="5" t="s">
        <v>41</v>
      </c>
      <c r="B15553" s="1">
        <v>263.59989999999999</v>
      </c>
      <c r="C15553" s="1">
        <v>6.2620000000000004E-6</v>
      </c>
      <c r="D15553" s="1">
        <v>4.8667569999999999E-5</v>
      </c>
      <c r="E15553" s="1" t="s">
        <v>223</v>
      </c>
      <c r="F15553" s="1" t="s">
        <v>22</v>
      </c>
      <c r="G15553" s="1"/>
      <c r="H15553">
        <v>658.1</v>
      </c>
      <c r="I15553">
        <v>18.170000000000002</v>
      </c>
      <c r="J15553">
        <f t="shared" si="1620"/>
        <v>0.4005468773742592</v>
      </c>
      <c r="K15553">
        <f t="shared" si="1621"/>
        <v>3.446340121078701E-7</v>
      </c>
      <c r="L15553">
        <f t="shared" si="1622"/>
        <v>5.5323743491417092</v>
      </c>
      <c r="N15553">
        <f t="shared" si="1623"/>
        <v>1.0652802465887258E-8</v>
      </c>
      <c r="O15553">
        <f t="shared" si="1624"/>
        <v>3.0998072149841505E-8</v>
      </c>
      <c r="P15553">
        <f t="shared" ref="P15553:P15554" si="1629">1/(1+EXP(L15553))</f>
        <v>3.9409907571943776E-3</v>
      </c>
    </row>
    <row r="15554" spans="1:16" hidden="1" x14ac:dyDescent="0.25">
      <c r="A15554" s="5" t="s">
        <v>41</v>
      </c>
      <c r="B15554" s="1">
        <v>411.3091</v>
      </c>
      <c r="C15554" s="1">
        <v>0.10000630000000001</v>
      </c>
      <c r="D15554" s="1">
        <v>0.50480040000000004</v>
      </c>
      <c r="E15554" s="1" t="s">
        <v>224</v>
      </c>
      <c r="F15554" s="1" t="s">
        <v>22</v>
      </c>
      <c r="G15554" s="1"/>
      <c r="H15554">
        <v>658.1</v>
      </c>
      <c r="I15554">
        <v>18.170000000000002</v>
      </c>
      <c r="J15554">
        <f t="shared" ref="J15554:J15617" si="1630">B15554/H15554</f>
        <v>0.6249948336119131</v>
      </c>
      <c r="K15554">
        <f t="shared" ref="K15554:K15617" si="1631">C15554/I15554</f>
        <v>5.5039240506329114E-3</v>
      </c>
      <c r="L15554">
        <f t="shared" ref="L15554:L15617" si="1632">LN(E15554)</f>
        <v>5.9030725811802292</v>
      </c>
      <c r="N15554">
        <f t="shared" ref="N15554:N15617" si="1633">(ATANH(J15554^$U$2))^($U$3/$U$2)</f>
        <v>8.0237205064790152E-5</v>
      </c>
      <c r="O15554">
        <f t="shared" ref="O15554:O15617" si="1634">(ATANH(K15554^$T$2))^($T$3/$T$2)</f>
        <v>2.37131756368967E-3</v>
      </c>
      <c r="P15554">
        <f t="shared" si="1629"/>
        <v>2.723602301770778E-3</v>
      </c>
    </row>
    <row r="15555" spans="1:16" hidden="1" x14ac:dyDescent="0.25">
      <c r="A15555" s="5" t="s">
        <v>41</v>
      </c>
      <c r="B15555" s="1">
        <v>431.26119999999997</v>
      </c>
      <c r="C15555" s="1">
        <v>0.2000063</v>
      </c>
      <c r="D15555" s="1">
        <v>0.97167250000000005</v>
      </c>
      <c r="E15555" s="1" t="s">
        <v>225</v>
      </c>
      <c r="F15555" s="1" t="s">
        <v>22</v>
      </c>
      <c r="G15555" s="1"/>
      <c r="H15555">
        <v>658.1</v>
      </c>
      <c r="I15555">
        <v>18.170000000000002</v>
      </c>
      <c r="J15555">
        <f t="shared" si="1630"/>
        <v>0.6553125664792584</v>
      </c>
      <c r="K15555">
        <f t="shared" si="1631"/>
        <v>1.1007501375894331E-2</v>
      </c>
      <c r="L15555">
        <f t="shared" si="1632"/>
        <v>5.9442987753984609</v>
      </c>
      <c r="N15555">
        <f t="shared" si="1633"/>
        <v>2.0755955734424181E-4</v>
      </c>
      <c r="O15555">
        <f t="shared" si="1634"/>
        <v>5.3057038545271055E-3</v>
      </c>
      <c r="P15555">
        <f t="shared" ref="P15555:P15618" si="1635">1/(1+EXP(L15555))</f>
        <v>2.6138891088912214E-3</v>
      </c>
    </row>
    <row r="15556" spans="1:16" hidden="1" x14ac:dyDescent="0.25">
      <c r="A15556" s="5" t="s">
        <v>41</v>
      </c>
      <c r="B15556" s="1">
        <v>444.1345</v>
      </c>
      <c r="C15556" s="1">
        <v>0.3000063</v>
      </c>
      <c r="D15556" s="1">
        <v>1.426504</v>
      </c>
      <c r="E15556" s="1" t="s">
        <v>226</v>
      </c>
      <c r="F15556" s="1" t="s">
        <v>22</v>
      </c>
      <c r="G15556" s="1"/>
      <c r="H15556">
        <v>658.1</v>
      </c>
      <c r="I15556">
        <v>18.170000000000002</v>
      </c>
      <c r="J15556">
        <f t="shared" si="1630"/>
        <v>0.67487387934964294</v>
      </c>
      <c r="K15556">
        <f t="shared" si="1631"/>
        <v>1.651107870115575E-2</v>
      </c>
      <c r="L15556">
        <f t="shared" si="1632"/>
        <v>5.969993689088386</v>
      </c>
      <c r="N15556">
        <f t="shared" si="1633"/>
        <v>3.7449696467032077E-4</v>
      </c>
      <c r="O15556">
        <f t="shared" si="1634"/>
        <v>8.4987723218473126E-3</v>
      </c>
      <c r="P15556">
        <f t="shared" si="1635"/>
        <v>2.5477499291725512E-3</v>
      </c>
    </row>
    <row r="15557" spans="1:16" hidden="1" x14ac:dyDescent="0.25">
      <c r="A15557" s="5" t="s">
        <v>41</v>
      </c>
      <c r="B15557" s="1">
        <v>453.88069999999999</v>
      </c>
      <c r="C15557" s="1">
        <v>0.40000629999999998</v>
      </c>
      <c r="D15557" s="1">
        <v>1.8746719999999999</v>
      </c>
      <c r="E15557" s="1" t="s">
        <v>227</v>
      </c>
      <c r="F15557" s="1" t="s">
        <v>22</v>
      </c>
      <c r="G15557" s="1"/>
      <c r="H15557">
        <v>658.1</v>
      </c>
      <c r="I15557">
        <v>18.170000000000002</v>
      </c>
      <c r="J15557">
        <f t="shared" si="1630"/>
        <v>0.68968348275338087</v>
      </c>
      <c r="K15557">
        <f t="shared" si="1631"/>
        <v>2.2014656026417168E-2</v>
      </c>
      <c r="L15557">
        <f t="shared" si="1632"/>
        <v>5.9890290837733406</v>
      </c>
      <c r="N15557">
        <f t="shared" si="1633"/>
        <v>5.7889508702814072E-4</v>
      </c>
      <c r="O15557">
        <f t="shared" si="1634"/>
        <v>1.1872723730481368E-2</v>
      </c>
      <c r="P15557">
        <f t="shared" si="1635"/>
        <v>2.499831261389856E-3</v>
      </c>
    </row>
    <row r="15558" spans="1:16" hidden="1" x14ac:dyDescent="0.25">
      <c r="A15558" s="5" t="s">
        <v>41</v>
      </c>
      <c r="B15558" s="1">
        <v>461.82260000000002</v>
      </c>
      <c r="C15558" s="1">
        <v>0.50000630000000001</v>
      </c>
      <c r="D15558" s="1">
        <v>2.3186779999999998</v>
      </c>
      <c r="E15558" s="1" t="s">
        <v>228</v>
      </c>
      <c r="F15558" s="1" t="s">
        <v>22</v>
      </c>
      <c r="G15558" s="1"/>
      <c r="H15558">
        <v>658.1</v>
      </c>
      <c r="I15558">
        <v>18.170000000000002</v>
      </c>
      <c r="J15558">
        <f t="shared" si="1630"/>
        <v>0.70175140556146487</v>
      </c>
      <c r="K15558">
        <f t="shared" si="1631"/>
        <v>2.7518233351678589E-2</v>
      </c>
      <c r="L15558">
        <f t="shared" si="1632"/>
        <v>6.0043022895317506</v>
      </c>
      <c r="N15558">
        <f t="shared" si="1633"/>
        <v>8.1988814036475525E-4</v>
      </c>
      <c r="O15558">
        <f t="shared" si="1634"/>
        <v>1.538829367169235E-2</v>
      </c>
      <c r="P15558">
        <f t="shared" si="1635"/>
        <v>2.4620342015943147E-3</v>
      </c>
    </row>
    <row r="15559" spans="1:16" hidden="1" x14ac:dyDescent="0.25">
      <c r="A15559" s="5" t="s">
        <v>41</v>
      </c>
      <c r="B15559" s="1">
        <v>468.57659999999998</v>
      </c>
      <c r="C15559" s="1">
        <v>0.60000629999999999</v>
      </c>
      <c r="D15559" s="1">
        <v>2.75997</v>
      </c>
      <c r="E15559" s="1" t="s">
        <v>229</v>
      </c>
      <c r="F15559" s="1" t="s">
        <v>22</v>
      </c>
      <c r="G15559" s="1"/>
      <c r="H15559">
        <v>658.1</v>
      </c>
      <c r="I15559">
        <v>18.170000000000002</v>
      </c>
      <c r="J15559">
        <f t="shared" si="1630"/>
        <v>0.71201428354353435</v>
      </c>
      <c r="K15559">
        <f t="shared" si="1631"/>
        <v>3.302181067694001E-2</v>
      </c>
      <c r="L15559">
        <f t="shared" si="1632"/>
        <v>6.0171408220853015</v>
      </c>
      <c r="N15559">
        <f t="shared" si="1633"/>
        <v>1.0971580455014897E-3</v>
      </c>
      <c r="O15559">
        <f t="shared" si="1634"/>
        <v>1.9021425297927011E-2</v>
      </c>
      <c r="P15559">
        <f t="shared" si="1635"/>
        <v>2.4307036765608457E-3</v>
      </c>
    </row>
    <row r="15560" spans="1:16" hidden="1" x14ac:dyDescent="0.25">
      <c r="A15560" s="5" t="s">
        <v>41</v>
      </c>
      <c r="B15560" s="1">
        <v>474.48340000000002</v>
      </c>
      <c r="C15560" s="1">
        <v>0.70000629999999997</v>
      </c>
      <c r="D15560" s="1">
        <v>3.1994899999999999</v>
      </c>
      <c r="E15560" s="1" t="s">
        <v>230</v>
      </c>
      <c r="F15560" s="1" t="s">
        <v>22</v>
      </c>
      <c r="G15560" s="1"/>
      <c r="H15560">
        <v>658.1</v>
      </c>
      <c r="I15560">
        <v>18.170000000000002</v>
      </c>
      <c r="J15560">
        <f t="shared" si="1630"/>
        <v>0.72098981917641691</v>
      </c>
      <c r="K15560">
        <f t="shared" si="1631"/>
        <v>3.8525388002201427E-2</v>
      </c>
      <c r="L15560">
        <f t="shared" si="1632"/>
        <v>6.028268158731235</v>
      </c>
      <c r="N15560">
        <f t="shared" si="1633"/>
        <v>1.4106792323250064E-3</v>
      </c>
      <c r="O15560">
        <f t="shared" si="1634"/>
        <v>2.2755768911039174E-2</v>
      </c>
      <c r="P15560">
        <f t="shared" si="1635"/>
        <v>2.4038710015512181E-3</v>
      </c>
    </row>
    <row r="15561" spans="1:16" hidden="1" x14ac:dyDescent="0.25">
      <c r="A15561" s="5" t="s">
        <v>41</v>
      </c>
      <c r="B15561" s="1">
        <v>479.7525</v>
      </c>
      <c r="C15561" s="1">
        <v>0.80000629999999995</v>
      </c>
      <c r="D15561" s="1">
        <v>3.6379009999999998</v>
      </c>
      <c r="E15561" s="1" t="s">
        <v>231</v>
      </c>
      <c r="F15561" s="1" t="s">
        <v>22</v>
      </c>
      <c r="G15561" s="1"/>
      <c r="H15561">
        <v>658.1</v>
      </c>
      <c r="I15561">
        <v>18.170000000000002</v>
      </c>
      <c r="J15561">
        <f t="shared" si="1630"/>
        <v>0.72899635313782096</v>
      </c>
      <c r="K15561">
        <f t="shared" si="1631"/>
        <v>4.4028965327462845E-2</v>
      </c>
      <c r="L15561">
        <f t="shared" si="1632"/>
        <v>6.0381241098239098</v>
      </c>
      <c r="N15561">
        <f t="shared" si="1633"/>
        <v>1.760604423540819E-3</v>
      </c>
      <c r="O15561">
        <f t="shared" si="1634"/>
        <v>2.657946155970467E-2</v>
      </c>
      <c r="P15561">
        <f t="shared" si="1635"/>
        <v>2.3803510589348741E-3</v>
      </c>
    </row>
    <row r="15562" spans="1:16" hidden="1" x14ac:dyDescent="0.25">
      <c r="A15562" s="5" t="s">
        <v>41</v>
      </c>
      <c r="B15562" s="1">
        <v>484.5222</v>
      </c>
      <c r="C15562" s="1">
        <v>0.90000630000000004</v>
      </c>
      <c r="D15562" s="1">
        <v>4.0756930000000002</v>
      </c>
      <c r="E15562" s="1" t="s">
        <v>232</v>
      </c>
      <c r="F15562" s="1" t="s">
        <v>22</v>
      </c>
      <c r="G15562" s="1"/>
      <c r="H15562">
        <v>658.1</v>
      </c>
      <c r="I15562">
        <v>18.170000000000002</v>
      </c>
      <c r="J15562">
        <f t="shared" si="1630"/>
        <v>0.73624403586081144</v>
      </c>
      <c r="K15562">
        <f t="shared" si="1631"/>
        <v>4.9532542652724269E-2</v>
      </c>
      <c r="L15562">
        <f t="shared" si="1632"/>
        <v>6.0469969313447001</v>
      </c>
      <c r="N15562">
        <f t="shared" si="1633"/>
        <v>2.1471743503168579E-3</v>
      </c>
      <c r="O15562">
        <f t="shared" si="1634"/>
        <v>3.048349853047105E-2</v>
      </c>
      <c r="P15562">
        <f t="shared" si="1635"/>
        <v>2.3593736617927518E-3</v>
      </c>
    </row>
    <row r="15563" spans="1:16" hidden="1" x14ac:dyDescent="0.25">
      <c r="A15563" s="5" t="s">
        <v>41</v>
      </c>
      <c r="B15563" s="1">
        <v>488.88940000000002</v>
      </c>
      <c r="C15563" s="1">
        <v>1.000006</v>
      </c>
      <c r="D15563" s="1">
        <v>4.5132450000000004</v>
      </c>
      <c r="E15563" s="1" t="s">
        <v>233</v>
      </c>
      <c r="F15563" s="1" t="s">
        <v>22</v>
      </c>
      <c r="G15563" s="1"/>
      <c r="H15563">
        <v>658.1</v>
      </c>
      <c r="I15563">
        <v>18.170000000000002</v>
      </c>
      <c r="J15563">
        <f t="shared" si="1630"/>
        <v>0.74288010940586535</v>
      </c>
      <c r="K15563">
        <f t="shared" si="1631"/>
        <v>5.5036103467253704E-2</v>
      </c>
      <c r="L15563">
        <f t="shared" si="1632"/>
        <v>6.0550858508552601</v>
      </c>
      <c r="N15563">
        <f t="shared" si="1633"/>
        <v>2.5707344879802242E-3</v>
      </c>
      <c r="O15563">
        <f t="shared" si="1634"/>
        <v>3.4460803888754256E-2</v>
      </c>
      <c r="P15563">
        <f t="shared" si="1635"/>
        <v>2.3404103441456397E-3</v>
      </c>
    </row>
    <row r="15564" spans="1:16" hidden="1" x14ac:dyDescent="0.25">
      <c r="A15564" s="5" t="s">
        <v>41</v>
      </c>
      <c r="B15564" s="1">
        <v>492.92439999999999</v>
      </c>
      <c r="C15564" s="1">
        <v>1.100006</v>
      </c>
      <c r="D15564" s="1">
        <v>4.9508590000000003</v>
      </c>
      <c r="E15564" s="1" t="s">
        <v>234</v>
      </c>
      <c r="F15564" s="1" t="s">
        <v>22</v>
      </c>
      <c r="G15564" s="1"/>
      <c r="H15564">
        <v>658.1</v>
      </c>
      <c r="I15564">
        <v>18.170000000000002</v>
      </c>
      <c r="J15564">
        <f t="shared" si="1630"/>
        <v>0.74901139644430936</v>
      </c>
      <c r="K15564">
        <f t="shared" si="1631"/>
        <v>6.0539680792515128E-2</v>
      </c>
      <c r="L15564">
        <f t="shared" si="1632"/>
        <v>6.0625348924842495</v>
      </c>
      <c r="N15564">
        <f t="shared" si="1633"/>
        <v>3.031664567127008E-3</v>
      </c>
      <c r="O15564">
        <f t="shared" si="1634"/>
        <v>3.8505720005503383E-2</v>
      </c>
      <c r="P15564">
        <f t="shared" si="1635"/>
        <v>2.3230816514415759E-3</v>
      </c>
    </row>
    <row r="15565" spans="1:16" hidden="1" x14ac:dyDescent="0.25">
      <c r="A15565" s="5" t="s">
        <v>41</v>
      </c>
      <c r="B15565" s="1">
        <v>496.67989999999998</v>
      </c>
      <c r="C15565" s="1">
        <v>1.2000059999999999</v>
      </c>
      <c r="D15565" s="1">
        <v>5.3887790000000004</v>
      </c>
      <c r="E15565" s="1" t="s">
        <v>235</v>
      </c>
      <c r="F15565" s="1" t="s">
        <v>22</v>
      </c>
      <c r="G15565" s="1"/>
      <c r="H15565">
        <v>658.1</v>
      </c>
      <c r="I15565">
        <v>18.170000000000002</v>
      </c>
      <c r="J15565">
        <f t="shared" si="1630"/>
        <v>0.7547179759914906</v>
      </c>
      <c r="K15565">
        <f t="shared" si="1631"/>
        <v>6.6043258117776546E-2</v>
      </c>
      <c r="L15565">
        <f t="shared" si="1632"/>
        <v>6.0694516820001789</v>
      </c>
      <c r="N15565">
        <f t="shared" si="1633"/>
        <v>3.5303593771917742E-3</v>
      </c>
      <c r="O15565">
        <f t="shared" si="1634"/>
        <v>4.2613575567248221E-2</v>
      </c>
      <c r="P15565">
        <f t="shared" si="1635"/>
        <v>2.3071057704175989E-3</v>
      </c>
    </row>
    <row r="15566" spans="1:16" hidden="1" x14ac:dyDescent="0.25">
      <c r="A15566" s="5" t="s">
        <v>41</v>
      </c>
      <c r="B15566" s="1">
        <v>500.19690000000003</v>
      </c>
      <c r="C15566" s="1">
        <v>1.300006</v>
      </c>
      <c r="D15566" s="1">
        <v>5.8272110000000001</v>
      </c>
      <c r="E15566" s="1" t="s">
        <v>236</v>
      </c>
      <c r="F15566" s="1" t="s">
        <v>22</v>
      </c>
      <c r="G15566" s="1"/>
      <c r="H15566">
        <v>658.1</v>
      </c>
      <c r="I15566">
        <v>18.170000000000002</v>
      </c>
      <c r="J15566">
        <f t="shared" si="1630"/>
        <v>0.76006214860963384</v>
      </c>
      <c r="K15566">
        <f t="shared" si="1631"/>
        <v>7.154683544303797E-2</v>
      </c>
      <c r="L15566">
        <f t="shared" si="1632"/>
        <v>6.0759185108690206</v>
      </c>
      <c r="N15566">
        <f t="shared" si="1633"/>
        <v>4.0672848934913087E-3</v>
      </c>
      <c r="O15566">
        <f t="shared" si="1634"/>
        <v>4.6780489626333535E-2</v>
      </c>
      <c r="P15566">
        <f t="shared" si="1635"/>
        <v>2.2922683393501566E-3</v>
      </c>
    </row>
    <row r="15567" spans="1:16" hidden="1" x14ac:dyDescent="0.25">
      <c r="A15567" s="5" t="s">
        <v>41</v>
      </c>
      <c r="B15567" s="1">
        <v>503.50760000000002</v>
      </c>
      <c r="C15567" s="1">
        <v>1.4000060000000001</v>
      </c>
      <c r="D15567" s="1">
        <v>6.2663279999999997</v>
      </c>
      <c r="E15567" s="1" t="s">
        <v>237</v>
      </c>
      <c r="F15567" s="1" t="s">
        <v>22</v>
      </c>
      <c r="G15567" s="1"/>
      <c r="H15567">
        <v>658.1</v>
      </c>
      <c r="I15567">
        <v>18.170000000000002</v>
      </c>
      <c r="J15567">
        <f t="shared" si="1630"/>
        <v>0.76509284303297376</v>
      </c>
      <c r="K15567">
        <f t="shared" si="1631"/>
        <v>7.7050412768299395E-2</v>
      </c>
      <c r="L15567">
        <f t="shared" si="1632"/>
        <v>6.0819999366317559</v>
      </c>
      <c r="N15567">
        <f t="shared" si="1633"/>
        <v>4.6429060539207589E-3</v>
      </c>
      <c r="O15567">
        <f t="shared" si="1634"/>
        <v>5.100318907335101E-2</v>
      </c>
      <c r="P15567">
        <f t="shared" si="1635"/>
        <v>2.278402047280944E-3</v>
      </c>
    </row>
    <row r="15568" spans="1:16" hidden="1" x14ac:dyDescent="0.25">
      <c r="A15568" s="5" t="s">
        <v>41</v>
      </c>
      <c r="B15568" s="1">
        <v>506.63780000000003</v>
      </c>
      <c r="C15568" s="1">
        <v>1.500006</v>
      </c>
      <c r="D15568" s="1">
        <v>6.7062819999999999</v>
      </c>
      <c r="E15568" s="1" t="s">
        <v>238</v>
      </c>
      <c r="F15568" s="1" t="s">
        <v>22</v>
      </c>
      <c r="G15568" s="1"/>
      <c r="H15568">
        <v>658.1</v>
      </c>
      <c r="I15568">
        <v>18.170000000000002</v>
      </c>
      <c r="J15568">
        <f t="shared" si="1630"/>
        <v>0.76984926302993473</v>
      </c>
      <c r="K15568">
        <f t="shared" si="1631"/>
        <v>8.2553990093560806E-2</v>
      </c>
      <c r="L15568">
        <f t="shared" si="1632"/>
        <v>6.0877481166511291</v>
      </c>
      <c r="N15568">
        <f t="shared" si="1633"/>
        <v>5.2576843997889427E-3</v>
      </c>
      <c r="O15568">
        <f t="shared" si="1634"/>
        <v>5.5278885253327491E-2</v>
      </c>
      <c r="P15568">
        <f t="shared" si="1635"/>
        <v>2.2653725348499238E-3</v>
      </c>
    </row>
    <row r="15569" spans="1:16" hidden="1" x14ac:dyDescent="0.25">
      <c r="A15569" s="5" t="s">
        <v>41</v>
      </c>
      <c r="B15569" s="1">
        <v>509.6087</v>
      </c>
      <c r="C15569" s="1">
        <v>1.600006</v>
      </c>
      <c r="D15569" s="1">
        <v>7.1472030000000002</v>
      </c>
      <c r="E15569" s="1" t="s">
        <v>239</v>
      </c>
      <c r="F15569" s="1" t="s">
        <v>22</v>
      </c>
      <c r="G15569" s="1"/>
      <c r="H15569">
        <v>658.1</v>
      </c>
      <c r="I15569">
        <v>18.170000000000002</v>
      </c>
      <c r="J15569">
        <f t="shared" si="1630"/>
        <v>0.77436362254976443</v>
      </c>
      <c r="K15569">
        <f t="shared" si="1631"/>
        <v>8.805756741882223E-2</v>
      </c>
      <c r="L15569">
        <f t="shared" si="1632"/>
        <v>6.0932049179416534</v>
      </c>
      <c r="N15569">
        <f t="shared" si="1633"/>
        <v>5.9121171266751571E-3</v>
      </c>
      <c r="O15569">
        <f t="shared" si="1634"/>
        <v>5.9605182473569676E-2</v>
      </c>
      <c r="P15569">
        <f t="shared" si="1635"/>
        <v>2.2530722893737902E-3</v>
      </c>
    </row>
    <row r="15570" spans="1:16" hidden="1" x14ac:dyDescent="0.25">
      <c r="A15570" s="5" t="s">
        <v>41</v>
      </c>
      <c r="B15570" s="1">
        <v>512.43790000000001</v>
      </c>
      <c r="C15570" s="1">
        <v>1.7000059999999999</v>
      </c>
      <c r="D15570" s="1">
        <v>7.5892059999999999</v>
      </c>
      <c r="E15570" s="1" t="s">
        <v>240</v>
      </c>
      <c r="F15570" s="1" t="s">
        <v>22</v>
      </c>
      <c r="G15570" s="1"/>
      <c r="H15570">
        <v>658.1</v>
      </c>
      <c r="I15570">
        <v>18.170000000000002</v>
      </c>
      <c r="J15570">
        <f t="shared" si="1630"/>
        <v>0.77866266524844252</v>
      </c>
      <c r="K15570">
        <f t="shared" si="1631"/>
        <v>9.3561144744083641E-2</v>
      </c>
      <c r="L15570">
        <f t="shared" si="1632"/>
        <v>6.0984050139852961</v>
      </c>
      <c r="N15570">
        <f t="shared" si="1633"/>
        <v>6.6067238370840524E-3</v>
      </c>
      <c r="O15570">
        <f t="shared" si="1634"/>
        <v>6.3980008667557917E-2</v>
      </c>
      <c r="P15570">
        <f t="shared" si="1635"/>
        <v>2.2414126996650433E-3</v>
      </c>
    </row>
    <row r="15571" spans="1:16" hidden="1" x14ac:dyDescent="0.25">
      <c r="A15571" s="5" t="s">
        <v>41</v>
      </c>
      <c r="B15571" s="1">
        <v>515.14</v>
      </c>
      <c r="C15571" s="1">
        <v>1.800006</v>
      </c>
      <c r="D15571" s="1">
        <v>8.0323969999999996</v>
      </c>
      <c r="E15571" s="1" t="s">
        <v>241</v>
      </c>
      <c r="F15571" s="1" t="s">
        <v>22</v>
      </c>
      <c r="G15571" s="1"/>
      <c r="H15571">
        <v>658.1</v>
      </c>
      <c r="I15571">
        <v>18.170000000000002</v>
      </c>
      <c r="J15571">
        <f t="shared" si="1630"/>
        <v>0.78276857620422424</v>
      </c>
      <c r="K15571">
        <f t="shared" si="1631"/>
        <v>9.9064722069345065E-2</v>
      </c>
      <c r="L15571">
        <f t="shared" si="1632"/>
        <v>6.103377498593761</v>
      </c>
      <c r="N15571">
        <f t="shared" si="1633"/>
        <v>7.3419928952555939E-3</v>
      </c>
      <c r="O15571">
        <f t="shared" si="1634"/>
        <v>6.8401561855884641E-2</v>
      </c>
      <c r="P15571">
        <f t="shared" si="1635"/>
        <v>2.2303197698666844E-3</v>
      </c>
    </row>
    <row r="15572" spans="1:16" hidden="1" x14ac:dyDescent="0.25">
      <c r="A15572" s="5" t="s">
        <v>41</v>
      </c>
      <c r="B15572" s="1">
        <v>517.72739999999999</v>
      </c>
      <c r="C15572" s="1">
        <v>1.9000060000000001</v>
      </c>
      <c r="D15572" s="1">
        <v>8.4768690000000007</v>
      </c>
      <c r="E15572" s="1" t="s">
        <v>242</v>
      </c>
      <c r="F15572" s="1" t="s">
        <v>22</v>
      </c>
      <c r="G15572" s="1"/>
      <c r="H15572">
        <v>658.1</v>
      </c>
      <c r="I15572">
        <v>18.170000000000002</v>
      </c>
      <c r="J15572">
        <f t="shared" si="1630"/>
        <v>0.78670019753836795</v>
      </c>
      <c r="K15572">
        <f t="shared" si="1631"/>
        <v>0.10456829939460649</v>
      </c>
      <c r="L15572">
        <f t="shared" si="1632"/>
        <v>6.1081465323863613</v>
      </c>
      <c r="N15572">
        <f t="shared" si="1633"/>
        <v>8.118423680255742E-3</v>
      </c>
      <c r="O15572">
        <f t="shared" si="1634"/>
        <v>7.2868268126231192E-2</v>
      </c>
      <c r="P15572">
        <f t="shared" si="1635"/>
        <v>2.2197321759945743E-3</v>
      </c>
    </row>
    <row r="15573" spans="1:16" hidden="1" x14ac:dyDescent="0.25">
      <c r="A15573" s="5" t="s">
        <v>41</v>
      </c>
      <c r="B15573" s="1">
        <v>520.21079999999995</v>
      </c>
      <c r="C15573" s="1">
        <v>2.000006</v>
      </c>
      <c r="D15573" s="1">
        <v>8.9227070000000008</v>
      </c>
      <c r="E15573" s="1" t="s">
        <v>243</v>
      </c>
      <c r="F15573" s="1" t="s">
        <v>22</v>
      </c>
      <c r="G15573" s="1"/>
      <c r="H15573">
        <v>658.1</v>
      </c>
      <c r="I15573">
        <v>18.170000000000002</v>
      </c>
      <c r="J15573">
        <f t="shared" si="1630"/>
        <v>0.79047378817808833</v>
      </c>
      <c r="K15573">
        <f t="shared" si="1631"/>
        <v>0.1100718767198679</v>
      </c>
      <c r="L15573">
        <f t="shared" si="1632"/>
        <v>6.1127332784402384</v>
      </c>
      <c r="N15573">
        <f t="shared" si="1633"/>
        <v>8.9365509294013091E-3</v>
      </c>
      <c r="O15573">
        <f t="shared" si="1634"/>
        <v>7.7378748179622717E-2</v>
      </c>
      <c r="P15573">
        <f t="shared" si="1635"/>
        <v>2.2095965873222632E-3</v>
      </c>
    </row>
    <row r="15574" spans="1:16" hidden="1" x14ac:dyDescent="0.25">
      <c r="A15574" s="5" t="s">
        <v>41</v>
      </c>
      <c r="B15574" s="1">
        <v>522.59939999999995</v>
      </c>
      <c r="C15574" s="1">
        <v>2.100006</v>
      </c>
      <c r="D15574" s="1">
        <v>9.3699899999999996</v>
      </c>
      <c r="E15574" s="1" t="s">
        <v>244</v>
      </c>
      <c r="F15574" s="1" t="s">
        <v>22</v>
      </c>
      <c r="G15574" s="1"/>
      <c r="H15574">
        <v>658.1</v>
      </c>
      <c r="I15574">
        <v>18.170000000000002</v>
      </c>
      <c r="J15574">
        <f t="shared" si="1630"/>
        <v>0.7941033277617382</v>
      </c>
      <c r="K15574">
        <f t="shared" si="1631"/>
        <v>0.11557545404512932</v>
      </c>
      <c r="L15574">
        <f t="shared" si="1632"/>
        <v>6.1171555654171561</v>
      </c>
      <c r="N15574">
        <f t="shared" si="1633"/>
        <v>9.7969076924139097E-3</v>
      </c>
      <c r="O15574">
        <f t="shared" si="1634"/>
        <v>8.1931790358571427E-2</v>
      </c>
      <c r="P15574">
        <f t="shared" si="1635"/>
        <v>2.1998681399036943E-3</v>
      </c>
    </row>
    <row r="15575" spans="1:16" hidden="1" x14ac:dyDescent="0.25">
      <c r="A15575" s="5" t="s">
        <v>41</v>
      </c>
      <c r="B15575" s="1">
        <v>524.90099999999995</v>
      </c>
      <c r="C15575" s="1">
        <v>2.2000060000000001</v>
      </c>
      <c r="D15575" s="1">
        <v>9.8187909999999992</v>
      </c>
      <c r="E15575" s="1" t="s">
        <v>245</v>
      </c>
      <c r="F15575" s="1" t="s">
        <v>22</v>
      </c>
      <c r="G15575" s="1"/>
      <c r="H15575">
        <v>658.1</v>
      </c>
      <c r="I15575">
        <v>18.170000000000002</v>
      </c>
      <c r="J15575">
        <f t="shared" si="1630"/>
        <v>0.79760066859139933</v>
      </c>
      <c r="K15575">
        <f t="shared" si="1631"/>
        <v>0.12107903137039075</v>
      </c>
      <c r="L15575">
        <f t="shared" si="1632"/>
        <v>6.1214288665347443</v>
      </c>
      <c r="N15575">
        <f t="shared" si="1633"/>
        <v>1.0699953756061517E-2</v>
      </c>
      <c r="O15575">
        <f t="shared" si="1634"/>
        <v>8.6526328656180346E-2</v>
      </c>
      <c r="P15575">
        <f t="shared" si="1635"/>
        <v>2.1905080467217843E-3</v>
      </c>
    </row>
    <row r="15576" spans="1:16" hidden="1" x14ac:dyDescent="0.25">
      <c r="A15576" s="5" t="s">
        <v>41</v>
      </c>
      <c r="B15576" s="1">
        <v>527.12270000000001</v>
      </c>
      <c r="C15576" s="1">
        <v>2.3000060000000002</v>
      </c>
      <c r="D15576" s="1">
        <v>10.26918</v>
      </c>
      <c r="E15576" s="1" t="s">
        <v>246</v>
      </c>
      <c r="F15576" s="1" t="s">
        <v>22</v>
      </c>
      <c r="G15576" s="1"/>
      <c r="H15576">
        <v>658.1</v>
      </c>
      <c r="I15576">
        <v>18.170000000000002</v>
      </c>
      <c r="J15576">
        <f t="shared" si="1630"/>
        <v>0.80097659930101806</v>
      </c>
      <c r="K15576">
        <f t="shared" si="1631"/>
        <v>0.12658260869565216</v>
      </c>
      <c r="L15576">
        <f t="shared" si="1632"/>
        <v>6.1255668080062007</v>
      </c>
      <c r="N15576">
        <f t="shared" si="1633"/>
        <v>1.1646261213853532E-2</v>
      </c>
      <c r="O15576">
        <f t="shared" si="1634"/>
        <v>9.1161424606114566E-2</v>
      </c>
      <c r="P15576">
        <f t="shared" si="1635"/>
        <v>2.1814823128686292E-3</v>
      </c>
    </row>
    <row r="15577" spans="1:16" hidden="1" x14ac:dyDescent="0.25">
      <c r="A15577" s="5" t="s">
        <v>41</v>
      </c>
      <c r="B15577" s="1">
        <v>529.27070000000003</v>
      </c>
      <c r="C15577" s="1">
        <v>2.4000059999999999</v>
      </c>
      <c r="D15577" s="1">
        <v>10.721209999999999</v>
      </c>
      <c r="E15577" s="1" t="s">
        <v>247</v>
      </c>
      <c r="F15577" s="1" t="s">
        <v>22</v>
      </c>
      <c r="G15577" s="1"/>
      <c r="H15577">
        <v>658.1</v>
      </c>
      <c r="I15577">
        <v>18.170000000000002</v>
      </c>
      <c r="J15577">
        <f t="shared" si="1630"/>
        <v>0.80424054095122322</v>
      </c>
      <c r="K15577">
        <f t="shared" si="1631"/>
        <v>0.13208618602091357</v>
      </c>
      <c r="L15577">
        <f t="shared" si="1632"/>
        <v>6.1295810059826339</v>
      </c>
      <c r="N15577">
        <f t="shared" si="1633"/>
        <v>1.2636391149977716E-2</v>
      </c>
      <c r="O15577">
        <f t="shared" si="1634"/>
        <v>9.5836252234237598E-2</v>
      </c>
      <c r="P15577">
        <f t="shared" si="1635"/>
        <v>2.172761951983264E-3</v>
      </c>
    </row>
    <row r="15578" spans="1:16" hidden="1" x14ac:dyDescent="0.25">
      <c r="A15578" s="5" t="s">
        <v>41</v>
      </c>
      <c r="B15578" s="1">
        <v>531.35019999999997</v>
      </c>
      <c r="C15578" s="1">
        <v>2.500006</v>
      </c>
      <c r="D15578" s="1">
        <v>11.17496</v>
      </c>
      <c r="E15578" s="1" t="s">
        <v>248</v>
      </c>
      <c r="F15578" s="1" t="s">
        <v>22</v>
      </c>
      <c r="G15578" s="1"/>
      <c r="H15578">
        <v>658.1</v>
      </c>
      <c r="I15578">
        <v>18.170000000000002</v>
      </c>
      <c r="J15578">
        <f t="shared" si="1630"/>
        <v>0.807400395076736</v>
      </c>
      <c r="K15578">
        <f t="shared" si="1631"/>
        <v>0.13758976334617501</v>
      </c>
      <c r="L15578">
        <f t="shared" si="1632"/>
        <v>6.1334824212154482</v>
      </c>
      <c r="N15578">
        <f t="shared" si="1633"/>
        <v>1.3670764151823797E-2</v>
      </c>
      <c r="O15578">
        <f t="shared" si="1634"/>
        <v>0.10055008545309353</v>
      </c>
      <c r="P15578">
        <f t="shared" si="1635"/>
        <v>2.1643199306378754E-3</v>
      </c>
    </row>
    <row r="15579" spans="1:16" hidden="1" x14ac:dyDescent="0.25">
      <c r="A15579" s="5" t="s">
        <v>41</v>
      </c>
      <c r="B15579" s="1">
        <v>533.36620000000005</v>
      </c>
      <c r="C15579" s="1">
        <v>2.600006</v>
      </c>
      <c r="D15579" s="1">
        <v>11.630470000000001</v>
      </c>
      <c r="E15579" s="1" t="s">
        <v>249</v>
      </c>
      <c r="F15579" s="1" t="s">
        <v>22</v>
      </c>
      <c r="G15579" s="1"/>
      <c r="H15579">
        <v>658.1</v>
      </c>
      <c r="I15579">
        <v>18.170000000000002</v>
      </c>
      <c r="J15579">
        <f t="shared" si="1630"/>
        <v>0.81046375930709624</v>
      </c>
      <c r="K15579">
        <f t="shared" si="1631"/>
        <v>0.14309334067143642</v>
      </c>
      <c r="L15579">
        <f t="shared" si="1632"/>
        <v>6.137280085960322</v>
      </c>
      <c r="N15579">
        <f t="shared" si="1633"/>
        <v>1.474998917779068E-2</v>
      </c>
      <c r="O15579">
        <f t="shared" si="1634"/>
        <v>0.10530228742567703</v>
      </c>
      <c r="P15579">
        <f t="shared" si="1635"/>
        <v>2.1561338450270177E-3</v>
      </c>
    </row>
    <row r="15580" spans="1:16" hidden="1" x14ac:dyDescent="0.25">
      <c r="A15580" s="5" t="s">
        <v>41</v>
      </c>
      <c r="B15580" s="1">
        <v>535.3229</v>
      </c>
      <c r="C15580" s="1">
        <v>2.7000060000000001</v>
      </c>
      <c r="D15580" s="1">
        <v>12.087809999999999</v>
      </c>
      <c r="E15580" s="1" t="s">
        <v>250</v>
      </c>
      <c r="F15580" s="1" t="s">
        <v>22</v>
      </c>
      <c r="G15580" s="1"/>
      <c r="H15580">
        <v>658.1</v>
      </c>
      <c r="I15580">
        <v>18.170000000000002</v>
      </c>
      <c r="J15580">
        <f t="shared" si="1630"/>
        <v>0.81343701565111681</v>
      </c>
      <c r="K15580">
        <f t="shared" si="1631"/>
        <v>0.14859691799669786</v>
      </c>
      <c r="L15580">
        <f t="shared" si="1632"/>
        <v>6.1409824407053906</v>
      </c>
      <c r="N15580">
        <f t="shared" si="1633"/>
        <v>1.5874531584515024E-2</v>
      </c>
      <c r="O15580">
        <f t="shared" si="1634"/>
        <v>0.11009230153180352</v>
      </c>
      <c r="P15580">
        <f t="shared" si="1635"/>
        <v>2.148182948711917E-3</v>
      </c>
    </row>
    <row r="15581" spans="1:16" hidden="1" x14ac:dyDescent="0.25">
      <c r="A15581" s="5" t="s">
        <v>41</v>
      </c>
      <c r="B15581" s="1">
        <v>537.2242</v>
      </c>
      <c r="C15581" s="1">
        <v>2.8000060000000002</v>
      </c>
      <c r="D15581" s="1">
        <v>12.54701</v>
      </c>
      <c r="E15581" s="1" t="s">
        <v>251</v>
      </c>
      <c r="F15581" s="1" t="s">
        <v>22</v>
      </c>
      <c r="G15581" s="1"/>
      <c r="H15581">
        <v>658.1</v>
      </c>
      <c r="I15581">
        <v>18.170000000000002</v>
      </c>
      <c r="J15581">
        <f t="shared" si="1630"/>
        <v>0.81632609025983893</v>
      </c>
      <c r="K15581">
        <f t="shared" si="1631"/>
        <v>0.15410049532195927</v>
      </c>
      <c r="L15581">
        <f t="shared" si="1632"/>
        <v>6.144596922925369</v>
      </c>
      <c r="N15581">
        <f t="shared" si="1633"/>
        <v>1.7044928606890872E-2</v>
      </c>
      <c r="O15581">
        <f t="shared" si="1634"/>
        <v>0.11491964365005651</v>
      </c>
      <c r="P15581">
        <f t="shared" si="1635"/>
        <v>2.1404489848599619E-3</v>
      </c>
    </row>
    <row r="15582" spans="1:16" hidden="1" x14ac:dyDescent="0.25">
      <c r="A15582" s="5" t="s">
        <v>41</v>
      </c>
      <c r="B15582" s="1">
        <v>539.07360000000006</v>
      </c>
      <c r="C15582" s="1">
        <v>2.9000059999999999</v>
      </c>
      <c r="D15582" s="1">
        <v>13.008139999999999</v>
      </c>
      <c r="E15582" s="1" t="s">
        <v>252</v>
      </c>
      <c r="F15582" s="1" t="s">
        <v>22</v>
      </c>
      <c r="G15582" s="1"/>
      <c r="H15582">
        <v>658.1</v>
      </c>
      <c r="I15582">
        <v>18.170000000000002</v>
      </c>
      <c r="J15582">
        <f t="shared" si="1630"/>
        <v>0.81913630147394023</v>
      </c>
      <c r="K15582">
        <f t="shared" si="1631"/>
        <v>0.15960407264722068</v>
      </c>
      <c r="L15582">
        <f t="shared" si="1632"/>
        <v>6.1481304183306227</v>
      </c>
      <c r="N15582">
        <f t="shared" si="1633"/>
        <v>1.8261709731624155E-2</v>
      </c>
      <c r="O15582">
        <f t="shared" si="1634"/>
        <v>0.11978389552841771</v>
      </c>
      <c r="P15582">
        <f t="shared" si="1635"/>
        <v>2.1329151682048892E-3</v>
      </c>
    </row>
    <row r="15583" spans="1:16" hidden="1" x14ac:dyDescent="0.25">
      <c r="A15583" s="5" t="s">
        <v>41</v>
      </c>
      <c r="B15583" s="1">
        <v>540.87429999999995</v>
      </c>
      <c r="C15583" s="1">
        <v>3.000006</v>
      </c>
      <c r="D15583" s="1">
        <v>13.47125</v>
      </c>
      <c r="E15583" s="1" t="s">
        <v>253</v>
      </c>
      <c r="F15583" s="1" t="s">
        <v>22</v>
      </c>
      <c r="G15583" s="1"/>
      <c r="H15583">
        <v>658.1</v>
      </c>
      <c r="I15583">
        <v>18.170000000000002</v>
      </c>
      <c r="J15583">
        <f t="shared" si="1630"/>
        <v>0.8218725117763257</v>
      </c>
      <c r="K15583">
        <f t="shared" si="1631"/>
        <v>0.16510764997248209</v>
      </c>
      <c r="L15583">
        <f t="shared" si="1632"/>
        <v>6.1515888492729172</v>
      </c>
      <c r="N15583">
        <f t="shared" si="1633"/>
        <v>1.9525429547325269E-2</v>
      </c>
      <c r="O15583">
        <f t="shared" si="1634"/>
        <v>0.12468469906257669</v>
      </c>
      <c r="P15583">
        <f t="shared" si="1635"/>
        <v>2.1255670215725923E-3</v>
      </c>
    </row>
    <row r="15584" spans="1:16" hidden="1" x14ac:dyDescent="0.25">
      <c r="A15584" s="5" t="s">
        <v>41</v>
      </c>
      <c r="B15584" s="1">
        <v>542.62909999999999</v>
      </c>
      <c r="C15584" s="1">
        <v>3.100006</v>
      </c>
      <c r="D15584" s="1">
        <v>13.93637</v>
      </c>
      <c r="E15584" s="1" t="s">
        <v>254</v>
      </c>
      <c r="F15584" s="1" t="s">
        <v>22</v>
      </c>
      <c r="G15584" s="1"/>
      <c r="H15584">
        <v>658.1</v>
      </c>
      <c r="I15584">
        <v>18.170000000000002</v>
      </c>
      <c r="J15584">
        <f t="shared" si="1630"/>
        <v>0.82453897583953806</v>
      </c>
      <c r="K15584">
        <f t="shared" si="1631"/>
        <v>0.17061122729774353</v>
      </c>
      <c r="L15584">
        <f t="shared" si="1632"/>
        <v>6.1549778320704611</v>
      </c>
      <c r="N15584">
        <f t="shared" si="1633"/>
        <v>2.0836566145630661E-2</v>
      </c>
      <c r="O15584">
        <f t="shared" si="1634"/>
        <v>0.1296217513363086</v>
      </c>
      <c r="P15584">
        <f t="shared" si="1635"/>
        <v>2.1183909380319802E-3</v>
      </c>
    </row>
    <row r="15585" spans="1:16" hidden="1" x14ac:dyDescent="0.25">
      <c r="A15585" s="5" t="s">
        <v>41</v>
      </c>
      <c r="B15585" s="1">
        <v>544.34059999999999</v>
      </c>
      <c r="C15585" s="1">
        <v>3.2000060000000001</v>
      </c>
      <c r="D15585" s="1">
        <v>14.403560000000001</v>
      </c>
      <c r="E15585" s="1" t="s">
        <v>255</v>
      </c>
      <c r="F15585" s="1" t="s">
        <v>22</v>
      </c>
      <c r="G15585" s="1"/>
      <c r="H15585">
        <v>658.1</v>
      </c>
      <c r="I15585">
        <v>18.170000000000002</v>
      </c>
      <c r="J15585">
        <f t="shared" si="1630"/>
        <v>0.82713964443093746</v>
      </c>
      <c r="K15585">
        <f t="shared" si="1631"/>
        <v>0.17611480462300494</v>
      </c>
      <c r="L15585">
        <f t="shared" si="1632"/>
        <v>6.1583026853794811</v>
      </c>
      <c r="N15585">
        <f t="shared" si="1633"/>
        <v>2.2195630442366127E-2</v>
      </c>
      <c r="O15585">
        <f t="shared" si="1634"/>
        <v>0.13459480030586785</v>
      </c>
      <c r="P15585">
        <f t="shared" si="1635"/>
        <v>2.1113741414097061E-3</v>
      </c>
    </row>
    <row r="15586" spans="1:16" hidden="1" x14ac:dyDescent="0.25">
      <c r="A15586" s="5" t="s">
        <v>41</v>
      </c>
      <c r="B15586" s="1">
        <v>546.01120000000003</v>
      </c>
      <c r="C15586" s="1">
        <v>3.3000060000000002</v>
      </c>
      <c r="D15586" s="1">
        <v>14.87285</v>
      </c>
      <c r="E15586" s="1" t="s">
        <v>256</v>
      </c>
      <c r="F15586" s="1" t="s">
        <v>22</v>
      </c>
      <c r="G15586" s="1"/>
      <c r="H15586">
        <v>658.1</v>
      </c>
      <c r="I15586">
        <v>18.170000000000002</v>
      </c>
      <c r="J15586">
        <f t="shared" si="1630"/>
        <v>0.82967816441270326</v>
      </c>
      <c r="K15586">
        <f t="shared" si="1631"/>
        <v>0.18161838194826638</v>
      </c>
      <c r="L15586">
        <f t="shared" si="1632"/>
        <v>6.1615678052362837</v>
      </c>
      <c r="N15586">
        <f t="shared" si="1633"/>
        <v>2.3603152717293116E-2</v>
      </c>
      <c r="O15586">
        <f t="shared" si="1634"/>
        <v>0.13960364103199524</v>
      </c>
      <c r="P15586">
        <f t="shared" si="1635"/>
        <v>2.1045059787962598E-3</v>
      </c>
    </row>
    <row r="15587" spans="1:16" hidden="1" x14ac:dyDescent="0.25">
      <c r="A15587" s="5" t="s">
        <v>41</v>
      </c>
      <c r="B15587" s="1">
        <v>547.64300000000003</v>
      </c>
      <c r="C15587" s="1">
        <v>3.4000059999999999</v>
      </c>
      <c r="D15587" s="1">
        <v>15.34431</v>
      </c>
      <c r="E15587" s="1" t="s">
        <v>257</v>
      </c>
      <c r="F15587" s="1" t="s">
        <v>22</v>
      </c>
      <c r="G15587" s="1"/>
      <c r="H15587">
        <v>658.1</v>
      </c>
      <c r="I15587">
        <v>18.170000000000002</v>
      </c>
      <c r="J15587">
        <f t="shared" si="1630"/>
        <v>0.83215772678924183</v>
      </c>
      <c r="K15587">
        <f t="shared" si="1631"/>
        <v>0.18712195927352776</v>
      </c>
      <c r="L15587">
        <f t="shared" si="1632"/>
        <v>6.1647775232128446</v>
      </c>
      <c r="N15587">
        <f t="shared" si="1633"/>
        <v>2.5059573462504252E-2</v>
      </c>
      <c r="O15587">
        <f t="shared" si="1634"/>
        <v>0.14464811238029004</v>
      </c>
      <c r="P15587">
        <f t="shared" si="1635"/>
        <v>2.0977760846393914E-3</v>
      </c>
    </row>
    <row r="15588" spans="1:16" hidden="1" x14ac:dyDescent="0.25">
      <c r="A15588" s="5" t="s">
        <v>41</v>
      </c>
      <c r="B15588" s="1">
        <v>549.23820000000001</v>
      </c>
      <c r="C15588" s="1">
        <v>3.500006</v>
      </c>
      <c r="D15588" s="1">
        <v>15.81795</v>
      </c>
      <c r="E15588" s="1" t="s">
        <v>258</v>
      </c>
      <c r="F15588" s="1" t="s">
        <v>22</v>
      </c>
      <c r="G15588" s="1"/>
      <c r="H15588">
        <v>658.1</v>
      </c>
      <c r="I15588">
        <v>18.170000000000002</v>
      </c>
      <c r="J15588">
        <f t="shared" si="1630"/>
        <v>0.8345816745175505</v>
      </c>
      <c r="K15588">
        <f t="shared" si="1631"/>
        <v>0.1926255365987892</v>
      </c>
      <c r="L15588">
        <f t="shared" si="1632"/>
        <v>6.1679356902237608</v>
      </c>
      <c r="N15588">
        <f t="shared" si="1633"/>
        <v>2.6565584096052388E-2</v>
      </c>
      <c r="O15588">
        <f t="shared" si="1634"/>
        <v>0.14972809412439855</v>
      </c>
      <c r="P15588">
        <f t="shared" si="1635"/>
        <v>2.0911752404851533E-3</v>
      </c>
    </row>
    <row r="15589" spans="1:16" hidden="1" x14ac:dyDescent="0.25">
      <c r="A15589" s="5" t="s">
        <v>41</v>
      </c>
      <c r="B15589" s="1">
        <v>550.79849999999999</v>
      </c>
      <c r="C15589" s="1">
        <v>3.600006</v>
      </c>
      <c r="D15589" s="1">
        <v>16.293839999999999</v>
      </c>
      <c r="E15589" s="1" t="s">
        <v>259</v>
      </c>
      <c r="F15589" s="1" t="s">
        <v>22</v>
      </c>
      <c r="G15589" s="1"/>
      <c r="H15589">
        <v>658.1</v>
      </c>
      <c r="I15589">
        <v>18.170000000000002</v>
      </c>
      <c r="J15589">
        <f t="shared" si="1630"/>
        <v>0.83695259079167295</v>
      </c>
      <c r="K15589">
        <f t="shared" si="1631"/>
        <v>0.19812911392405061</v>
      </c>
      <c r="L15589">
        <f t="shared" si="1632"/>
        <v>6.1710461035270345</v>
      </c>
      <c r="N15589">
        <f t="shared" si="1633"/>
        <v>2.8121566251239329E-2</v>
      </c>
      <c r="O15589">
        <f t="shared" si="1634"/>
        <v>0.15484350439747654</v>
      </c>
      <c r="P15589">
        <f t="shared" si="1635"/>
        <v>2.0846944650945005E-3</v>
      </c>
    </row>
    <row r="15590" spans="1:16" hidden="1" x14ac:dyDescent="0.25">
      <c r="A15590" s="5" t="s">
        <v>41</v>
      </c>
      <c r="B15590" s="1">
        <v>552.32560000000001</v>
      </c>
      <c r="C15590" s="1">
        <v>3.7000060000000001</v>
      </c>
      <c r="D15590" s="1">
        <v>16.772010000000002</v>
      </c>
      <c r="E15590" s="1" t="s">
        <v>260</v>
      </c>
      <c r="F15590" s="1" t="s">
        <v>22</v>
      </c>
      <c r="G15590" s="1"/>
      <c r="H15590">
        <v>658.1</v>
      </c>
      <c r="I15590">
        <v>18.170000000000002</v>
      </c>
      <c r="J15590">
        <f t="shared" si="1630"/>
        <v>0.83927305880565262</v>
      </c>
      <c r="K15590">
        <f t="shared" si="1631"/>
        <v>0.20363269124931205</v>
      </c>
      <c r="L15590">
        <f t="shared" si="1632"/>
        <v>6.1741120924285697</v>
      </c>
      <c r="N15590">
        <f t="shared" si="1633"/>
        <v>2.9728022109911694E-2</v>
      </c>
      <c r="O15590">
        <f t="shared" si="1634"/>
        <v>0.1599942974463143</v>
      </c>
      <c r="P15590">
        <f t="shared" si="1635"/>
        <v>2.0783258669476558E-3</v>
      </c>
    </row>
    <row r="15591" spans="1:16" hidden="1" x14ac:dyDescent="0.25">
      <c r="A15591" s="5" t="s">
        <v>41</v>
      </c>
      <c r="B15591" s="1">
        <v>553.82119999999998</v>
      </c>
      <c r="C15591" s="1">
        <v>3.8000060000000002</v>
      </c>
      <c r="D15591" s="1">
        <v>17.252500000000001</v>
      </c>
      <c r="E15591" s="1" t="s">
        <v>261</v>
      </c>
      <c r="F15591" s="1" t="s">
        <v>22</v>
      </c>
      <c r="G15591" s="1"/>
      <c r="H15591">
        <v>658.1</v>
      </c>
      <c r="I15591">
        <v>18.170000000000002</v>
      </c>
      <c r="J15591">
        <f t="shared" si="1630"/>
        <v>0.84154566175353285</v>
      </c>
      <c r="K15591">
        <f t="shared" si="1631"/>
        <v>0.20913626857457346</v>
      </c>
      <c r="L15591">
        <f t="shared" si="1632"/>
        <v>6.1771367342653321</v>
      </c>
      <c r="N15591">
        <f t="shared" si="1633"/>
        <v>3.1385596167375816E-2</v>
      </c>
      <c r="O15591">
        <f t="shared" si="1634"/>
        <v>0.16518046164977698</v>
      </c>
      <c r="P15591">
        <f t="shared" si="1635"/>
        <v>2.0720621784418498E-3</v>
      </c>
    </row>
    <row r="15592" spans="1:16" hidden="1" x14ac:dyDescent="0.25">
      <c r="A15592" s="5" t="s">
        <v>41</v>
      </c>
      <c r="B15592" s="1">
        <v>555.28660000000002</v>
      </c>
      <c r="C15592" s="1">
        <v>3.9000059999999999</v>
      </c>
      <c r="D15592" s="1">
        <v>17.73536</v>
      </c>
      <c r="E15592" s="1" t="s">
        <v>262</v>
      </c>
      <c r="F15592" s="1" t="s">
        <v>22</v>
      </c>
      <c r="G15592" s="1"/>
      <c r="H15592">
        <v>658.1</v>
      </c>
      <c r="I15592">
        <v>18.170000000000002</v>
      </c>
      <c r="J15592">
        <f t="shared" si="1630"/>
        <v>0.84377237501899405</v>
      </c>
      <c r="K15592">
        <f t="shared" si="1631"/>
        <v>0.21463984589983487</v>
      </c>
      <c r="L15592">
        <f t="shared" si="1632"/>
        <v>6.1801228591926893</v>
      </c>
      <c r="N15592">
        <f t="shared" si="1633"/>
        <v>3.3094619147156702E-2</v>
      </c>
      <c r="O15592">
        <f t="shared" si="1634"/>
        <v>0.17040201776917926</v>
      </c>
      <c r="P15592">
        <f t="shared" si="1635"/>
        <v>2.0658967344990078E-3</v>
      </c>
    </row>
    <row r="15593" spans="1:16" hidden="1" x14ac:dyDescent="0.25">
      <c r="A15593" s="5" t="s">
        <v>41</v>
      </c>
      <c r="B15593" s="1">
        <v>556.72320000000002</v>
      </c>
      <c r="C15593" s="1">
        <v>4.000006</v>
      </c>
      <c r="D15593" s="1">
        <v>18.22062</v>
      </c>
      <c r="E15593" s="1" t="s">
        <v>263</v>
      </c>
      <c r="F15593" s="1" t="s">
        <v>22</v>
      </c>
      <c r="G15593" s="1"/>
      <c r="H15593">
        <v>658.1</v>
      </c>
      <c r="I15593">
        <v>18.170000000000002</v>
      </c>
      <c r="J15593">
        <f t="shared" si="1630"/>
        <v>0.84595532593830725</v>
      </c>
      <c r="K15593">
        <f t="shared" si="1631"/>
        <v>0.22014342322509628</v>
      </c>
      <c r="L15593">
        <f t="shared" si="1632"/>
        <v>6.1830734675161292</v>
      </c>
      <c r="N15593">
        <f t="shared" si="1633"/>
        <v>3.4855638092977891E-2</v>
      </c>
      <c r="O15593">
        <f t="shared" si="1634"/>
        <v>0.17565901740312856</v>
      </c>
      <c r="P15593">
        <f t="shared" si="1635"/>
        <v>2.0598226039577022E-3</v>
      </c>
    </row>
    <row r="15594" spans="1:16" hidden="1" x14ac:dyDescent="0.25">
      <c r="A15594" s="5" t="s">
        <v>41</v>
      </c>
      <c r="B15594" s="1">
        <v>558.13239999999996</v>
      </c>
      <c r="C15594" s="1">
        <v>4.1000059999999996</v>
      </c>
      <c r="D15594" s="1">
        <v>18.70833</v>
      </c>
      <c r="E15594" s="1" t="s">
        <v>264</v>
      </c>
      <c r="F15594" s="1" t="s">
        <v>22</v>
      </c>
      <c r="G15594" s="1"/>
      <c r="H15594">
        <v>658.1</v>
      </c>
      <c r="I15594">
        <v>18.170000000000002</v>
      </c>
      <c r="J15594">
        <f t="shared" si="1630"/>
        <v>0.84809664184774347</v>
      </c>
      <c r="K15594">
        <f t="shared" si="1631"/>
        <v>0.22564700055035769</v>
      </c>
      <c r="L15594">
        <f t="shared" si="1632"/>
        <v>6.1859909047281434</v>
      </c>
      <c r="N15594">
        <f t="shared" si="1633"/>
        <v>3.6669332212709523E-2</v>
      </c>
      <c r="O15594">
        <f t="shared" si="1634"/>
        <v>0.18095154162345767</v>
      </c>
      <c r="P15594">
        <f t="shared" si="1635"/>
        <v>2.0538342826840008E-3</v>
      </c>
    </row>
    <row r="15595" spans="1:16" hidden="1" x14ac:dyDescent="0.25">
      <c r="A15595" s="5" t="s">
        <v>41</v>
      </c>
      <c r="B15595" s="1">
        <v>559.51520000000005</v>
      </c>
      <c r="C15595" s="1">
        <v>4.2000060000000001</v>
      </c>
      <c r="D15595" s="1">
        <v>19.198519999999998</v>
      </c>
      <c r="E15595" s="1" t="s">
        <v>265</v>
      </c>
      <c r="F15595" s="1" t="s">
        <v>22</v>
      </c>
      <c r="G15595" s="1"/>
      <c r="H15595">
        <v>658.1</v>
      </c>
      <c r="I15595">
        <v>18.170000000000002</v>
      </c>
      <c r="J15595">
        <f t="shared" si="1630"/>
        <v>0.85019784227321082</v>
      </c>
      <c r="K15595">
        <f t="shared" si="1631"/>
        <v>0.23115057787561913</v>
      </c>
      <c r="L15595">
        <f t="shared" si="1632"/>
        <v>6.1888776925105695</v>
      </c>
      <c r="N15595">
        <f t="shared" si="1633"/>
        <v>3.8535978776854184E-2</v>
      </c>
      <c r="O15595">
        <f t="shared" si="1634"/>
        <v>0.1862796997722615</v>
      </c>
      <c r="P15595">
        <f t="shared" si="1635"/>
        <v>2.0479259732102614E-3</v>
      </c>
    </row>
    <row r="15596" spans="1:16" hidden="1" x14ac:dyDescent="0.25">
      <c r="A15596" s="5" t="s">
        <v>41</v>
      </c>
      <c r="B15596" s="1">
        <v>560.87279999999998</v>
      </c>
      <c r="C15596" s="1">
        <v>4.3000059999999998</v>
      </c>
      <c r="D15596" s="1">
        <v>19.69125</v>
      </c>
      <c r="E15596" s="1" t="s">
        <v>266</v>
      </c>
      <c r="F15596" s="1" t="s">
        <v>22</v>
      </c>
      <c r="G15596" s="1"/>
      <c r="H15596">
        <v>658.1</v>
      </c>
      <c r="I15596">
        <v>18.170000000000002</v>
      </c>
      <c r="J15596">
        <f t="shared" si="1630"/>
        <v>0.85226075064579843</v>
      </c>
      <c r="K15596">
        <f t="shared" si="1631"/>
        <v>0.23665415520088054</v>
      </c>
      <c r="L15596">
        <f t="shared" si="1632"/>
        <v>6.191736117475763</v>
      </c>
      <c r="N15596">
        <f t="shared" si="1633"/>
        <v>4.0456209897259982E-2</v>
      </c>
      <c r="O15596">
        <f t="shared" si="1634"/>
        <v>0.19164362840290905</v>
      </c>
      <c r="P15596">
        <f t="shared" si="1635"/>
        <v>2.0420924259200342E-3</v>
      </c>
    </row>
    <row r="15597" spans="1:16" hidden="1" x14ac:dyDescent="0.25">
      <c r="A15597" s="5" t="s">
        <v>41</v>
      </c>
      <c r="B15597" s="1">
        <v>562.20609999999999</v>
      </c>
      <c r="C15597" s="1">
        <v>4.4000060000000003</v>
      </c>
      <c r="D15597" s="1">
        <v>20.186530000000001</v>
      </c>
      <c r="E15597" s="1" t="s">
        <v>267</v>
      </c>
      <c r="F15597" s="1" t="s">
        <v>22</v>
      </c>
      <c r="G15597" s="1"/>
      <c r="H15597">
        <v>658.1</v>
      </c>
      <c r="I15597">
        <v>18.170000000000002</v>
      </c>
      <c r="J15597">
        <f t="shared" si="1630"/>
        <v>0.85428673453882387</v>
      </c>
      <c r="K15597">
        <f t="shared" si="1631"/>
        <v>0.24215773252614198</v>
      </c>
      <c r="L15597">
        <f t="shared" si="1632"/>
        <v>6.1945682349877442</v>
      </c>
      <c r="N15597">
        <f t="shared" si="1633"/>
        <v>4.243033514181032E-2</v>
      </c>
      <c r="O15597">
        <f t="shared" si="1634"/>
        <v>0.19704349035030225</v>
      </c>
      <c r="P15597">
        <f t="shared" si="1635"/>
        <v>2.0363289225091325E-3</v>
      </c>
    </row>
    <row r="15598" spans="1:16" hidden="1" x14ac:dyDescent="0.25">
      <c r="A15598" s="5" t="s">
        <v>41</v>
      </c>
      <c r="B15598" s="1">
        <v>563.5163</v>
      </c>
      <c r="C15598" s="1">
        <v>4.500006</v>
      </c>
      <c r="D15598" s="1">
        <v>20.684429999999999</v>
      </c>
      <c r="E15598" s="1" t="s">
        <v>268</v>
      </c>
      <c r="F15598" s="1" t="s">
        <v>22</v>
      </c>
      <c r="G15598" s="1"/>
      <c r="H15598">
        <v>658.1</v>
      </c>
      <c r="I15598">
        <v>18.170000000000002</v>
      </c>
      <c r="J15598">
        <f t="shared" si="1630"/>
        <v>0.85627761738337638</v>
      </c>
      <c r="K15598">
        <f t="shared" si="1631"/>
        <v>0.24766130985140339</v>
      </c>
      <c r="L15598">
        <f t="shared" si="1632"/>
        <v>6.1973760762876458</v>
      </c>
      <c r="N15598">
        <f t="shared" si="1633"/>
        <v>4.4459204757465585E-2</v>
      </c>
      <c r="O15598">
        <f t="shared" si="1634"/>
        <v>0.20247947391768248</v>
      </c>
      <c r="P15598">
        <f t="shared" si="1635"/>
        <v>2.0306308479630126E-3</v>
      </c>
    </row>
    <row r="15599" spans="1:16" hidden="1" x14ac:dyDescent="0.25">
      <c r="A15599" s="5" t="s">
        <v>41</v>
      </c>
      <c r="B15599" s="1">
        <v>564.80409999999995</v>
      </c>
      <c r="C15599" s="1">
        <v>4.6000059999999996</v>
      </c>
      <c r="D15599" s="1">
        <v>21.18497</v>
      </c>
      <c r="E15599" s="1" t="s">
        <v>269</v>
      </c>
      <c r="F15599" s="1" t="s">
        <v>22</v>
      </c>
      <c r="G15599" s="1"/>
      <c r="H15599">
        <v>658.1</v>
      </c>
      <c r="I15599">
        <v>18.170000000000002</v>
      </c>
      <c r="J15599">
        <f t="shared" si="1630"/>
        <v>0.85823446284759142</v>
      </c>
      <c r="K15599">
        <f t="shared" si="1631"/>
        <v>0.2531648871766648</v>
      </c>
      <c r="L15599">
        <f t="shared" si="1632"/>
        <v>6.2001618520701101</v>
      </c>
      <c r="N15599">
        <f t="shared" si="1633"/>
        <v>4.6543004152284566E-2</v>
      </c>
      <c r="O15599">
        <f t="shared" si="1634"/>
        <v>0.20795179216901577</v>
      </c>
      <c r="P15599">
        <f t="shared" si="1635"/>
        <v>2.0249932770223206E-3</v>
      </c>
    </row>
    <row r="15600" spans="1:16" hidden="1" x14ac:dyDescent="0.25">
      <c r="A15600" s="5" t="s">
        <v>41</v>
      </c>
      <c r="B15600" s="1">
        <v>566.07039999999995</v>
      </c>
      <c r="C15600" s="1">
        <v>4.7000060000000001</v>
      </c>
      <c r="D15600" s="1">
        <v>21.688210000000002</v>
      </c>
      <c r="E15600" s="1" t="s">
        <v>270</v>
      </c>
      <c r="F15600" s="1" t="s">
        <v>22</v>
      </c>
      <c r="G15600" s="1"/>
      <c r="H15600">
        <v>658.1</v>
      </c>
      <c r="I15600">
        <v>18.170000000000002</v>
      </c>
      <c r="J15600">
        <f t="shared" si="1630"/>
        <v>0.86015863850478635</v>
      </c>
      <c r="K15600">
        <f t="shared" si="1631"/>
        <v>0.25866846450192621</v>
      </c>
      <c r="L15600">
        <f t="shared" si="1632"/>
        <v>6.2029269385482948</v>
      </c>
      <c r="N15600">
        <f t="shared" si="1633"/>
        <v>4.8682298602359272E-2</v>
      </c>
      <c r="O15600">
        <f t="shared" si="1634"/>
        <v>0.21346068231746052</v>
      </c>
      <c r="P15600">
        <f t="shared" si="1635"/>
        <v>2.0194130212559365E-3</v>
      </c>
    </row>
    <row r="15601" spans="1:16" hidden="1" x14ac:dyDescent="0.25">
      <c r="A15601" s="5" t="s">
        <v>41</v>
      </c>
      <c r="B15601" s="1">
        <v>567.31610000000001</v>
      </c>
      <c r="C15601" s="1">
        <v>4.8000059999999998</v>
      </c>
      <c r="D15601" s="1">
        <v>22.19417</v>
      </c>
      <c r="E15601" s="1" t="s">
        <v>271</v>
      </c>
      <c r="F15601" s="1" t="s">
        <v>22</v>
      </c>
      <c r="G15601" s="1"/>
      <c r="H15601">
        <v>658.1</v>
      </c>
      <c r="I15601">
        <v>18.170000000000002</v>
      </c>
      <c r="J15601">
        <f t="shared" si="1630"/>
        <v>0.86205151192827834</v>
      </c>
      <c r="K15601">
        <f t="shared" si="1631"/>
        <v>0.26417204182718762</v>
      </c>
      <c r="L15601">
        <f t="shared" si="1632"/>
        <v>6.2056733017395986</v>
      </c>
      <c r="N15601">
        <f t="shared" si="1633"/>
        <v>5.0877755998841354E-2</v>
      </c>
      <c r="O15601">
        <f t="shared" si="1634"/>
        <v>0.21900640520168541</v>
      </c>
      <c r="P15601">
        <f t="shared" si="1635"/>
        <v>2.0138857421924164E-3</v>
      </c>
    </row>
    <row r="15602" spans="1:16" hidden="1" x14ac:dyDescent="0.25">
      <c r="A15602" s="5" t="s">
        <v>41</v>
      </c>
      <c r="B15602" s="1">
        <v>568.54179999999997</v>
      </c>
      <c r="C15602" s="1">
        <v>4.9000060000000003</v>
      </c>
      <c r="D15602" s="1">
        <v>22.702909999999999</v>
      </c>
      <c r="E15602" s="1" t="s">
        <v>272</v>
      </c>
      <c r="F15602" s="1" t="s">
        <v>22</v>
      </c>
      <c r="G15602" s="1"/>
      <c r="H15602">
        <v>658.1</v>
      </c>
      <c r="I15602">
        <v>18.170000000000002</v>
      </c>
      <c r="J15602">
        <f t="shared" si="1630"/>
        <v>0.86391399483361186</v>
      </c>
      <c r="K15602">
        <f t="shared" si="1631"/>
        <v>0.26967561915244909</v>
      </c>
      <c r="L15602">
        <f t="shared" si="1632"/>
        <v>6.2084028858505667</v>
      </c>
      <c r="N15602">
        <f t="shared" si="1633"/>
        <v>5.3129596751085688E-2</v>
      </c>
      <c r="O15602">
        <f t="shared" si="1634"/>
        <v>0.22458924484289972</v>
      </c>
      <c r="P15602">
        <f t="shared" si="1635"/>
        <v>2.008407192507838E-3</v>
      </c>
    </row>
    <row r="15603" spans="1:16" hidden="1" x14ac:dyDescent="0.25">
      <c r="A15603" s="5" t="s">
        <v>41</v>
      </c>
      <c r="B15603" s="1">
        <v>569.74829999999997</v>
      </c>
      <c r="C15603" s="1">
        <v>5.000006</v>
      </c>
      <c r="D15603" s="1">
        <v>23.214459999999999</v>
      </c>
      <c r="E15603" s="1" t="s">
        <v>273</v>
      </c>
      <c r="F15603" s="1" t="s">
        <v>22</v>
      </c>
      <c r="G15603" s="1"/>
      <c r="H15603">
        <v>658.1</v>
      </c>
      <c r="I15603">
        <v>18.170000000000002</v>
      </c>
      <c r="J15603">
        <f t="shared" si="1630"/>
        <v>0.86574730284151336</v>
      </c>
      <c r="K15603">
        <f t="shared" si="1631"/>
        <v>0.2751791964777105</v>
      </c>
      <c r="L15603">
        <f t="shared" si="1632"/>
        <v>6.2111170116640091</v>
      </c>
      <c r="N15603">
        <f t="shared" si="1633"/>
        <v>5.543846676259459E-2</v>
      </c>
      <c r="O15603">
        <f t="shared" si="1634"/>
        <v>0.23020950807639348</v>
      </c>
      <c r="P15603">
        <f t="shared" si="1635"/>
        <v>2.0029744170092585E-3</v>
      </c>
    </row>
    <row r="15604" spans="1:16" hidden="1" x14ac:dyDescent="0.25">
      <c r="A15604" s="5" t="s">
        <v>41</v>
      </c>
      <c r="B15604" s="1">
        <v>570.93629999999996</v>
      </c>
      <c r="C15604" s="1">
        <v>5.1000059999999996</v>
      </c>
      <c r="D15604" s="1">
        <v>23.728860000000001</v>
      </c>
      <c r="E15604" s="1" t="s">
        <v>274</v>
      </c>
      <c r="F15604" s="1" t="s">
        <v>22</v>
      </c>
      <c r="G15604" s="1"/>
      <c r="H15604">
        <v>658.1</v>
      </c>
      <c r="I15604">
        <v>18.170000000000002</v>
      </c>
      <c r="J15604">
        <f t="shared" si="1630"/>
        <v>0.86755249962011838</v>
      </c>
      <c r="K15604">
        <f t="shared" si="1631"/>
        <v>0.28068277380297191</v>
      </c>
      <c r="L15604">
        <f t="shared" si="1632"/>
        <v>6.213817185733193</v>
      </c>
      <c r="N15604">
        <f t="shared" si="1633"/>
        <v>5.7804914740861878E-2</v>
      </c>
      <c r="O15604">
        <f t="shared" si="1634"/>
        <v>0.23586752425221083</v>
      </c>
      <c r="P15604">
        <f t="shared" si="1635"/>
        <v>1.9975841217631397E-3</v>
      </c>
    </row>
    <row r="15605" spans="1:16" hidden="1" x14ac:dyDescent="0.25">
      <c r="A15605" s="5" t="s">
        <v>41</v>
      </c>
      <c r="B15605" s="1">
        <v>572.10640000000001</v>
      </c>
      <c r="C15605" s="1">
        <v>5.2000060000000001</v>
      </c>
      <c r="D15605" s="1">
        <v>24.24616</v>
      </c>
      <c r="E15605" s="1" t="s">
        <v>275</v>
      </c>
      <c r="F15605" s="1" t="s">
        <v>22</v>
      </c>
      <c r="G15605" s="1"/>
      <c r="H15605">
        <v>658.1</v>
      </c>
      <c r="I15605">
        <v>18.170000000000002</v>
      </c>
      <c r="J15605">
        <f t="shared" si="1630"/>
        <v>0.86933049688497188</v>
      </c>
      <c r="K15605">
        <f t="shared" si="1631"/>
        <v>0.28618635112823332</v>
      </c>
      <c r="L15605">
        <f t="shared" si="1632"/>
        <v>6.2165048983592515</v>
      </c>
      <c r="N15605">
        <f t="shared" si="1633"/>
        <v>6.0229363166136002E-2</v>
      </c>
      <c r="O15605">
        <f t="shared" si="1634"/>
        <v>0.24156364500029401</v>
      </c>
      <c r="P15605">
        <f t="shared" si="1635"/>
        <v>1.9922330801138677E-3</v>
      </c>
    </row>
    <row r="15606" spans="1:16" hidden="1" x14ac:dyDescent="0.25">
      <c r="A15606" s="5" t="s">
        <v>41</v>
      </c>
      <c r="B15606" s="1">
        <v>573.25919999999996</v>
      </c>
      <c r="C15606" s="1">
        <v>5.3000059999999998</v>
      </c>
      <c r="D15606" s="1">
        <v>24.766400000000001</v>
      </c>
      <c r="E15606" s="1" t="s">
        <v>276</v>
      </c>
      <c r="F15606" s="1" t="s">
        <v>22</v>
      </c>
      <c r="G15606" s="1"/>
      <c r="H15606">
        <v>658.1</v>
      </c>
      <c r="I15606">
        <v>18.170000000000002</v>
      </c>
      <c r="J15606">
        <f t="shared" si="1630"/>
        <v>0.87108220635161826</v>
      </c>
      <c r="K15606">
        <f t="shared" si="1631"/>
        <v>0.29168992845349473</v>
      </c>
      <c r="L15606">
        <f t="shared" si="1632"/>
        <v>6.2191818229795208</v>
      </c>
      <c r="N15606">
        <f t="shared" si="1633"/>
        <v>6.2712296346403934E-2</v>
      </c>
      <c r="O15606">
        <f t="shared" si="1634"/>
        <v>0.24729824405605727</v>
      </c>
      <c r="P15606">
        <f t="shared" si="1635"/>
        <v>1.986917736241042E-3</v>
      </c>
    </row>
    <row r="15607" spans="1:16" hidden="1" x14ac:dyDescent="0.25">
      <c r="A15607" s="5" t="s">
        <v>41</v>
      </c>
      <c r="B15607" s="1">
        <v>574.39520000000005</v>
      </c>
      <c r="C15607" s="1">
        <v>5.4000060000000003</v>
      </c>
      <c r="D15607" s="1">
        <v>25.289619999999999</v>
      </c>
      <c r="E15607" s="1" t="s">
        <v>277</v>
      </c>
      <c r="F15607" s="1" t="s">
        <v>22</v>
      </c>
      <c r="G15607" s="1"/>
      <c r="H15607">
        <v>658.1</v>
      </c>
      <c r="I15607">
        <v>18.170000000000002</v>
      </c>
      <c r="J15607">
        <f t="shared" si="1630"/>
        <v>0.87280838778301173</v>
      </c>
      <c r="K15607">
        <f t="shared" si="1631"/>
        <v>0.2971935057787562</v>
      </c>
      <c r="L15607">
        <f t="shared" si="1632"/>
        <v>6.2218492181203091</v>
      </c>
      <c r="N15607">
        <f t="shared" si="1633"/>
        <v>6.5254040693592183E-2</v>
      </c>
      <c r="O15607">
        <f t="shared" si="1634"/>
        <v>0.25307171714291277</v>
      </c>
      <c r="P15607">
        <f t="shared" si="1635"/>
        <v>1.9816353921666345E-3</v>
      </c>
    </row>
    <row r="15608" spans="1:16" hidden="1" x14ac:dyDescent="0.25">
      <c r="A15608" s="5" t="s">
        <v>41</v>
      </c>
      <c r="B15608" s="1">
        <v>575.51509999999996</v>
      </c>
      <c r="C15608" s="1">
        <v>5.500006</v>
      </c>
      <c r="D15608" s="1">
        <v>25.81587</v>
      </c>
      <c r="E15608" s="1" t="s">
        <v>278</v>
      </c>
      <c r="F15608" s="1" t="s">
        <v>22</v>
      </c>
      <c r="G15608" s="1"/>
      <c r="H15608">
        <v>658.1</v>
      </c>
      <c r="I15608">
        <v>18.170000000000002</v>
      </c>
      <c r="J15608">
        <f t="shared" si="1630"/>
        <v>0.87451010484728753</v>
      </c>
      <c r="K15608">
        <f t="shared" si="1631"/>
        <v>0.30269708310401761</v>
      </c>
      <c r="L15608">
        <f t="shared" si="1632"/>
        <v>6.2245083290104617</v>
      </c>
      <c r="N15608">
        <f t="shared" si="1633"/>
        <v>6.7855439896788175E-2</v>
      </c>
      <c r="O15608">
        <f t="shared" si="1634"/>
        <v>0.25888448190875057</v>
      </c>
      <c r="P15608">
        <f t="shared" si="1635"/>
        <v>1.9763834041504444E-3</v>
      </c>
    </row>
    <row r="15609" spans="1:16" hidden="1" x14ac:dyDescent="0.25">
      <c r="A15609" s="5" t="s">
        <v>41</v>
      </c>
      <c r="B15609" s="1">
        <v>576.61919999999998</v>
      </c>
      <c r="C15609" s="1">
        <v>5.6000059999999996</v>
      </c>
      <c r="D15609" s="1">
        <v>26.345189999999999</v>
      </c>
      <c r="E15609" s="1" t="s">
        <v>279</v>
      </c>
      <c r="F15609" s="1" t="s">
        <v>22</v>
      </c>
      <c r="G15609" s="1"/>
      <c r="H15609">
        <v>658.1</v>
      </c>
      <c r="I15609">
        <v>18.170000000000002</v>
      </c>
      <c r="J15609">
        <f t="shared" si="1630"/>
        <v>0.87618781340221841</v>
      </c>
      <c r="K15609">
        <f t="shared" si="1631"/>
        <v>0.30820066042927896</v>
      </c>
      <c r="L15609">
        <f t="shared" si="1632"/>
        <v>6.2271607827885065</v>
      </c>
      <c r="N15609">
        <f t="shared" si="1633"/>
        <v>7.0516477204961833E-2</v>
      </c>
      <c r="O15609">
        <f t="shared" si="1634"/>
        <v>0.26473697791381895</v>
      </c>
      <c r="P15609">
        <f t="shared" si="1635"/>
        <v>1.9711584044576559E-3</v>
      </c>
    </row>
    <row r="15610" spans="1:16" hidden="1" x14ac:dyDescent="0.25">
      <c r="A15610" s="5" t="s">
        <v>41</v>
      </c>
      <c r="B15610" s="1">
        <v>577.70820000000003</v>
      </c>
      <c r="C15610" s="1">
        <v>5.7000060000000001</v>
      </c>
      <c r="D15610" s="1">
        <v>26.87763</v>
      </c>
      <c r="E15610" s="1" t="s">
        <v>280</v>
      </c>
      <c r="F15610" s="1" t="s">
        <v>22</v>
      </c>
      <c r="G15610" s="1"/>
      <c r="H15610">
        <v>658.1</v>
      </c>
      <c r="I15610">
        <v>18.170000000000002</v>
      </c>
      <c r="J15610">
        <f t="shared" si="1630"/>
        <v>0.87784257711593983</v>
      </c>
      <c r="K15610">
        <f t="shared" si="1631"/>
        <v>0.31370423775454043</v>
      </c>
      <c r="L15610">
        <f t="shared" si="1632"/>
        <v>6.2298074015628604</v>
      </c>
      <c r="N15610">
        <f t="shared" si="1633"/>
        <v>7.3238141632778669E-2</v>
      </c>
      <c r="O15610">
        <f t="shared" si="1634"/>
        <v>0.27062966666783578</v>
      </c>
      <c r="P15610">
        <f t="shared" si="1635"/>
        <v>1.9659586397689451E-3</v>
      </c>
    </row>
    <row r="15611" spans="1:16" hidden="1" x14ac:dyDescent="0.25">
      <c r="A15611" s="5" t="s">
        <v>41</v>
      </c>
      <c r="B15611" s="1">
        <v>578.78250000000003</v>
      </c>
      <c r="C15611" s="1">
        <v>5.8000059999999998</v>
      </c>
      <c r="D15611" s="1">
        <v>27.413229999999999</v>
      </c>
      <c r="E15611" s="1" t="s">
        <v>281</v>
      </c>
      <c r="F15611" s="1" t="s">
        <v>22</v>
      </c>
      <c r="G15611" s="1"/>
      <c r="H15611">
        <v>658.1</v>
      </c>
      <c r="I15611">
        <v>18.170000000000002</v>
      </c>
      <c r="J15611">
        <f t="shared" si="1630"/>
        <v>0.87947500379881483</v>
      </c>
      <c r="K15611">
        <f t="shared" si="1631"/>
        <v>0.31920781507980184</v>
      </c>
      <c r="L15611">
        <f t="shared" si="1632"/>
        <v>6.2324495882585218</v>
      </c>
      <c r="N15611">
        <f t="shared" si="1633"/>
        <v>7.6020769662817594E-2</v>
      </c>
      <c r="O15611">
        <f t="shared" si="1634"/>
        <v>0.27656303171451596</v>
      </c>
      <c r="P15611">
        <f t="shared" si="1635"/>
        <v>1.9607812379902143E-3</v>
      </c>
    </row>
    <row r="15612" spans="1:16" hidden="1" x14ac:dyDescent="0.25">
      <c r="A15612" s="5" t="s">
        <v>41</v>
      </c>
      <c r="B15612" s="1">
        <v>579.8424</v>
      </c>
      <c r="C15612" s="1">
        <v>5.9000060000000003</v>
      </c>
      <c r="D15612" s="1">
        <v>27.952030000000001</v>
      </c>
      <c r="E15612" s="1" t="s">
        <v>282</v>
      </c>
      <c r="F15612" s="1" t="s">
        <v>22</v>
      </c>
      <c r="G15612" s="1"/>
      <c r="H15612">
        <v>658.1</v>
      </c>
      <c r="I15612">
        <v>18.170000000000002</v>
      </c>
      <c r="J15612">
        <f t="shared" si="1630"/>
        <v>0.88108554930861571</v>
      </c>
      <c r="K15612">
        <f t="shared" si="1631"/>
        <v>0.3247113924050633</v>
      </c>
      <c r="L15612">
        <f t="shared" si="1632"/>
        <v>6.2350887311148755</v>
      </c>
      <c r="N15612">
        <f t="shared" si="1633"/>
        <v>7.8864461650988316E-2</v>
      </c>
      <c r="O15612">
        <f t="shared" si="1634"/>
        <v>0.28253757876201957</v>
      </c>
      <c r="P15612">
        <f t="shared" si="1635"/>
        <v>1.955623385266217E-3</v>
      </c>
    </row>
    <row r="15613" spans="1:16" hidden="1" x14ac:dyDescent="0.25">
      <c r="A15613" s="5" t="s">
        <v>41</v>
      </c>
      <c r="B15613" s="1">
        <v>580.88850000000002</v>
      </c>
      <c r="C15613" s="1">
        <v>6.000006</v>
      </c>
      <c r="D15613" s="1">
        <v>28.49408</v>
      </c>
      <c r="E15613" s="1" t="s">
        <v>283</v>
      </c>
      <c r="F15613" s="1" t="s">
        <v>22</v>
      </c>
      <c r="G15613" s="1"/>
      <c r="H15613">
        <v>658.1</v>
      </c>
      <c r="I15613">
        <v>18.170000000000002</v>
      </c>
      <c r="J15613">
        <f t="shared" si="1630"/>
        <v>0.88267512536088744</v>
      </c>
      <c r="K15613">
        <f t="shared" si="1631"/>
        <v>0.33021496973032466</v>
      </c>
      <c r="L15613">
        <f t="shared" si="1632"/>
        <v>6.237725812974845</v>
      </c>
      <c r="N15613">
        <f t="shared" si="1633"/>
        <v>8.1770169862385153E-2</v>
      </c>
      <c r="O15613">
        <f t="shared" si="1634"/>
        <v>0.28855383585811351</v>
      </c>
      <c r="P15613">
        <f t="shared" si="1635"/>
        <v>1.9504830858982991E-3</v>
      </c>
    </row>
    <row r="15614" spans="1:16" hidden="1" x14ac:dyDescent="0.25">
      <c r="A15614" s="5" t="s">
        <v>41</v>
      </c>
      <c r="B15614" s="1">
        <v>581.9212</v>
      </c>
      <c r="C15614" s="1">
        <v>6.1000059999999996</v>
      </c>
      <c r="D15614" s="1">
        <v>29.039429999999999</v>
      </c>
      <c r="E15614" s="1" t="s">
        <v>284</v>
      </c>
      <c r="F15614" s="1" t="s">
        <v>22</v>
      </c>
      <c r="G15614" s="1"/>
      <c r="H15614">
        <v>658.1</v>
      </c>
      <c r="I15614">
        <v>18.170000000000002</v>
      </c>
      <c r="J15614">
        <f t="shared" si="1630"/>
        <v>0.88424433976599293</v>
      </c>
      <c r="K15614">
        <f t="shared" si="1631"/>
        <v>0.33571854705558607</v>
      </c>
      <c r="L15614">
        <f t="shared" si="1632"/>
        <v>6.2403621962182392</v>
      </c>
      <c r="N15614">
        <f t="shared" si="1633"/>
        <v>8.4738386905868698E-2</v>
      </c>
      <c r="O15614">
        <f t="shared" si="1634"/>
        <v>0.2946123536091102</v>
      </c>
      <c r="P15614">
        <f t="shared" si="1635"/>
        <v>1.945357627737531E-3</v>
      </c>
    </row>
    <row r="15615" spans="1:16" hidden="1" x14ac:dyDescent="0.25">
      <c r="A15615" s="5" t="s">
        <v>41</v>
      </c>
      <c r="B15615" s="1">
        <v>582.94079999999997</v>
      </c>
      <c r="C15615" s="1">
        <v>6.2000060000000001</v>
      </c>
      <c r="D15615" s="1">
        <v>29.58813</v>
      </c>
      <c r="E15615" s="1" t="s">
        <v>285</v>
      </c>
      <c r="F15615" s="1" t="s">
        <v>22</v>
      </c>
      <c r="G15615" s="1"/>
      <c r="H15615">
        <v>658.1</v>
      </c>
      <c r="I15615">
        <v>18.170000000000002</v>
      </c>
      <c r="J15615">
        <f t="shared" si="1630"/>
        <v>0.88579364838170482</v>
      </c>
      <c r="K15615">
        <f t="shared" si="1631"/>
        <v>0.34122212438084754</v>
      </c>
      <c r="L15615">
        <f t="shared" si="1632"/>
        <v>6.2429988401057583</v>
      </c>
      <c r="N15615">
        <f t="shared" si="1633"/>
        <v>8.7769358186000013E-2</v>
      </c>
      <c r="O15615">
        <f t="shared" si="1634"/>
        <v>0.30071370544188775</v>
      </c>
      <c r="P15615">
        <f t="shared" si="1635"/>
        <v>1.9402451072839137E-3</v>
      </c>
    </row>
    <row r="15616" spans="1:16" hidden="1" x14ac:dyDescent="0.25">
      <c r="A15616" s="5" t="s">
        <v>41</v>
      </c>
      <c r="B15616" s="1">
        <v>583.94770000000005</v>
      </c>
      <c r="C15616" s="1">
        <v>6.3000059999999998</v>
      </c>
      <c r="D15616" s="1">
        <v>30.140229999999999</v>
      </c>
      <c r="E15616" s="1" t="s">
        <v>286</v>
      </c>
      <c r="F15616" s="1" t="s">
        <v>22</v>
      </c>
      <c r="G15616" s="1"/>
      <c r="H15616">
        <v>658.1</v>
      </c>
      <c r="I15616">
        <v>18.170000000000002</v>
      </c>
      <c r="J15616">
        <f t="shared" si="1630"/>
        <v>0.88732365901838628</v>
      </c>
      <c r="K15616">
        <f t="shared" si="1631"/>
        <v>0.34672570170610895</v>
      </c>
      <c r="L15616">
        <f t="shared" si="1632"/>
        <v>6.2456368876644088</v>
      </c>
      <c r="N15616">
        <f t="shared" si="1633"/>
        <v>9.0863661980422422E-2</v>
      </c>
      <c r="O15616">
        <f t="shared" si="1634"/>
        <v>0.30685848790853254</v>
      </c>
      <c r="P15616">
        <f t="shared" si="1635"/>
        <v>1.9351432857494504E-3</v>
      </c>
    </row>
    <row r="15617" spans="1:16" hidden="1" x14ac:dyDescent="0.25">
      <c r="A15617" s="5" t="s">
        <v>41</v>
      </c>
      <c r="B15617" s="1">
        <v>584.94219999999996</v>
      </c>
      <c r="C15617" s="1">
        <v>6.4000060000000003</v>
      </c>
      <c r="D15617" s="1">
        <v>30.69577</v>
      </c>
      <c r="E15617" s="1" t="s">
        <v>287</v>
      </c>
      <c r="F15617" s="1" t="s">
        <v>22</v>
      </c>
      <c r="G15617" s="1"/>
      <c r="H15617">
        <v>658.1</v>
      </c>
      <c r="I15617">
        <v>18.170000000000002</v>
      </c>
      <c r="J15617">
        <f t="shared" si="1630"/>
        <v>0.88883482753380938</v>
      </c>
      <c r="K15617">
        <f t="shared" si="1631"/>
        <v>0.35222927903137036</v>
      </c>
      <c r="L15617">
        <f t="shared" si="1632"/>
        <v>6.2482776631909918</v>
      </c>
      <c r="N15617">
        <f t="shared" si="1633"/>
        <v>9.4021619757600108E-2</v>
      </c>
      <c r="O15617">
        <f t="shared" si="1634"/>
        <v>0.31304732103336258</v>
      </c>
      <c r="P15617">
        <f t="shared" si="1635"/>
        <v>1.9300495984145793E-3</v>
      </c>
    </row>
    <row r="15618" spans="1:16" hidden="1" x14ac:dyDescent="0.25">
      <c r="A15618" s="5" t="s">
        <v>41</v>
      </c>
      <c r="B15618" s="1">
        <v>585.92470000000003</v>
      </c>
      <c r="C15618" s="1">
        <v>6.500006</v>
      </c>
      <c r="D15618" s="1">
        <v>31.254799999999999</v>
      </c>
      <c r="E15618" s="1" t="s">
        <v>288</v>
      </c>
      <c r="F15618" s="1" t="s">
        <v>22</v>
      </c>
      <c r="G15618" s="1"/>
      <c r="H15618">
        <v>658.1</v>
      </c>
      <c r="I15618">
        <v>18.170000000000002</v>
      </c>
      <c r="J15618">
        <f t="shared" ref="J15618:J15681" si="1636">B15618/H15618</f>
        <v>0.89032776173833761</v>
      </c>
      <c r="K15618">
        <f t="shared" ref="K15618:K15681" si="1637">C15618/I15618</f>
        <v>0.35773285635663177</v>
      </c>
      <c r="L15618">
        <f t="shared" ref="L15618:L15681" si="1638">LN(E15618)</f>
        <v>6.2509218982863448</v>
      </c>
      <c r="N15618">
        <f t="shared" ref="N15618:N15681" si="1639">(ATANH(J15618^$U$2))^($U$3/$U$2)</f>
        <v>9.7243916261793018E-2</v>
      </c>
      <c r="O15618">
        <f t="shared" ref="O15618:O15681" si="1640">(ATANH(K15618^$T$2))^($T$3/$T$2)</f>
        <v>0.31928084870228723</v>
      </c>
      <c r="P15618">
        <f t="shared" si="1635"/>
        <v>1.924962646099853E-3</v>
      </c>
    </row>
    <row r="15619" spans="1:16" hidden="1" x14ac:dyDescent="0.25">
      <c r="A15619" s="5" t="s">
        <v>41</v>
      </c>
      <c r="B15619" s="1">
        <v>586.89549999999997</v>
      </c>
      <c r="C15619" s="1">
        <v>6.6000059999999996</v>
      </c>
      <c r="D15619" s="1">
        <v>31.81739</v>
      </c>
      <c r="E15619" s="1" t="s">
        <v>289</v>
      </c>
      <c r="F15619" s="1" t="s">
        <v>22</v>
      </c>
      <c r="G15619" s="1"/>
      <c r="H15619">
        <v>658.1</v>
      </c>
      <c r="I15619">
        <v>18.170000000000002</v>
      </c>
      <c r="J15619">
        <f t="shared" si="1636"/>
        <v>0.89180291748974316</v>
      </c>
      <c r="K15619">
        <f t="shared" si="1637"/>
        <v>0.36323643368189318</v>
      </c>
      <c r="L15619">
        <f t="shared" si="1638"/>
        <v>6.2535710860594129</v>
      </c>
      <c r="N15619">
        <f t="shared" si="1639"/>
        <v>0.10053096951567655</v>
      </c>
      <c r="O15619">
        <f t="shared" si="1640"/>
        <v>0.32555973909466596</v>
      </c>
      <c r="P15619">
        <f t="shared" ref="P15619:P15682" si="1641">1/(1+EXP(L15619))</f>
        <v>1.9198795851524193E-3</v>
      </c>
    </row>
    <row r="15620" spans="1:16" hidden="1" x14ac:dyDescent="0.25">
      <c r="A15620" s="5" t="s">
        <v>41</v>
      </c>
      <c r="B15620" s="1">
        <v>587.85490000000004</v>
      </c>
      <c r="C15620" s="1">
        <v>6.7000060000000001</v>
      </c>
      <c r="D15620" s="1">
        <v>32.383560000000003</v>
      </c>
      <c r="E15620" s="1" t="s">
        <v>290</v>
      </c>
      <c r="F15620" s="1" t="s">
        <v>22</v>
      </c>
      <c r="G15620" s="1"/>
      <c r="H15620">
        <v>658.1</v>
      </c>
      <c r="I15620">
        <v>18.170000000000002</v>
      </c>
      <c r="J15620">
        <f t="shared" si="1636"/>
        <v>0.89326075064579857</v>
      </c>
      <c r="K15620">
        <f t="shared" si="1637"/>
        <v>0.36874001100715464</v>
      </c>
      <c r="L15620">
        <f t="shared" si="1638"/>
        <v>6.2562261280224352</v>
      </c>
      <c r="N15620">
        <f t="shared" si="1639"/>
        <v>0.10388323756184771</v>
      </c>
      <c r="O15620">
        <f t="shared" si="1640"/>
        <v>0.33188468515801051</v>
      </c>
      <c r="P15620">
        <f t="shared" si="1641"/>
        <v>1.9147987326330147E-3</v>
      </c>
    </row>
    <row r="15621" spans="1:16" hidden="1" x14ac:dyDescent="0.25">
      <c r="A15621" s="5" t="s">
        <v>41</v>
      </c>
      <c r="B15621" s="1">
        <v>588.80319999999995</v>
      </c>
      <c r="C15621" s="1">
        <v>6.8000059999999998</v>
      </c>
      <c r="D15621" s="1">
        <v>32.953389999999999</v>
      </c>
      <c r="E15621" s="1" t="s">
        <v>291</v>
      </c>
      <c r="F15621" s="1" t="s">
        <v>22</v>
      </c>
      <c r="G15621" s="1"/>
      <c r="H15621">
        <v>658.1</v>
      </c>
      <c r="I15621">
        <v>18.170000000000002</v>
      </c>
      <c r="J15621">
        <f t="shared" si="1636"/>
        <v>0.89470171706427581</v>
      </c>
      <c r="K15621">
        <f t="shared" si="1637"/>
        <v>0.374243588332416</v>
      </c>
      <c r="L15621">
        <f t="shared" si="1638"/>
        <v>6.2588881071137381</v>
      </c>
      <c r="N15621">
        <f t="shared" si="1639"/>
        <v>0.10730122304006258</v>
      </c>
      <c r="O15621">
        <f t="shared" si="1640"/>
        <v>0.33825640512606425</v>
      </c>
      <c r="P15621">
        <f t="shared" si="1641"/>
        <v>1.9097180778687537E-3</v>
      </c>
    </row>
    <row r="15622" spans="1:16" hidden="1" x14ac:dyDescent="0.25">
      <c r="A15622" s="5" t="s">
        <v>41</v>
      </c>
      <c r="B15622" s="1">
        <v>589.74059999999997</v>
      </c>
      <c r="C15622" s="1">
        <v>6.9000060000000003</v>
      </c>
      <c r="D15622" s="1">
        <v>33.52693</v>
      </c>
      <c r="E15622" s="1" t="s">
        <v>292</v>
      </c>
      <c r="F15622" s="1" t="s">
        <v>22</v>
      </c>
      <c r="G15622" s="1"/>
      <c r="H15622">
        <v>658.1</v>
      </c>
      <c r="I15622">
        <v>18.170000000000002</v>
      </c>
      <c r="J15622">
        <f t="shared" si="1636"/>
        <v>0.89612612065035702</v>
      </c>
      <c r="K15622">
        <f t="shared" si="1637"/>
        <v>0.37974716565767747</v>
      </c>
      <c r="L15622">
        <f t="shared" si="1638"/>
        <v>6.2615580943295894</v>
      </c>
      <c r="N15622">
        <f t="shared" si="1639"/>
        <v>0.11078510052874387</v>
      </c>
      <c r="O15622">
        <f t="shared" si="1640"/>
        <v>0.34467564308097354</v>
      </c>
      <c r="P15622">
        <f t="shared" si="1641"/>
        <v>1.9046356546270832E-3</v>
      </c>
    </row>
    <row r="15623" spans="1:16" hidden="1" x14ac:dyDescent="0.25">
      <c r="A15623" s="5" t="s">
        <v>41</v>
      </c>
      <c r="B15623" s="1">
        <v>590.66759999999999</v>
      </c>
      <c r="C15623" s="1">
        <v>7.000006</v>
      </c>
      <c r="D15623" s="1">
        <v>34.104219999999998</v>
      </c>
      <c r="E15623" s="1" t="s">
        <v>293</v>
      </c>
      <c r="F15623" s="1" t="s">
        <v>22</v>
      </c>
      <c r="G15623" s="1"/>
      <c r="H15623">
        <v>658.1</v>
      </c>
      <c r="I15623">
        <v>18.170000000000002</v>
      </c>
      <c r="J15623">
        <f t="shared" si="1636"/>
        <v>0.89753472116699584</v>
      </c>
      <c r="K15623">
        <f t="shared" si="1637"/>
        <v>0.38525074298293888</v>
      </c>
      <c r="L15623">
        <f t="shared" si="1638"/>
        <v>6.2642371487234785</v>
      </c>
      <c r="N15623">
        <f t="shared" si="1639"/>
        <v>0.11433621917826504</v>
      </c>
      <c r="O15623">
        <f t="shared" si="1640"/>
        <v>0.35114316956044167</v>
      </c>
      <c r="P15623">
        <f t="shared" si="1641"/>
        <v>1.8995495408218894E-3</v>
      </c>
    </row>
    <row r="15624" spans="1:16" hidden="1" x14ac:dyDescent="0.25">
      <c r="A15624" s="5" t="s">
        <v>41</v>
      </c>
      <c r="B15624" s="1">
        <v>591.58420000000001</v>
      </c>
      <c r="C15624" s="1">
        <v>7.1000059999999996</v>
      </c>
      <c r="D15624" s="1">
        <v>34.685319999999997</v>
      </c>
      <c r="E15624" s="1" t="s">
        <v>294</v>
      </c>
      <c r="F15624" s="1" t="s">
        <v>22</v>
      </c>
      <c r="G15624" s="1"/>
      <c r="H15624">
        <v>658.1</v>
      </c>
      <c r="I15624">
        <v>18.170000000000002</v>
      </c>
      <c r="J15624">
        <f t="shared" si="1636"/>
        <v>0.8989275186141924</v>
      </c>
      <c r="K15624">
        <f t="shared" si="1637"/>
        <v>0.39075432030820029</v>
      </c>
      <c r="L15624">
        <f t="shared" si="1638"/>
        <v>6.2669263173950513</v>
      </c>
      <c r="N15624">
        <f t="shared" si="1639"/>
        <v>0.11795407673831879</v>
      </c>
      <c r="O15624">
        <f t="shared" si="1640"/>
        <v>0.35765978221094347</v>
      </c>
      <c r="P15624">
        <f t="shared" si="1641"/>
        <v>1.8944578582585575E-3</v>
      </c>
    </row>
    <row r="15625" spans="1:16" hidden="1" x14ac:dyDescent="0.25">
      <c r="A15625" s="5" t="s">
        <v>41</v>
      </c>
      <c r="B15625" s="1">
        <v>592.49090000000001</v>
      </c>
      <c r="C15625" s="1">
        <v>7.2000060000000001</v>
      </c>
      <c r="D15625" s="1">
        <v>35.270299999999999</v>
      </c>
      <c r="E15625" s="1" t="s">
        <v>295</v>
      </c>
      <c r="F15625" s="1" t="s">
        <v>22</v>
      </c>
      <c r="G15625" s="1"/>
      <c r="H15625">
        <v>658.1</v>
      </c>
      <c r="I15625">
        <v>18.170000000000002</v>
      </c>
      <c r="J15625">
        <f t="shared" si="1636"/>
        <v>0.90030527275490047</v>
      </c>
      <c r="K15625">
        <f t="shared" si="1637"/>
        <v>0.3962578976334617</v>
      </c>
      <c r="L15625">
        <f t="shared" si="1638"/>
        <v>6.2696270140561117</v>
      </c>
      <c r="N15625">
        <f t="shared" si="1639"/>
        <v>0.12164015560714894</v>
      </c>
      <c r="O15625">
        <f t="shared" si="1640"/>
        <v>0.36422630648824766</v>
      </c>
      <c r="P15625">
        <f t="shared" si="1641"/>
        <v>1.8893580584805442E-3</v>
      </c>
    </row>
    <row r="15626" spans="1:16" hidden="1" x14ac:dyDescent="0.25">
      <c r="A15626" s="5" t="s">
        <v>41</v>
      </c>
      <c r="B15626" s="1">
        <v>593.3877</v>
      </c>
      <c r="C15626" s="1">
        <v>7.3000059999999998</v>
      </c>
      <c r="D15626" s="1">
        <v>35.859209999999997</v>
      </c>
      <c r="E15626" s="1" t="s">
        <v>296</v>
      </c>
      <c r="F15626" s="1" t="s">
        <v>22</v>
      </c>
      <c r="G15626" s="1"/>
      <c r="H15626">
        <v>658.1</v>
      </c>
      <c r="I15626">
        <v>18.170000000000002</v>
      </c>
      <c r="J15626">
        <f t="shared" si="1636"/>
        <v>0.90166798358912015</v>
      </c>
      <c r="K15626">
        <f t="shared" si="1637"/>
        <v>0.40176147495872311</v>
      </c>
      <c r="L15626">
        <f t="shared" si="1638"/>
        <v>6.2723396924074555</v>
      </c>
      <c r="N15626">
        <f t="shared" si="1639"/>
        <v>0.12539397856240245</v>
      </c>
      <c r="O15626">
        <f t="shared" si="1640"/>
        <v>0.37084359640669362</v>
      </c>
      <c r="P15626">
        <f t="shared" si="1641"/>
        <v>1.8842494271410686E-3</v>
      </c>
    </row>
    <row r="15627" spans="1:16" hidden="1" x14ac:dyDescent="0.25">
      <c r="A15627" s="5" t="s">
        <v>41</v>
      </c>
      <c r="B15627" s="1">
        <v>594.2749</v>
      </c>
      <c r="C15627" s="1">
        <v>7.4000060000000003</v>
      </c>
      <c r="D15627" s="1">
        <v>36.452100000000002</v>
      </c>
      <c r="E15627" s="1" t="s">
        <v>297</v>
      </c>
      <c r="F15627" s="1" t="s">
        <v>22</v>
      </c>
      <c r="G15627" s="1"/>
      <c r="H15627">
        <v>658.1</v>
      </c>
      <c r="I15627">
        <v>18.170000000000002</v>
      </c>
      <c r="J15627">
        <f t="shared" si="1636"/>
        <v>0.90301610697462387</v>
      </c>
      <c r="K15627">
        <f t="shared" si="1637"/>
        <v>0.40726505228398457</v>
      </c>
      <c r="L15627">
        <f t="shared" si="1638"/>
        <v>6.275066118125971</v>
      </c>
      <c r="N15627">
        <f t="shared" si="1639"/>
        <v>0.12921630556885802</v>
      </c>
      <c r="O15627">
        <f t="shared" si="1640"/>
        <v>0.37751253533883994</v>
      </c>
      <c r="P15627">
        <f t="shared" si="1641"/>
        <v>1.8791287983065293E-3</v>
      </c>
    </row>
    <row r="15628" spans="1:16" hidden="1" x14ac:dyDescent="0.25">
      <c r="A15628" s="5" t="s">
        <v>41</v>
      </c>
      <c r="B15628" s="1">
        <v>595.15290000000005</v>
      </c>
      <c r="C15628" s="1">
        <v>7.500006</v>
      </c>
      <c r="D15628" s="1">
        <v>37.049050000000001</v>
      </c>
      <c r="E15628" s="1" t="s">
        <v>298</v>
      </c>
      <c r="F15628" s="1" t="s">
        <v>22</v>
      </c>
      <c r="G15628" s="1"/>
      <c r="H15628">
        <v>658.1</v>
      </c>
      <c r="I15628">
        <v>18.170000000000002</v>
      </c>
      <c r="J15628">
        <f t="shared" si="1636"/>
        <v>0.90435025072177488</v>
      </c>
      <c r="K15628">
        <f t="shared" si="1637"/>
        <v>0.41276862960924599</v>
      </c>
      <c r="L15628">
        <f t="shared" si="1638"/>
        <v>6.2778069100495992</v>
      </c>
      <c r="N15628">
        <f t="shared" si="1639"/>
        <v>0.13310842209887946</v>
      </c>
      <c r="O15628">
        <f t="shared" si="1640"/>
        <v>0.38423403686730767</v>
      </c>
      <c r="P15628">
        <f t="shared" si="1641"/>
        <v>1.8739951872055608E-3</v>
      </c>
    </row>
    <row r="15629" spans="1:16" hidden="1" x14ac:dyDescent="0.25">
      <c r="A15629" s="5" t="s">
        <v>41</v>
      </c>
      <c r="B15629" s="1">
        <v>596.02170000000001</v>
      </c>
      <c r="C15629" s="1">
        <v>7.6000059999999996</v>
      </c>
      <c r="D15629" s="1">
        <v>37.650100000000002</v>
      </c>
      <c r="E15629" s="1" t="s">
        <v>299</v>
      </c>
      <c r="F15629" s="1" t="s">
        <v>22</v>
      </c>
      <c r="G15629" s="1"/>
      <c r="H15629">
        <v>658.1</v>
      </c>
      <c r="I15629">
        <v>18.170000000000002</v>
      </c>
      <c r="J15629">
        <f t="shared" si="1636"/>
        <v>0.90567041483057287</v>
      </c>
      <c r="K15629">
        <f t="shared" si="1637"/>
        <v>0.4182722069345074</v>
      </c>
      <c r="L15629">
        <f t="shared" si="1638"/>
        <v>6.2805632406780827</v>
      </c>
      <c r="N15629">
        <f t="shared" si="1639"/>
        <v>0.13706989653925375</v>
      </c>
      <c r="O15629">
        <f t="shared" si="1640"/>
        <v>0.39100904569083494</v>
      </c>
      <c r="P15629">
        <f t="shared" si="1641"/>
        <v>1.8688465889998935E-3</v>
      </c>
    </row>
    <row r="15630" spans="1:16" hidden="1" x14ac:dyDescent="0.25">
      <c r="A15630" s="5" t="s">
        <v>41</v>
      </c>
      <c r="B15630" s="1">
        <v>596.88160000000005</v>
      </c>
      <c r="C15630" s="1">
        <v>7.7000060000000001</v>
      </c>
      <c r="D15630" s="1">
        <v>38.255330000000001</v>
      </c>
      <c r="E15630" s="1" t="s">
        <v>300</v>
      </c>
      <c r="F15630" s="1" t="s">
        <v>22</v>
      </c>
      <c r="G15630" s="1"/>
      <c r="H15630">
        <v>658.1</v>
      </c>
      <c r="I15630">
        <v>18.170000000000002</v>
      </c>
      <c r="J15630">
        <f t="shared" si="1636"/>
        <v>0.90697705515879046</v>
      </c>
      <c r="K15630">
        <f t="shared" si="1637"/>
        <v>0.42377578425976881</v>
      </c>
      <c r="L15630">
        <f t="shared" si="1638"/>
        <v>6.2833364549281399</v>
      </c>
      <c r="N15630">
        <f t="shared" si="1639"/>
        <v>0.14110165565470101</v>
      </c>
      <c r="O15630">
        <f t="shared" si="1640"/>
        <v>0.39783853858676882</v>
      </c>
      <c r="P15630">
        <f t="shared" si="1641"/>
        <v>1.8636807022945265E-3</v>
      </c>
    </row>
    <row r="15631" spans="1:16" hidden="1" x14ac:dyDescent="0.25">
      <c r="A15631" s="5" t="s">
        <v>41</v>
      </c>
      <c r="B15631" s="1">
        <v>597.73270000000002</v>
      </c>
      <c r="C15631" s="1">
        <v>7.8000059999999998</v>
      </c>
      <c r="D15631" s="1">
        <v>38.864789999999999</v>
      </c>
      <c r="E15631" s="1" t="s">
        <v>301</v>
      </c>
      <c r="F15631" s="1" t="s">
        <v>22</v>
      </c>
      <c r="G15631" s="1"/>
      <c r="H15631">
        <v>658.1</v>
      </c>
      <c r="I15631">
        <v>18.170000000000002</v>
      </c>
      <c r="J15631">
        <f t="shared" si="1636"/>
        <v>0.90827032365901839</v>
      </c>
      <c r="K15631">
        <f t="shared" si="1637"/>
        <v>0.42927936158503022</v>
      </c>
      <c r="L15631">
        <f t="shared" si="1638"/>
        <v>6.2861275088532755</v>
      </c>
      <c r="N15631">
        <f t="shared" si="1639"/>
        <v>0.14520373898201044</v>
      </c>
      <c r="O15631">
        <f t="shared" si="1640"/>
        <v>0.40472352543243956</v>
      </c>
      <c r="P15631">
        <f t="shared" si="1641"/>
        <v>1.8584959749623419E-3</v>
      </c>
    </row>
    <row r="15632" spans="1:16" hidden="1" x14ac:dyDescent="0.25">
      <c r="A15632" s="5" t="s">
        <v>41</v>
      </c>
      <c r="B15632" s="1">
        <v>598.57539999999995</v>
      </c>
      <c r="C15632" s="1">
        <v>7.9000060000000003</v>
      </c>
      <c r="D15632" s="1">
        <v>39.478560000000002</v>
      </c>
      <c r="E15632" s="1" t="s">
        <v>302</v>
      </c>
      <c r="F15632" s="1" t="s">
        <v>22</v>
      </c>
      <c r="G15632" s="1"/>
      <c r="H15632">
        <v>658.1</v>
      </c>
      <c r="I15632">
        <v>18.170000000000002</v>
      </c>
      <c r="J15632">
        <f t="shared" si="1636"/>
        <v>0.90955082814161969</v>
      </c>
      <c r="K15632">
        <f t="shared" si="1637"/>
        <v>0.43478293891029168</v>
      </c>
      <c r="L15632">
        <f t="shared" si="1638"/>
        <v>6.2889375317658596</v>
      </c>
      <c r="N15632">
        <f t="shared" si="1639"/>
        <v>0.14937768049366085</v>
      </c>
      <c r="O15632">
        <f t="shared" si="1640"/>
        <v>0.41166505028808426</v>
      </c>
      <c r="P15632">
        <f t="shared" si="1641"/>
        <v>1.8532905544452287E-3</v>
      </c>
    </row>
    <row r="15633" spans="1:16" hidden="1" x14ac:dyDescent="0.25">
      <c r="A15633" s="5" t="s">
        <v>41</v>
      </c>
      <c r="B15633" s="1">
        <v>599.40970000000004</v>
      </c>
      <c r="C15633" s="1">
        <v>8.0000060000000008</v>
      </c>
      <c r="D15633" s="1">
        <v>40.096690000000002</v>
      </c>
      <c r="E15633" s="1" t="s">
        <v>303</v>
      </c>
      <c r="F15633" s="1" t="s">
        <v>22</v>
      </c>
      <c r="G15633" s="1"/>
      <c r="H15633">
        <v>658.1</v>
      </c>
      <c r="I15633">
        <v>18.170000000000002</v>
      </c>
      <c r="J15633">
        <f t="shared" si="1636"/>
        <v>0.91081856860659482</v>
      </c>
      <c r="K15633">
        <f t="shared" si="1637"/>
        <v>0.44028651623555309</v>
      </c>
      <c r="L15633">
        <f t="shared" si="1638"/>
        <v>6.2917678235230579</v>
      </c>
      <c r="N15633">
        <f t="shared" si="1639"/>
        <v>0.15362310500248236</v>
      </c>
      <c r="O15633">
        <f t="shared" si="1640"/>
        <v>0.4186641925442407</v>
      </c>
      <c r="P15633">
        <f t="shared" si="1641"/>
        <v>1.8480622974408215E-3</v>
      </c>
    </row>
    <row r="15634" spans="1:16" hidden="1" x14ac:dyDescent="0.25">
      <c r="A15634" s="5" t="s">
        <v>41</v>
      </c>
      <c r="B15634" s="1">
        <v>600.23580000000004</v>
      </c>
      <c r="C15634" s="1">
        <v>8.1000060000000005</v>
      </c>
      <c r="D15634" s="1">
        <v>40.719259999999998</v>
      </c>
      <c r="E15634" s="1" t="s">
        <v>304</v>
      </c>
      <c r="F15634" s="1" t="s">
        <v>22</v>
      </c>
      <c r="G15634" s="1"/>
      <c r="H15634">
        <v>658.1</v>
      </c>
      <c r="I15634">
        <v>18.170000000000002</v>
      </c>
      <c r="J15634">
        <f t="shared" si="1636"/>
        <v>0.9120738489591248</v>
      </c>
      <c r="K15634">
        <f t="shared" si="1637"/>
        <v>0.4457900935608145</v>
      </c>
      <c r="L15634">
        <f t="shared" si="1638"/>
        <v>6.294619297907043</v>
      </c>
      <c r="N15634">
        <f t="shared" si="1639"/>
        <v>0.15794063631727712</v>
      </c>
      <c r="O15634">
        <f t="shared" si="1640"/>
        <v>0.42572206813677271</v>
      </c>
      <c r="P15634">
        <f t="shared" si="1641"/>
        <v>1.8428097984408349E-3</v>
      </c>
    </row>
    <row r="15635" spans="1:16" hidden="1" x14ac:dyDescent="0.25">
      <c r="A15635" s="5" t="s">
        <v>41</v>
      </c>
      <c r="B15635" s="1">
        <v>601.05399999999997</v>
      </c>
      <c r="C15635" s="1">
        <v>8.2000060000000001</v>
      </c>
      <c r="D15635" s="1">
        <v>41.346339999999998</v>
      </c>
      <c r="E15635" s="1" t="s">
        <v>305</v>
      </c>
      <c r="F15635" s="1" t="s">
        <v>22</v>
      </c>
      <c r="G15635" s="1"/>
      <c r="H15635">
        <v>658.1</v>
      </c>
      <c r="I15635">
        <v>18.170000000000002</v>
      </c>
      <c r="J15635">
        <f t="shared" si="1636"/>
        <v>0.91331712505698215</v>
      </c>
      <c r="K15635">
        <f t="shared" si="1637"/>
        <v>0.45129367088607591</v>
      </c>
      <c r="L15635">
        <f t="shared" si="1638"/>
        <v>6.2974934082251979</v>
      </c>
      <c r="N15635">
        <f t="shared" si="1639"/>
        <v>0.16233149409250683</v>
      </c>
      <c r="O15635">
        <f t="shared" si="1640"/>
        <v>0.43283983083297178</v>
      </c>
      <c r="P15635">
        <f t="shared" si="1641"/>
        <v>1.8375306821685662E-3</v>
      </c>
    </row>
    <row r="15636" spans="1:16" hidden="1" x14ac:dyDescent="0.25">
      <c r="A15636" s="5" t="s">
        <v>41</v>
      </c>
      <c r="B15636" s="1">
        <v>601.86429999999996</v>
      </c>
      <c r="C15636" s="1">
        <v>8.3000059999999998</v>
      </c>
      <c r="D15636" s="1">
        <v>41.978000000000002</v>
      </c>
      <c r="E15636" s="1" t="s">
        <v>306</v>
      </c>
      <c r="F15636" s="1" t="s">
        <v>22</v>
      </c>
      <c r="G15636" s="1"/>
      <c r="H15636">
        <v>658.1</v>
      </c>
      <c r="I15636">
        <v>18.170000000000002</v>
      </c>
      <c r="J15636">
        <f t="shared" si="1636"/>
        <v>0.91454839690016709</v>
      </c>
      <c r="K15636">
        <f t="shared" si="1637"/>
        <v>0.45679724821133733</v>
      </c>
      <c r="L15636">
        <f t="shared" si="1638"/>
        <v>6.3003914049752492</v>
      </c>
      <c r="N15636">
        <f t="shared" si="1639"/>
        <v>0.16679533722835985</v>
      </c>
      <c r="O15636">
        <f t="shared" si="1640"/>
        <v>0.4400186735924615</v>
      </c>
      <c r="P15636">
        <f t="shared" si="1641"/>
        <v>1.8322229756730249E-3</v>
      </c>
    </row>
    <row r="15637" spans="1:16" hidden="1" x14ac:dyDescent="0.25">
      <c r="A15637" s="5" t="s">
        <v>41</v>
      </c>
      <c r="B15637" s="1">
        <v>602.66700000000003</v>
      </c>
      <c r="C15637" s="1">
        <v>8.4000059999999994</v>
      </c>
      <c r="D15637" s="1">
        <v>42.614319999999999</v>
      </c>
      <c r="E15637" s="1" t="s">
        <v>307</v>
      </c>
      <c r="F15637" s="1" t="s">
        <v>22</v>
      </c>
      <c r="G15637" s="1"/>
      <c r="H15637">
        <v>658.1</v>
      </c>
      <c r="I15637">
        <v>18.170000000000002</v>
      </c>
      <c r="J15637">
        <f t="shared" si="1636"/>
        <v>0.91576812034645194</v>
      </c>
      <c r="K15637">
        <f t="shared" si="1637"/>
        <v>0.46230082553659874</v>
      </c>
      <c r="L15637">
        <f t="shared" si="1638"/>
        <v>6.3033143383199066</v>
      </c>
      <c r="N15637">
        <f t="shared" si="1639"/>
        <v>0.17133348760791586</v>
      </c>
      <c r="O15637">
        <f t="shared" si="1640"/>
        <v>0.44725983000694564</v>
      </c>
      <c r="P15637">
        <f t="shared" si="1641"/>
        <v>1.826885098792465E-3</v>
      </c>
    </row>
    <row r="15638" spans="1:16" hidden="1" x14ac:dyDescent="0.25">
      <c r="A15638" s="5" t="s">
        <v>41</v>
      </c>
      <c r="B15638" s="1">
        <v>603.46209999999996</v>
      </c>
      <c r="C15638" s="1">
        <v>8.5000060000000008</v>
      </c>
      <c r="D15638" s="1">
        <v>43.255360000000003</v>
      </c>
      <c r="E15638" s="1" t="s">
        <v>308</v>
      </c>
      <c r="F15638" s="1" t="s">
        <v>22</v>
      </c>
      <c r="G15638" s="1"/>
      <c r="H15638">
        <v>658.1</v>
      </c>
      <c r="I15638">
        <v>18.170000000000002</v>
      </c>
      <c r="J15638">
        <f t="shared" si="1636"/>
        <v>0.91697629539583636</v>
      </c>
      <c r="K15638">
        <f t="shared" si="1637"/>
        <v>0.4678044028618602</v>
      </c>
      <c r="L15638">
        <f t="shared" si="1638"/>
        <v>6.3062634255638015</v>
      </c>
      <c r="N15638">
        <f t="shared" si="1639"/>
        <v>0.17594562694734531</v>
      </c>
      <c r="O15638">
        <f t="shared" si="1640"/>
        <v>0.45456457582316884</v>
      </c>
      <c r="P15638">
        <f t="shared" si="1641"/>
        <v>1.8215151909813131E-3</v>
      </c>
    </row>
    <row r="15639" spans="1:16" hidden="1" x14ac:dyDescent="0.25">
      <c r="A15639" s="5" t="s">
        <v>41</v>
      </c>
      <c r="B15639" s="1">
        <v>604.24990000000003</v>
      </c>
      <c r="C15639" s="1">
        <v>8.6000060000000005</v>
      </c>
      <c r="D15639" s="1">
        <v>43.901200000000003</v>
      </c>
      <c r="E15639" s="1" t="s">
        <v>309</v>
      </c>
      <c r="F15639" s="1" t="s">
        <v>22</v>
      </c>
      <c r="G15639" s="1"/>
      <c r="H15639">
        <v>658.1</v>
      </c>
      <c r="I15639">
        <v>18.170000000000002</v>
      </c>
      <c r="J15639">
        <f t="shared" si="1636"/>
        <v>0.91817337790609332</v>
      </c>
      <c r="K15639">
        <f t="shared" si="1637"/>
        <v>0.47330798018712161</v>
      </c>
      <c r="L15639">
        <f t="shared" si="1638"/>
        <v>6.3092402302220965</v>
      </c>
      <c r="N15639">
        <f t="shared" si="1639"/>
        <v>0.18063319301896591</v>
      </c>
      <c r="O15639">
        <f t="shared" si="1640"/>
        <v>0.46193423055381716</v>
      </c>
      <c r="P15639">
        <f t="shared" si="1641"/>
        <v>1.8161107914756126E-3</v>
      </c>
    </row>
    <row r="15640" spans="1:16" hidden="1" x14ac:dyDescent="0.25">
      <c r="A15640" s="5" t="s">
        <v>41</v>
      </c>
      <c r="B15640" s="1">
        <v>605.03049999999996</v>
      </c>
      <c r="C15640" s="1">
        <v>8.7000060000000001</v>
      </c>
      <c r="D15640" s="1">
        <v>44.551929999999999</v>
      </c>
      <c r="E15640" s="1" t="s">
        <v>310</v>
      </c>
      <c r="F15640" s="1" t="s">
        <v>22</v>
      </c>
      <c r="G15640" s="1"/>
      <c r="H15640">
        <v>658.1</v>
      </c>
      <c r="I15640">
        <v>18.170000000000002</v>
      </c>
      <c r="J15640">
        <f t="shared" si="1636"/>
        <v>0.91935951982981301</v>
      </c>
      <c r="K15640">
        <f t="shared" si="1637"/>
        <v>0.47881155751238302</v>
      </c>
      <c r="L15640">
        <f t="shared" si="1638"/>
        <v>6.3122459307766023</v>
      </c>
      <c r="N15640">
        <f t="shared" si="1639"/>
        <v>0.18539651948736099</v>
      </c>
      <c r="O15640">
        <f t="shared" si="1640"/>
        <v>0.46937015918146702</v>
      </c>
      <c r="P15640">
        <f t="shared" si="1641"/>
        <v>1.810670170675581E-3</v>
      </c>
    </row>
    <row r="15641" spans="1:16" hidden="1" x14ac:dyDescent="0.25">
      <c r="A15641" s="5" t="s">
        <v>41</v>
      </c>
      <c r="B15641" s="1">
        <v>605.80399999999997</v>
      </c>
      <c r="C15641" s="1">
        <v>8.8000059999999998</v>
      </c>
      <c r="D15641" s="1">
        <v>45.207619999999999</v>
      </c>
      <c r="E15641" s="1" t="s">
        <v>311</v>
      </c>
      <c r="F15641" s="1" t="s">
        <v>22</v>
      </c>
      <c r="G15641" s="1"/>
      <c r="H15641">
        <v>658.1</v>
      </c>
      <c r="I15641">
        <v>18.170000000000002</v>
      </c>
      <c r="J15641">
        <f t="shared" si="1636"/>
        <v>0.92053487311958659</v>
      </c>
      <c r="K15641">
        <f t="shared" si="1637"/>
        <v>0.48431513483764443</v>
      </c>
      <c r="L15641">
        <f t="shared" si="1638"/>
        <v>6.3152820492709472</v>
      </c>
      <c r="N15641">
        <f t="shared" si="1639"/>
        <v>0.19023595427411291</v>
      </c>
      <c r="O15641">
        <f t="shared" si="1640"/>
        <v>0.47687377396110719</v>
      </c>
      <c r="P15641">
        <f t="shared" si="1641"/>
        <v>1.8051910072604779E-3</v>
      </c>
    </row>
    <row r="15642" spans="1:16" hidden="1" x14ac:dyDescent="0.25">
      <c r="A15642" s="5" t="s">
        <v>41</v>
      </c>
      <c r="B15642" s="1">
        <v>606.57060000000001</v>
      </c>
      <c r="C15642" s="1">
        <v>8.9000059999999994</v>
      </c>
      <c r="D15642" s="1">
        <v>45.868360000000003</v>
      </c>
      <c r="E15642" s="1" t="s">
        <v>312</v>
      </c>
      <c r="F15642" s="1" t="s">
        <v>22</v>
      </c>
      <c r="G15642" s="1"/>
      <c r="H15642">
        <v>658.1</v>
      </c>
      <c r="I15642">
        <v>18.170000000000002</v>
      </c>
      <c r="J15642">
        <f t="shared" si="1636"/>
        <v>0.92169974168059565</v>
      </c>
      <c r="K15642">
        <f t="shared" si="1637"/>
        <v>0.48981871216290579</v>
      </c>
      <c r="L15642">
        <f t="shared" si="1638"/>
        <v>6.3183497243849418</v>
      </c>
      <c r="N15642">
        <f t="shared" si="1639"/>
        <v>0.19515251109658113</v>
      </c>
      <c r="O15642">
        <f t="shared" si="1640"/>
        <v>0.48444653632720081</v>
      </c>
      <c r="P15642">
        <f t="shared" si="1641"/>
        <v>1.7996717038877765E-3</v>
      </c>
    </row>
    <row r="15643" spans="1:16" hidden="1" x14ac:dyDescent="0.25">
      <c r="A15643" s="5" t="s">
        <v>41</v>
      </c>
      <c r="B15643" s="1">
        <v>607.33040000000005</v>
      </c>
      <c r="C15643" s="1">
        <v>9.0000060000000008</v>
      </c>
      <c r="D15643" s="1">
        <v>46.534219999999998</v>
      </c>
      <c r="E15643" s="1" t="s">
        <v>313</v>
      </c>
      <c r="F15643" s="1" t="s">
        <v>22</v>
      </c>
      <c r="G15643" s="1"/>
      <c r="H15643">
        <v>658.1</v>
      </c>
      <c r="I15643">
        <v>18.170000000000002</v>
      </c>
      <c r="J15643">
        <f t="shared" si="1636"/>
        <v>0.92285427746543081</v>
      </c>
      <c r="K15643">
        <f t="shared" si="1637"/>
        <v>0.49532228948816731</v>
      </c>
      <c r="L15643">
        <f t="shared" si="1638"/>
        <v>6.321450435639953</v>
      </c>
      <c r="N15643">
        <f t="shared" si="1639"/>
        <v>0.20014662145159406</v>
      </c>
      <c r="O15643">
        <f t="shared" si="1640"/>
        <v>0.4920899589117429</v>
      </c>
      <c r="P15643">
        <f t="shared" si="1641"/>
        <v>1.794110080135721E-3</v>
      </c>
    </row>
    <row r="15644" spans="1:16" hidden="1" x14ac:dyDescent="0.25">
      <c r="A15644" s="5" t="s">
        <v>41</v>
      </c>
      <c r="B15644" s="1">
        <v>608.08360000000005</v>
      </c>
      <c r="C15644" s="1">
        <v>9.1000060000000005</v>
      </c>
      <c r="D15644" s="1">
        <v>47.205309999999997</v>
      </c>
      <c r="E15644" s="1" t="s">
        <v>314</v>
      </c>
      <c r="F15644" s="1" t="s">
        <v>22</v>
      </c>
      <c r="G15644" s="1"/>
      <c r="H15644">
        <v>658.1</v>
      </c>
      <c r="I15644">
        <v>18.170000000000002</v>
      </c>
      <c r="J15644">
        <f t="shared" si="1636"/>
        <v>0.92399878437927374</v>
      </c>
      <c r="K15644">
        <f t="shared" si="1637"/>
        <v>0.50082586681342867</v>
      </c>
      <c r="L15644">
        <f t="shared" si="1638"/>
        <v>6.3245856391971405</v>
      </c>
      <c r="N15644">
        <f t="shared" si="1639"/>
        <v>0.20521942136608981</v>
      </c>
      <c r="O15644">
        <f t="shared" si="1640"/>
        <v>0.49980560768028737</v>
      </c>
      <c r="P15644">
        <f t="shared" si="1641"/>
        <v>1.7885040326294681E-3</v>
      </c>
    </row>
    <row r="15645" spans="1:16" hidden="1" x14ac:dyDescent="0.25">
      <c r="A15645" s="5" t="s">
        <v>41</v>
      </c>
      <c r="B15645" s="1">
        <v>608.83019999999999</v>
      </c>
      <c r="C15645" s="1">
        <v>9.2000060000000001</v>
      </c>
      <c r="D15645" s="1">
        <v>47.881700000000002</v>
      </c>
      <c r="E15645" s="1" t="s">
        <v>315</v>
      </c>
      <c r="F15645" s="1" t="s">
        <v>22</v>
      </c>
      <c r="G15645" s="1"/>
      <c r="H15645">
        <v>658.1</v>
      </c>
      <c r="I15645">
        <v>18.170000000000002</v>
      </c>
      <c r="J15645">
        <f t="shared" si="1636"/>
        <v>0.92513326242212424</v>
      </c>
      <c r="K15645">
        <f t="shared" si="1637"/>
        <v>0.50632944413869008</v>
      </c>
      <c r="L15645">
        <f t="shared" si="1638"/>
        <v>6.3277571247343412</v>
      </c>
      <c r="N15645">
        <f t="shared" si="1639"/>
        <v>0.21037074205231177</v>
      </c>
      <c r="O15645">
        <f t="shared" si="1640"/>
        <v>0.50759510419348908</v>
      </c>
      <c r="P15645">
        <f t="shared" si="1641"/>
        <v>1.7828508998226781E-3</v>
      </c>
    </row>
    <row r="15646" spans="1:16" hidden="1" x14ac:dyDescent="0.25">
      <c r="A15646" s="5" t="s">
        <v>41</v>
      </c>
      <c r="B15646" s="1">
        <v>609.57029999999997</v>
      </c>
      <c r="C15646" s="1">
        <v>9.3000059999999998</v>
      </c>
      <c r="D15646" s="1">
        <v>48.563490000000002</v>
      </c>
      <c r="E15646" s="1" t="s">
        <v>316</v>
      </c>
      <c r="F15646" s="1" t="s">
        <v>22</v>
      </c>
      <c r="G15646" s="1"/>
      <c r="H15646">
        <v>658.1</v>
      </c>
      <c r="I15646">
        <v>18.170000000000002</v>
      </c>
      <c r="J15646">
        <f t="shared" si="1636"/>
        <v>0.92625786354657336</v>
      </c>
      <c r="K15646">
        <f t="shared" si="1637"/>
        <v>0.51183302146395149</v>
      </c>
      <c r="L15646">
        <f t="shared" si="1638"/>
        <v>6.3309661192270283</v>
      </c>
      <c r="N15646">
        <f t="shared" si="1639"/>
        <v>0.21560109206633607</v>
      </c>
      <c r="O15646">
        <f t="shared" si="1640"/>
        <v>0.51546012800232344</v>
      </c>
      <c r="P15646">
        <f t="shared" si="1641"/>
        <v>1.7771490619318678E-3</v>
      </c>
    </row>
    <row r="15647" spans="1:16" hidden="1" x14ac:dyDescent="0.25">
      <c r="A15647" s="5" t="s">
        <v>41</v>
      </c>
      <c r="B15647" s="1">
        <v>610.30420000000004</v>
      </c>
      <c r="C15647" s="1">
        <v>9.4000059999999994</v>
      </c>
      <c r="D15647" s="1">
        <v>49.250779999999999</v>
      </c>
      <c r="E15647" s="1" t="s">
        <v>317</v>
      </c>
      <c r="F15647" s="1" t="s">
        <v>22</v>
      </c>
      <c r="G15647" s="1"/>
      <c r="H15647">
        <v>658.1</v>
      </c>
      <c r="I15647">
        <v>18.170000000000002</v>
      </c>
      <c r="J15647">
        <f t="shared" si="1636"/>
        <v>0.92737304361039363</v>
      </c>
      <c r="K15647">
        <f t="shared" si="1637"/>
        <v>0.5173365987892129</v>
      </c>
      <c r="L15647">
        <f t="shared" si="1638"/>
        <v>6.3342143598807272</v>
      </c>
      <c r="N15647">
        <f t="shared" si="1639"/>
        <v>0.22091247544103187</v>
      </c>
      <c r="O15647">
        <f t="shared" si="1640"/>
        <v>0.52340241918581876</v>
      </c>
      <c r="P15647">
        <f t="shared" si="1641"/>
        <v>1.7713960283529651E-3</v>
      </c>
    </row>
    <row r="15648" spans="1:16" hidden="1" x14ac:dyDescent="0.25">
      <c r="A15648" s="5" t="s">
        <v>41</v>
      </c>
      <c r="B15648" s="1">
        <v>611.03179999999998</v>
      </c>
      <c r="C15648" s="1">
        <v>9.5000060000000008</v>
      </c>
      <c r="D15648" s="1">
        <v>49.943649999999998</v>
      </c>
      <c r="E15648" s="1" t="s">
        <v>318</v>
      </c>
      <c r="F15648" s="1" t="s">
        <v>22</v>
      </c>
      <c r="G15648" s="1"/>
      <c r="H15648">
        <v>658.1</v>
      </c>
      <c r="I15648">
        <v>18.170000000000002</v>
      </c>
      <c r="J15648">
        <f t="shared" si="1636"/>
        <v>0.92847865066099367</v>
      </c>
      <c r="K15648">
        <f t="shared" si="1637"/>
        <v>0.52284017611447442</v>
      </c>
      <c r="L15648">
        <f t="shared" si="1638"/>
        <v>6.3375035544696452</v>
      </c>
      <c r="N15648">
        <f t="shared" si="1639"/>
        <v>0.22630407029567781</v>
      </c>
      <c r="O15648">
        <f t="shared" si="1640"/>
        <v>0.53142378104086774</v>
      </c>
      <c r="P15648">
        <f t="shared" si="1641"/>
        <v>1.7655894040623733E-3</v>
      </c>
    </row>
    <row r="15649" spans="1:16" hidden="1" x14ac:dyDescent="0.25">
      <c r="A15649" s="5" t="s">
        <v>41</v>
      </c>
      <c r="B15649" s="1">
        <v>611.75340000000006</v>
      </c>
      <c r="C15649" s="1">
        <v>9.6000060000000005</v>
      </c>
      <c r="D15649" s="1">
        <v>50.642209999999999</v>
      </c>
      <c r="E15649" s="1" t="s">
        <v>319</v>
      </c>
      <c r="F15649" s="1" t="s">
        <v>22</v>
      </c>
      <c r="G15649" s="1"/>
      <c r="H15649">
        <v>658.1</v>
      </c>
      <c r="I15649">
        <v>18.170000000000002</v>
      </c>
      <c r="J15649">
        <f t="shared" si="1636"/>
        <v>0.92957514055614654</v>
      </c>
      <c r="K15649">
        <f t="shared" si="1637"/>
        <v>0.52834375343973583</v>
      </c>
      <c r="L15649">
        <f t="shared" si="1638"/>
        <v>6.3408353808612379</v>
      </c>
      <c r="N15649">
        <f t="shared" si="1639"/>
        <v>0.23177802303859646</v>
      </c>
      <c r="O15649">
        <f t="shared" si="1640"/>
        <v>0.53952608293448889</v>
      </c>
      <c r="P15649">
        <f t="shared" si="1641"/>
        <v>1.7597268903866124E-3</v>
      </c>
    </row>
    <row r="15650" spans="1:16" hidden="1" x14ac:dyDescent="0.25">
      <c r="A15650" s="5" t="s">
        <v>41</v>
      </c>
      <c r="B15650" s="1">
        <v>612.46900000000005</v>
      </c>
      <c r="C15650" s="1">
        <v>9.7000060000000001</v>
      </c>
      <c r="D15650" s="1">
        <v>51.34657</v>
      </c>
      <c r="E15650" s="1" t="s">
        <v>320</v>
      </c>
      <c r="F15650" s="1" t="s">
        <v>22</v>
      </c>
      <c r="G15650" s="1"/>
      <c r="H15650">
        <v>658.1</v>
      </c>
      <c r="I15650">
        <v>18.170000000000002</v>
      </c>
      <c r="J15650">
        <f t="shared" si="1636"/>
        <v>0.9306625132958517</v>
      </c>
      <c r="K15650">
        <f t="shared" si="1637"/>
        <v>0.53384733076499724</v>
      </c>
      <c r="L15650">
        <f t="shared" si="1638"/>
        <v>6.344211486528061</v>
      </c>
      <c r="N15650">
        <f t="shared" si="1639"/>
        <v>0.23733430751995924</v>
      </c>
      <c r="O15650">
        <f t="shared" si="1640"/>
        <v>0.54771126332977438</v>
      </c>
      <c r="P15650">
        <f t="shared" si="1641"/>
        <v>1.7538062857820327E-3</v>
      </c>
    </row>
    <row r="15651" spans="1:16" hidden="1" x14ac:dyDescent="0.25">
      <c r="A15651" s="5" t="s">
        <v>41</v>
      </c>
      <c r="B15651" s="1">
        <v>613.17870000000005</v>
      </c>
      <c r="C15651" s="1">
        <v>9.8000059999999998</v>
      </c>
      <c r="D15651" s="1">
        <v>52.056809999999999</v>
      </c>
      <c r="E15651" s="1" t="s">
        <v>321</v>
      </c>
      <c r="F15651" s="1" t="s">
        <v>22</v>
      </c>
      <c r="G15651" s="1"/>
      <c r="H15651">
        <v>658.1</v>
      </c>
      <c r="I15651">
        <v>18.170000000000002</v>
      </c>
      <c r="J15651">
        <f t="shared" si="1636"/>
        <v>0.93174092083270021</v>
      </c>
      <c r="K15651">
        <f t="shared" si="1637"/>
        <v>0.53935090809025865</v>
      </c>
      <c r="L15651">
        <f t="shared" si="1638"/>
        <v>6.3476338382258719</v>
      </c>
      <c r="N15651">
        <f t="shared" si="1639"/>
        <v>0.24297367481314469</v>
      </c>
      <c r="O15651">
        <f t="shared" si="1640"/>
        <v>0.55598133299772945</v>
      </c>
      <c r="P15651">
        <f t="shared" si="1641"/>
        <v>1.7478248756378908E-3</v>
      </c>
    </row>
    <row r="15652" spans="1:16" hidden="1" x14ac:dyDescent="0.25">
      <c r="A15652" s="5" t="s">
        <v>41</v>
      </c>
      <c r="B15652" s="1">
        <v>613.8827</v>
      </c>
      <c r="C15652" s="1">
        <v>9.9000059999999994</v>
      </c>
      <c r="D15652" s="1">
        <v>52.773060000000001</v>
      </c>
      <c r="E15652" s="1" t="s">
        <v>322</v>
      </c>
      <c r="F15652" s="1" t="s">
        <v>22</v>
      </c>
      <c r="G15652" s="1"/>
      <c r="H15652">
        <v>658.1</v>
      </c>
      <c r="I15652">
        <v>18.170000000000002</v>
      </c>
      <c r="J15652">
        <f t="shared" si="1636"/>
        <v>0.93281066707187354</v>
      </c>
      <c r="K15652">
        <f t="shared" si="1637"/>
        <v>0.54485448541551995</v>
      </c>
      <c r="L15652">
        <f t="shared" si="1638"/>
        <v>6.3511041919746818</v>
      </c>
      <c r="N15652">
        <f t="shared" si="1639"/>
        <v>0.24869774676511422</v>
      </c>
      <c r="O15652">
        <f t="shared" si="1640"/>
        <v>0.56433837842823986</v>
      </c>
      <c r="P15652">
        <f t="shared" si="1641"/>
        <v>1.7417803642829121E-3</v>
      </c>
    </row>
    <row r="15653" spans="1:16" hidden="1" x14ac:dyDescent="0.25">
      <c r="A15653" s="5" t="s">
        <v>41</v>
      </c>
      <c r="B15653" s="1">
        <v>614.58090000000004</v>
      </c>
      <c r="C15653" s="1">
        <v>10.00001</v>
      </c>
      <c r="D15653" s="1">
        <v>53.495420000000003</v>
      </c>
      <c r="E15653" s="1" t="s">
        <v>323</v>
      </c>
      <c r="F15653" s="1" t="s">
        <v>22</v>
      </c>
      <c r="G15653" s="1"/>
      <c r="H15653">
        <v>658.1</v>
      </c>
      <c r="I15653">
        <v>18.170000000000002</v>
      </c>
      <c r="J15653">
        <f t="shared" si="1636"/>
        <v>0.93387160006078107</v>
      </c>
      <c r="K15653">
        <f t="shared" si="1637"/>
        <v>0.55035828288387445</v>
      </c>
      <c r="L15653">
        <f t="shared" si="1638"/>
        <v>6.354624617085709</v>
      </c>
      <c r="N15653">
        <f t="shared" si="1639"/>
        <v>0.25450574883560556</v>
      </c>
      <c r="O15653">
        <f t="shared" si="1640"/>
        <v>0.57278490511465741</v>
      </c>
      <c r="P15653">
        <f t="shared" si="1641"/>
        <v>1.7356699616625224E-3</v>
      </c>
    </row>
    <row r="15654" spans="1:16" hidden="1" x14ac:dyDescent="0.25">
      <c r="A15654" s="5" t="s">
        <v>41</v>
      </c>
      <c r="B15654" s="1">
        <v>615.27359999999999</v>
      </c>
      <c r="C15654" s="1">
        <v>10.100009999999999</v>
      </c>
      <c r="D15654" s="1">
        <v>54.224020000000003</v>
      </c>
      <c r="E15654" s="1" t="s">
        <v>324</v>
      </c>
      <c r="F15654" s="1" t="s">
        <v>22</v>
      </c>
      <c r="G15654" s="1"/>
      <c r="H15654">
        <v>658.1</v>
      </c>
      <c r="I15654">
        <v>18.170000000000002</v>
      </c>
      <c r="J15654">
        <f t="shared" si="1636"/>
        <v>0.93492417565719488</v>
      </c>
      <c r="K15654">
        <f t="shared" si="1637"/>
        <v>0.55586186020913586</v>
      </c>
      <c r="L15654">
        <f t="shared" si="1638"/>
        <v>6.3581973161221716</v>
      </c>
      <c r="N15654">
        <f t="shared" si="1639"/>
        <v>0.26040025257093186</v>
      </c>
      <c r="O15654">
        <f t="shared" si="1640"/>
        <v>0.58132248646888096</v>
      </c>
      <c r="P15654">
        <f t="shared" si="1641"/>
        <v>1.7294907047657325E-3</v>
      </c>
    </row>
    <row r="15655" spans="1:16" hidden="1" x14ac:dyDescent="0.25">
      <c r="A15655" s="5" t="s">
        <v>41</v>
      </c>
      <c r="B15655" s="1">
        <v>615.96079999999995</v>
      </c>
      <c r="C15655" s="1">
        <v>10.200010000000001</v>
      </c>
      <c r="D15655" s="1">
        <v>54.958950000000002</v>
      </c>
      <c r="E15655" s="1" t="s">
        <v>325</v>
      </c>
      <c r="F15655" s="1" t="s">
        <v>22</v>
      </c>
      <c r="G15655" s="1"/>
      <c r="H15655">
        <v>658.1</v>
      </c>
      <c r="I15655">
        <v>18.170000000000002</v>
      </c>
      <c r="J15655">
        <f t="shared" si="1636"/>
        <v>0.93596839386111519</v>
      </c>
      <c r="K15655">
        <f t="shared" si="1637"/>
        <v>0.56136543753439738</v>
      </c>
      <c r="L15655">
        <f t="shared" si="1638"/>
        <v>6.3618239305392219</v>
      </c>
      <c r="N15655">
        <f t="shared" si="1639"/>
        <v>0.26638140334989496</v>
      </c>
      <c r="O15655">
        <f t="shared" si="1640"/>
        <v>0.58995379487177135</v>
      </c>
      <c r="P15655">
        <f t="shared" si="1641"/>
        <v>1.7232406574507755E-3</v>
      </c>
    </row>
    <row r="15656" spans="1:16" hidden="1" x14ac:dyDescent="0.25">
      <c r="A15656" s="5" t="s">
        <v>41</v>
      </c>
      <c r="B15656" s="1">
        <v>616.64260000000002</v>
      </c>
      <c r="C15656" s="1">
        <v>10.30001</v>
      </c>
      <c r="D15656" s="1">
        <v>55.700360000000003</v>
      </c>
      <c r="E15656" s="1" t="s">
        <v>326</v>
      </c>
      <c r="F15656" s="1" t="s">
        <v>22</v>
      </c>
      <c r="G15656" s="1"/>
      <c r="H15656">
        <v>658.1</v>
      </c>
      <c r="I15656">
        <v>18.170000000000002</v>
      </c>
      <c r="J15656">
        <f t="shared" si="1636"/>
        <v>0.93700440662513296</v>
      </c>
      <c r="K15656">
        <f t="shared" si="1637"/>
        <v>0.56686901485965879</v>
      </c>
      <c r="L15656">
        <f t="shared" si="1638"/>
        <v>6.3655070972604042</v>
      </c>
      <c r="N15656">
        <f t="shared" si="1639"/>
        <v>0.27245023286445846</v>
      </c>
      <c r="O15656">
        <f t="shared" si="1640"/>
        <v>0.5986812583160066</v>
      </c>
      <c r="P15656">
        <f t="shared" si="1641"/>
        <v>1.7169162261631934E-3</v>
      </c>
    </row>
    <row r="15657" spans="1:16" hidden="1" x14ac:dyDescent="0.25">
      <c r="A15657" s="5" t="s">
        <v>41</v>
      </c>
      <c r="B15657" s="1">
        <v>617.31910000000005</v>
      </c>
      <c r="C15657" s="1">
        <v>10.40001</v>
      </c>
      <c r="D15657" s="1">
        <v>56.448349999999998</v>
      </c>
      <c r="E15657" s="1" t="s">
        <v>327</v>
      </c>
      <c r="F15657" s="1" t="s">
        <v>22</v>
      </c>
      <c r="G15657" s="1"/>
      <c r="H15657">
        <v>658.1</v>
      </c>
      <c r="I15657">
        <v>18.170000000000002</v>
      </c>
      <c r="J15657">
        <f t="shared" si="1636"/>
        <v>0.93803236590183869</v>
      </c>
      <c r="K15657">
        <f t="shared" si="1637"/>
        <v>0.57237259218492009</v>
      </c>
      <c r="L15657">
        <f t="shared" si="1638"/>
        <v>6.3692488866981094</v>
      </c>
      <c r="N15657">
        <f t="shared" si="1639"/>
        <v>0.27860784106072972</v>
      </c>
      <c r="O15657">
        <f t="shared" si="1640"/>
        <v>0.60750740110584367</v>
      </c>
      <c r="P15657">
        <f t="shared" si="1641"/>
        <v>1.7105148598412674E-3</v>
      </c>
    </row>
    <row r="15658" spans="1:16" hidden="1" x14ac:dyDescent="0.25">
      <c r="A15658" s="5" t="s">
        <v>41</v>
      </c>
      <c r="B15658" s="1">
        <v>617.99040000000002</v>
      </c>
      <c r="C15658" s="1">
        <v>10.50001</v>
      </c>
      <c r="D15658" s="1">
        <v>57.203069999999997</v>
      </c>
      <c r="E15658" s="1" t="s">
        <v>328</v>
      </c>
      <c r="F15658" s="1" t="s">
        <v>22</v>
      </c>
      <c r="G15658" s="1"/>
      <c r="H15658">
        <v>658.1</v>
      </c>
      <c r="I15658">
        <v>18.170000000000002</v>
      </c>
      <c r="J15658">
        <f t="shared" si="1636"/>
        <v>0.93905242364382313</v>
      </c>
      <c r="K15658">
        <f t="shared" si="1637"/>
        <v>0.5778761695101815</v>
      </c>
      <c r="L15658">
        <f t="shared" si="1638"/>
        <v>6.3730516648976021</v>
      </c>
      <c r="N15658">
        <f t="shared" si="1639"/>
        <v>0.28485540073314175</v>
      </c>
      <c r="O15658">
        <f t="shared" si="1640"/>
        <v>0.61643484881401844</v>
      </c>
      <c r="P15658">
        <f t="shared" si="1641"/>
        <v>1.7040335667348103E-3</v>
      </c>
    </row>
    <row r="15659" spans="1:16" hidden="1" x14ac:dyDescent="0.25">
      <c r="A15659" s="5" t="s">
        <v>41</v>
      </c>
      <c r="B15659" s="1">
        <v>618.65650000000005</v>
      </c>
      <c r="C15659" s="1">
        <v>10.600009999999999</v>
      </c>
      <c r="D15659" s="1">
        <v>57.964640000000003</v>
      </c>
      <c r="E15659" s="1" t="s">
        <v>329</v>
      </c>
      <c r="F15659" s="1" t="s">
        <v>22</v>
      </c>
      <c r="G15659" s="1"/>
      <c r="H15659">
        <v>658.1</v>
      </c>
      <c r="I15659">
        <v>18.170000000000002</v>
      </c>
      <c r="J15659">
        <f t="shared" si="1636"/>
        <v>0.94006457985108649</v>
      </c>
      <c r="K15659">
        <f t="shared" si="1637"/>
        <v>0.58337974683544291</v>
      </c>
      <c r="L15659">
        <f t="shared" si="1638"/>
        <v>6.3769179160576055</v>
      </c>
      <c r="N15659">
        <f t="shared" si="1639"/>
        <v>0.2911932003417092</v>
      </c>
      <c r="O15659">
        <f t="shared" si="1640"/>
        <v>0.6254663335699634</v>
      </c>
      <c r="P15659">
        <f t="shared" si="1641"/>
        <v>1.697469226156031E-3</v>
      </c>
    </row>
    <row r="15660" spans="1:16" hidden="1" x14ac:dyDescent="0.25">
      <c r="A15660" s="5" t="s">
        <v>41</v>
      </c>
      <c r="B15660" s="1">
        <v>619.3175</v>
      </c>
      <c r="C15660" s="1">
        <v>10.700010000000001</v>
      </c>
      <c r="D15660" s="1">
        <v>58.733199999999997</v>
      </c>
      <c r="E15660" s="1" t="s">
        <v>330</v>
      </c>
      <c r="F15660" s="1" t="s">
        <v>22</v>
      </c>
      <c r="G15660" s="1"/>
      <c r="H15660">
        <v>658.1</v>
      </c>
      <c r="I15660">
        <v>18.170000000000002</v>
      </c>
      <c r="J15660">
        <f t="shared" si="1636"/>
        <v>0.94106898647621939</v>
      </c>
      <c r="K15660">
        <f t="shared" si="1637"/>
        <v>0.58888332416070444</v>
      </c>
      <c r="L15660">
        <f t="shared" si="1638"/>
        <v>6.3808500687944134</v>
      </c>
      <c r="N15660">
        <f t="shared" si="1639"/>
        <v>0.29762250903107412</v>
      </c>
      <c r="O15660">
        <f t="shared" si="1640"/>
        <v>0.63460469970577349</v>
      </c>
      <c r="P15660">
        <f t="shared" si="1641"/>
        <v>1.6908188872585635E-3</v>
      </c>
    </row>
    <row r="15661" spans="1:16" hidden="1" x14ac:dyDescent="0.25">
      <c r="A15661" s="5" t="s">
        <v>41</v>
      </c>
      <c r="B15661" s="1">
        <v>619.97360000000003</v>
      </c>
      <c r="C15661" s="1">
        <v>10.80001</v>
      </c>
      <c r="D15661" s="1">
        <v>59.508890000000001</v>
      </c>
      <c r="E15661" s="1" t="s">
        <v>331</v>
      </c>
      <c r="F15661" s="1" t="s">
        <v>22</v>
      </c>
      <c r="G15661" s="1"/>
      <c r="H15661">
        <v>658.1</v>
      </c>
      <c r="I15661">
        <v>18.170000000000002</v>
      </c>
      <c r="J15661">
        <f t="shared" si="1636"/>
        <v>0.94206594742440364</v>
      </c>
      <c r="K15661">
        <f t="shared" si="1637"/>
        <v>0.59438690148596585</v>
      </c>
      <c r="L15661">
        <f t="shared" si="1638"/>
        <v>6.3848511697809114</v>
      </c>
      <c r="N15661">
        <f t="shared" si="1639"/>
        <v>0.3041456869528783</v>
      </c>
      <c r="O15661">
        <f t="shared" si="1640"/>
        <v>0.64385290978886489</v>
      </c>
      <c r="P15661">
        <f t="shared" si="1641"/>
        <v>1.6840786363678472E-3</v>
      </c>
    </row>
    <row r="15662" spans="1:16" hidden="1" x14ac:dyDescent="0.25">
      <c r="A15662" s="5" t="s">
        <v>41</v>
      </c>
      <c r="B15662" s="1">
        <v>620.62480000000005</v>
      </c>
      <c r="C15662" s="1">
        <v>10.90001</v>
      </c>
      <c r="D15662" s="1">
        <v>60.29186</v>
      </c>
      <c r="E15662" s="1" t="s">
        <v>332</v>
      </c>
      <c r="F15662" s="1" t="s">
        <v>22</v>
      </c>
      <c r="G15662" s="1"/>
      <c r="H15662">
        <v>658.1</v>
      </c>
      <c r="I15662">
        <v>18.170000000000002</v>
      </c>
      <c r="J15662">
        <f t="shared" si="1636"/>
        <v>0.943055462695639</v>
      </c>
      <c r="K15662">
        <f t="shared" si="1637"/>
        <v>0.59989047881122726</v>
      </c>
      <c r="L15662">
        <f t="shared" si="1638"/>
        <v>6.3889236928528339</v>
      </c>
      <c r="N15662">
        <f t="shared" si="1639"/>
        <v>0.31076321969661408</v>
      </c>
      <c r="O15662">
        <f t="shared" si="1640"/>
        <v>0.65321405107307473</v>
      </c>
      <c r="P15662">
        <f t="shared" si="1641"/>
        <v>1.6772456138349954E-3</v>
      </c>
    </row>
    <row r="15663" spans="1:16" hidden="1" x14ac:dyDescent="0.25">
      <c r="A15663" s="5" t="s">
        <v>41</v>
      </c>
      <c r="B15663" s="1">
        <v>621.27110000000005</v>
      </c>
      <c r="C15663" s="1">
        <v>11.00001</v>
      </c>
      <c r="D15663" s="1">
        <v>61.082259999999998</v>
      </c>
      <c r="E15663" s="1" t="s">
        <v>333</v>
      </c>
      <c r="F15663" s="1" t="s">
        <v>22</v>
      </c>
      <c r="G15663" s="1"/>
      <c r="H15663">
        <v>658.1</v>
      </c>
      <c r="I15663">
        <v>18.170000000000002</v>
      </c>
      <c r="J15663">
        <f t="shared" si="1636"/>
        <v>0.9440375322899256</v>
      </c>
      <c r="K15663">
        <f t="shared" si="1637"/>
        <v>0.60539405613648867</v>
      </c>
      <c r="L15663">
        <f t="shared" si="1638"/>
        <v>6.3930705517793092</v>
      </c>
      <c r="N15663">
        <f t="shared" si="1639"/>
        <v>0.31747560233504291</v>
      </c>
      <c r="O15663">
        <f t="shared" si="1640"/>
        <v>0.66269134240304006</v>
      </c>
      <c r="P15663">
        <f t="shared" si="1641"/>
        <v>1.6703163077992078E-3</v>
      </c>
    </row>
    <row r="15664" spans="1:16" hidden="1" x14ac:dyDescent="0.25">
      <c r="A15664" s="5" t="s">
        <v>41</v>
      </c>
      <c r="B15664" s="1">
        <v>621.91269999999997</v>
      </c>
      <c r="C15664" s="1">
        <v>11.100009999999999</v>
      </c>
      <c r="D15664" s="1">
        <v>61.880249999999997</v>
      </c>
      <c r="E15664" s="1" t="s">
        <v>334</v>
      </c>
      <c r="F15664" s="1" t="s">
        <v>22</v>
      </c>
      <c r="G15664" s="1"/>
      <c r="H15664">
        <v>658.1</v>
      </c>
      <c r="I15664">
        <v>18.170000000000002</v>
      </c>
      <c r="J15664">
        <f t="shared" si="1636"/>
        <v>0.94501246011244489</v>
      </c>
      <c r="K15664">
        <f t="shared" si="1637"/>
        <v>0.61089763346175008</v>
      </c>
      <c r="L15664">
        <f t="shared" si="1638"/>
        <v>6.3972950884372928</v>
      </c>
      <c r="N15664">
        <f t="shared" si="1639"/>
        <v>0.32428548743224606</v>
      </c>
      <c r="O15664">
        <f t="shared" si="1640"/>
        <v>0.67228814161015182</v>
      </c>
      <c r="P15664">
        <f t="shared" si="1641"/>
        <v>1.6632865910991212E-3</v>
      </c>
    </row>
    <row r="15665" spans="1:16" hidden="1" x14ac:dyDescent="0.25">
      <c r="A15665" s="5" t="s">
        <v>41</v>
      </c>
      <c r="B15665" s="1">
        <v>622.54949999999997</v>
      </c>
      <c r="C15665" s="1">
        <v>11.200010000000001</v>
      </c>
      <c r="D15665" s="1">
        <v>62.685989999999997</v>
      </c>
      <c r="E15665" s="1" t="s">
        <v>335</v>
      </c>
      <c r="F15665" s="1" t="s">
        <v>22</v>
      </c>
      <c r="G15665" s="1"/>
      <c r="H15665">
        <v>658.1</v>
      </c>
      <c r="I15665">
        <v>18.170000000000002</v>
      </c>
      <c r="J15665">
        <f t="shared" si="1636"/>
        <v>0.94598009421060625</v>
      </c>
      <c r="K15665">
        <f t="shared" si="1637"/>
        <v>0.61640121078701149</v>
      </c>
      <c r="L15665">
        <f t="shared" si="1638"/>
        <v>6.4016000651859288</v>
      </c>
      <c r="N15665">
        <f t="shared" si="1639"/>
        <v>0.33119243982991903</v>
      </c>
      <c r="O15665">
        <f t="shared" si="1640"/>
        <v>0.68200795344223075</v>
      </c>
      <c r="P15665">
        <f t="shared" si="1641"/>
        <v>1.6561534048526619E-3</v>
      </c>
    </row>
    <row r="15666" spans="1:16" hidden="1" x14ac:dyDescent="0.25">
      <c r="A15666" s="5" t="s">
        <v>41</v>
      </c>
      <c r="B15666" s="1">
        <v>623.18179999999995</v>
      </c>
      <c r="C15666" s="1">
        <v>11.30001</v>
      </c>
      <c r="D15666" s="1">
        <v>63.499639999999999</v>
      </c>
      <c r="E15666" s="1" t="s">
        <v>336</v>
      </c>
      <c r="F15666" s="1" t="s">
        <v>22</v>
      </c>
      <c r="G15666" s="1"/>
      <c r="H15666">
        <v>658.1</v>
      </c>
      <c r="I15666">
        <v>18.170000000000002</v>
      </c>
      <c r="J15666">
        <f t="shared" si="1636"/>
        <v>0.94694089044218188</v>
      </c>
      <c r="K15666">
        <f t="shared" si="1637"/>
        <v>0.6219047881122729</v>
      </c>
      <c r="L15666">
        <f t="shared" si="1638"/>
        <v>6.4059893255225377</v>
      </c>
      <c r="N15666">
        <f t="shared" si="1639"/>
        <v>0.33820043171595471</v>
      </c>
      <c r="O15666">
        <f t="shared" si="1640"/>
        <v>0.69185443807335389</v>
      </c>
      <c r="P15666">
        <f t="shared" si="1641"/>
        <v>1.6489120066352214E-3</v>
      </c>
    </row>
    <row r="15667" spans="1:16" hidden="1" x14ac:dyDescent="0.25">
      <c r="A15667" s="5" t="s">
        <v>41</v>
      </c>
      <c r="B15667" s="1">
        <v>623.80949999999996</v>
      </c>
      <c r="C15667" s="1">
        <v>11.40001</v>
      </c>
      <c r="D15667" s="1">
        <v>64.321389999999994</v>
      </c>
      <c r="E15667" s="1" t="s">
        <v>337</v>
      </c>
      <c r="F15667" s="1" t="s">
        <v>22</v>
      </c>
      <c r="G15667" s="1"/>
      <c r="H15667">
        <v>658.1</v>
      </c>
      <c r="I15667">
        <v>18.170000000000002</v>
      </c>
      <c r="J15667">
        <f t="shared" si="1636"/>
        <v>0.94789469685458128</v>
      </c>
      <c r="K15667">
        <f t="shared" si="1637"/>
        <v>0.62740836543753431</v>
      </c>
      <c r="L15667">
        <f t="shared" si="1638"/>
        <v>6.4104659580204748</v>
      </c>
      <c r="N15667">
        <f t="shared" si="1639"/>
        <v>0.34530917071248746</v>
      </c>
      <c r="O15667">
        <f t="shared" si="1640"/>
        <v>0.70183142024507339</v>
      </c>
      <c r="P15667">
        <f t="shared" si="1641"/>
        <v>1.6415590214338355E-3</v>
      </c>
    </row>
    <row r="15668" spans="1:16" hidden="1" x14ac:dyDescent="0.25">
      <c r="A15668" s="5" t="s">
        <v>41</v>
      </c>
      <c r="B15668" s="1">
        <v>624.43269999999995</v>
      </c>
      <c r="C15668" s="1">
        <v>11.50001</v>
      </c>
      <c r="D15668" s="1">
        <v>65.151399999999995</v>
      </c>
      <c r="E15668" s="1" t="s">
        <v>338</v>
      </c>
      <c r="F15668" s="1" t="s">
        <v>22</v>
      </c>
      <c r="G15668" s="1"/>
      <c r="H15668">
        <v>658.1</v>
      </c>
      <c r="I15668">
        <v>18.170000000000002</v>
      </c>
      <c r="J15668">
        <f t="shared" si="1636"/>
        <v>0.94884166540039494</v>
      </c>
      <c r="K15668">
        <f t="shared" si="1637"/>
        <v>0.63291194276279572</v>
      </c>
      <c r="L15668">
        <f t="shared" si="1638"/>
        <v>6.4150337820532135</v>
      </c>
      <c r="N15668">
        <f t="shared" si="1639"/>
        <v>0.35252063740933492</v>
      </c>
      <c r="O15668">
        <f t="shared" si="1640"/>
        <v>0.71194289909562725</v>
      </c>
      <c r="P15668">
        <f t="shared" si="1641"/>
        <v>1.634089993257745E-3</v>
      </c>
    </row>
    <row r="15669" spans="1:16" hidden="1" x14ac:dyDescent="0.25">
      <c r="A15669" s="5" t="s">
        <v>41</v>
      </c>
      <c r="B15669" s="1">
        <v>625.05150000000003</v>
      </c>
      <c r="C15669" s="1">
        <v>11.600009999999999</v>
      </c>
      <c r="D15669" s="1">
        <v>65.989869999999996</v>
      </c>
      <c r="E15669" s="1" t="s">
        <v>339</v>
      </c>
      <c r="F15669" s="1" t="s">
        <v>22</v>
      </c>
      <c r="G15669" s="1"/>
      <c r="H15669">
        <v>658.1</v>
      </c>
      <c r="I15669">
        <v>18.170000000000002</v>
      </c>
      <c r="J15669">
        <f t="shared" si="1636"/>
        <v>0.94978194803221394</v>
      </c>
      <c r="K15669">
        <f t="shared" si="1637"/>
        <v>0.63841552008805713</v>
      </c>
      <c r="L15669">
        <f t="shared" si="1638"/>
        <v>6.4196966752050999</v>
      </c>
      <c r="N15669">
        <f t="shared" si="1639"/>
        <v>0.35983694772851887</v>
      </c>
      <c r="O15669">
        <f t="shared" si="1640"/>
        <v>0.7221930587397779</v>
      </c>
      <c r="P15669">
        <f t="shared" si="1641"/>
        <v>1.6265005077121333E-3</v>
      </c>
    </row>
    <row r="15670" spans="1:16" hidden="1" x14ac:dyDescent="0.25">
      <c r="A15670" s="5" t="s">
        <v>41</v>
      </c>
      <c r="B15670" s="1">
        <v>625.66589999999997</v>
      </c>
      <c r="C15670" s="1">
        <v>11.700010000000001</v>
      </c>
      <c r="D15670" s="1">
        <v>66.83699</v>
      </c>
      <c r="E15670" s="1" t="s">
        <v>340</v>
      </c>
      <c r="F15670" s="1" t="s">
        <v>22</v>
      </c>
      <c r="G15670" s="1"/>
      <c r="H15670">
        <v>658.1</v>
      </c>
      <c r="I15670">
        <v>18.170000000000002</v>
      </c>
      <c r="J15670">
        <f t="shared" si="1636"/>
        <v>0.95071554475003794</v>
      </c>
      <c r="K15670">
        <f t="shared" si="1637"/>
        <v>0.64391909741331865</v>
      </c>
      <c r="L15670">
        <f t="shared" si="1638"/>
        <v>6.4244585669079637</v>
      </c>
      <c r="N15670">
        <f t="shared" si="1639"/>
        <v>0.36725914069130045</v>
      </c>
      <c r="O15670">
        <f t="shared" si="1640"/>
        <v>0.73258627966866929</v>
      </c>
      <c r="P15670">
        <f t="shared" si="1641"/>
        <v>1.6187862082005118E-3</v>
      </c>
    </row>
    <row r="15671" spans="1:16" hidden="1" x14ac:dyDescent="0.25">
      <c r="A15671" s="5" t="s">
        <v>41</v>
      </c>
      <c r="B15671" s="1">
        <v>626.27599999999995</v>
      </c>
      <c r="C15671" s="1">
        <v>11.80001</v>
      </c>
      <c r="D15671" s="1">
        <v>67.692970000000003</v>
      </c>
      <c r="E15671" s="1" t="s">
        <v>341</v>
      </c>
      <c r="F15671" s="1" t="s">
        <v>22</v>
      </c>
      <c r="G15671" s="1"/>
      <c r="H15671">
        <v>658.1</v>
      </c>
      <c r="I15671">
        <v>18.170000000000002</v>
      </c>
      <c r="J15671">
        <f t="shared" si="1636"/>
        <v>0.9516426075064579</v>
      </c>
      <c r="K15671">
        <f t="shared" si="1637"/>
        <v>0.64942267473858006</v>
      </c>
      <c r="L15671">
        <f t="shared" si="1638"/>
        <v>6.4293239159437983</v>
      </c>
      <c r="N15671">
        <f t="shared" si="1639"/>
        <v>0.37478955048416024</v>
      </c>
      <c r="O15671">
        <f t="shared" si="1640"/>
        <v>0.743127151046717</v>
      </c>
      <c r="P15671">
        <f t="shared" si="1641"/>
        <v>1.6109420337949865E-3</v>
      </c>
    </row>
    <row r="15672" spans="1:16" hidden="1" x14ac:dyDescent="0.25">
      <c r="A15672" s="5" t="s">
        <v>41</v>
      </c>
      <c r="B15672" s="1">
        <v>626.8818</v>
      </c>
      <c r="C15672" s="1">
        <v>11.90001</v>
      </c>
      <c r="D15672" s="1">
        <v>68.558000000000007</v>
      </c>
      <c r="E15672" s="1" t="s">
        <v>342</v>
      </c>
      <c r="F15672" s="1" t="s">
        <v>22</v>
      </c>
      <c r="G15672" s="1"/>
      <c r="H15672">
        <v>658.1</v>
      </c>
      <c r="I15672">
        <v>18.170000000000002</v>
      </c>
      <c r="J15672">
        <f t="shared" si="1636"/>
        <v>0.95256313630147393</v>
      </c>
      <c r="K15672">
        <f t="shared" si="1637"/>
        <v>0.65492625206384147</v>
      </c>
      <c r="L15672">
        <f t="shared" si="1638"/>
        <v>6.4342972100240026</v>
      </c>
      <c r="N15672">
        <f t="shared" si="1639"/>
        <v>0.38242939692429251</v>
      </c>
      <c r="O15672">
        <f t="shared" si="1640"/>
        <v>0.75382048399112034</v>
      </c>
      <c r="P15672">
        <f t="shared" si="1641"/>
        <v>1.6029630451296606E-3</v>
      </c>
    </row>
    <row r="15673" spans="1:16" hidden="1" x14ac:dyDescent="0.25">
      <c r="A15673" s="5" t="s">
        <v>41</v>
      </c>
      <c r="B15673" s="1">
        <v>627.48350000000005</v>
      </c>
      <c r="C15673" s="1">
        <v>12.00001</v>
      </c>
      <c r="D15673" s="1">
        <v>69.432320000000004</v>
      </c>
      <c r="E15673" s="1" t="s">
        <v>343</v>
      </c>
      <c r="F15673" s="1" t="s">
        <v>22</v>
      </c>
      <c r="G15673" s="1"/>
      <c r="H15673">
        <v>658.1</v>
      </c>
      <c r="I15673">
        <v>18.170000000000002</v>
      </c>
      <c r="J15673">
        <f t="shared" si="1636"/>
        <v>0.9534774350402675</v>
      </c>
      <c r="K15673">
        <f t="shared" si="1637"/>
        <v>0.66042982938910288</v>
      </c>
      <c r="L15673">
        <f t="shared" si="1638"/>
        <v>6.4393829584285509</v>
      </c>
      <c r="N15673">
        <f t="shared" si="1639"/>
        <v>0.39018256496191978</v>
      </c>
      <c r="O15673">
        <f t="shared" si="1640"/>
        <v>0.76467132592926967</v>
      </c>
      <c r="P15673">
        <f t="shared" si="1641"/>
        <v>1.5948444420628097E-3</v>
      </c>
    </row>
    <row r="15674" spans="1:16" hidden="1" x14ac:dyDescent="0.25">
      <c r="A15674" s="5" t="s">
        <v>41</v>
      </c>
      <c r="B15674" s="1">
        <v>628.08100000000002</v>
      </c>
      <c r="C15674" s="1">
        <v>12.100009999999999</v>
      </c>
      <c r="D15674" s="1">
        <v>70.316130000000001</v>
      </c>
      <c r="E15674" s="1" t="s">
        <v>344</v>
      </c>
      <c r="F15674" s="1" t="s">
        <v>22</v>
      </c>
      <c r="G15674" s="1"/>
      <c r="H15674">
        <v>658.1</v>
      </c>
      <c r="I15674">
        <v>18.170000000000002</v>
      </c>
      <c r="J15674">
        <f t="shared" si="1636"/>
        <v>0.95438535177024764</v>
      </c>
      <c r="K15674">
        <f t="shared" si="1637"/>
        <v>0.66593340671436418</v>
      </c>
      <c r="L15674">
        <f t="shared" si="1638"/>
        <v>6.444586161164839</v>
      </c>
      <c r="N15674">
        <f t="shared" si="1639"/>
        <v>0.39804923934044201</v>
      </c>
      <c r="O15674">
        <f t="shared" si="1640"/>
        <v>0.77568497614029697</v>
      </c>
      <c r="P15674">
        <f t="shared" si="1641"/>
        <v>1.5865808262976405E-3</v>
      </c>
    </row>
    <row r="15675" spans="1:16" hidden="1" x14ac:dyDescent="0.25">
      <c r="A15675" s="5" t="s">
        <v>41</v>
      </c>
      <c r="B15675" s="1">
        <v>628.67439999999999</v>
      </c>
      <c r="C15675" s="1">
        <v>12.200010000000001</v>
      </c>
      <c r="D15675" s="1">
        <v>71.209689999999995</v>
      </c>
      <c r="E15675" s="1" t="s">
        <v>345</v>
      </c>
      <c r="F15675" s="1" t="s">
        <v>22</v>
      </c>
      <c r="G15675" s="1"/>
      <c r="H15675">
        <v>658.1</v>
      </c>
      <c r="I15675">
        <v>18.170000000000002</v>
      </c>
      <c r="J15675">
        <f t="shared" si="1636"/>
        <v>0.95528703844400542</v>
      </c>
      <c r="K15675">
        <f t="shared" si="1637"/>
        <v>0.67143698403962571</v>
      </c>
      <c r="L15675">
        <f t="shared" si="1638"/>
        <v>6.4499122885334899</v>
      </c>
      <c r="N15675">
        <f t="shared" si="1639"/>
        <v>0.40603228733552887</v>
      </c>
      <c r="O15675">
        <f t="shared" si="1640"/>
        <v>0.78686700259942877</v>
      </c>
      <c r="P15675">
        <f t="shared" si="1641"/>
        <v>1.5781662591841383E-3</v>
      </c>
    </row>
    <row r="15676" spans="1:16" hidden="1" x14ac:dyDescent="0.25">
      <c r="A15676" s="5" t="s">
        <v>41</v>
      </c>
      <c r="B15676" s="1">
        <v>629.26390000000004</v>
      </c>
      <c r="C15676" s="1">
        <v>12.30001</v>
      </c>
      <c r="D15676" s="1">
        <v>72.113240000000005</v>
      </c>
      <c r="E15676" s="1" t="s">
        <v>346</v>
      </c>
      <c r="F15676" s="1" t="s">
        <v>22</v>
      </c>
      <c r="G15676" s="1"/>
      <c r="H15676">
        <v>658.1</v>
      </c>
      <c r="I15676">
        <v>18.170000000000002</v>
      </c>
      <c r="J15676">
        <f t="shared" si="1636"/>
        <v>0.95618279896672242</v>
      </c>
      <c r="K15676">
        <f t="shared" si="1637"/>
        <v>0.67694056136488712</v>
      </c>
      <c r="L15676">
        <f t="shared" si="1638"/>
        <v>6.4553667881832402</v>
      </c>
      <c r="N15676">
        <f t="shared" si="1639"/>
        <v>0.41413616609668752</v>
      </c>
      <c r="O15676">
        <f t="shared" si="1640"/>
        <v>0.79822326025791612</v>
      </c>
      <c r="P15676">
        <f t="shared" si="1641"/>
        <v>1.569595060170427E-3</v>
      </c>
    </row>
    <row r="15677" spans="1:16" hidden="1" x14ac:dyDescent="0.25">
      <c r="A15677" s="5" t="s">
        <v>41</v>
      </c>
      <c r="B15677" s="1">
        <v>629.84929999999997</v>
      </c>
      <c r="C15677" s="1">
        <v>12.40001</v>
      </c>
      <c r="D15677" s="1">
        <v>73.027029999999996</v>
      </c>
      <c r="E15677" s="1" t="s">
        <v>347</v>
      </c>
      <c r="F15677" s="1" t="s">
        <v>22</v>
      </c>
      <c r="G15677" s="1"/>
      <c r="H15677">
        <v>658.1</v>
      </c>
      <c r="I15677">
        <v>18.170000000000002</v>
      </c>
      <c r="J15677">
        <f t="shared" si="1636"/>
        <v>0.95707232943321674</v>
      </c>
      <c r="K15677">
        <f t="shared" si="1637"/>
        <v>0.68244413869014853</v>
      </c>
      <c r="L15677">
        <f t="shared" si="1638"/>
        <v>6.4609555449807052</v>
      </c>
      <c r="N15677">
        <f t="shared" si="1639"/>
        <v>0.42235998838482652</v>
      </c>
      <c r="O15677">
        <f t="shared" si="1640"/>
        <v>0.80975991090737864</v>
      </c>
      <c r="P15677">
        <f t="shared" si="1641"/>
        <v>1.5608610958493575E-3</v>
      </c>
    </row>
    <row r="15678" spans="1:16" hidden="1" x14ac:dyDescent="0.25">
      <c r="A15678" s="5" t="s">
        <v>41</v>
      </c>
      <c r="B15678" s="1">
        <v>630.43079999999998</v>
      </c>
      <c r="C15678" s="1">
        <v>12.50001</v>
      </c>
      <c r="D15678" s="1">
        <v>73.951329999999999</v>
      </c>
      <c r="E15678" s="1" t="s">
        <v>348</v>
      </c>
      <c r="F15678" s="1" t="s">
        <v>22</v>
      </c>
      <c r="G15678" s="1"/>
      <c r="H15678">
        <v>658.1</v>
      </c>
      <c r="I15678">
        <v>18.170000000000002</v>
      </c>
      <c r="J15678">
        <f t="shared" si="1636"/>
        <v>0.95795593374867039</v>
      </c>
      <c r="K15678">
        <f t="shared" si="1637"/>
        <v>0.68794771601540994</v>
      </c>
      <c r="L15678">
        <f t="shared" si="1638"/>
        <v>6.4666847028397259</v>
      </c>
      <c r="N15678">
        <f t="shared" si="1639"/>
        <v>0.43070853154154415</v>
      </c>
      <c r="O15678">
        <f t="shared" si="1640"/>
        <v>0.82148344479570867</v>
      </c>
      <c r="P15678">
        <f t="shared" si="1641"/>
        <v>1.5519580822329821E-3</v>
      </c>
    </row>
    <row r="15679" spans="1:16" hidden="1" x14ac:dyDescent="0.25">
      <c r="A15679" s="5" t="s">
        <v>41</v>
      </c>
      <c r="B15679" s="1">
        <v>631.00850000000003</v>
      </c>
      <c r="C15679" s="1">
        <v>12.600009999999999</v>
      </c>
      <c r="D15679" s="1">
        <v>74.886409999999998</v>
      </c>
      <c r="E15679" s="1" t="s">
        <v>349</v>
      </c>
      <c r="F15679" s="1" t="s">
        <v>22</v>
      </c>
      <c r="G15679" s="1"/>
      <c r="H15679">
        <v>658.1</v>
      </c>
      <c r="I15679">
        <v>18.170000000000002</v>
      </c>
      <c r="J15679">
        <f t="shared" si="1636"/>
        <v>0.95883376386567387</v>
      </c>
      <c r="K15679">
        <f t="shared" si="1637"/>
        <v>0.69345129334067135</v>
      </c>
      <c r="L15679">
        <f t="shared" si="1638"/>
        <v>6.472560954612784</v>
      </c>
      <c r="N15679">
        <f t="shared" si="1639"/>
        <v>0.43918545414515314</v>
      </c>
      <c r="O15679">
        <f t="shared" si="1640"/>
        <v>0.83340070418262002</v>
      </c>
      <c r="P15679">
        <f t="shared" si="1641"/>
        <v>1.5428791575386078E-3</v>
      </c>
    </row>
    <row r="15680" spans="1:16" hidden="1" x14ac:dyDescent="0.25">
      <c r="A15680" s="5" t="s">
        <v>41</v>
      </c>
      <c r="B15680" s="1">
        <v>631.58230000000003</v>
      </c>
      <c r="C15680" s="1">
        <v>12.700010000000001</v>
      </c>
      <c r="D15680" s="1">
        <v>75.832579999999993</v>
      </c>
      <c r="E15680" s="1" t="s">
        <v>350</v>
      </c>
      <c r="F15680" s="1" t="s">
        <v>22</v>
      </c>
      <c r="G15680" s="1"/>
      <c r="H15680">
        <v>658.1</v>
      </c>
      <c r="I15680">
        <v>18.170000000000002</v>
      </c>
      <c r="J15680">
        <f t="shared" si="1636"/>
        <v>0.95970566783163658</v>
      </c>
      <c r="K15680">
        <f t="shared" si="1637"/>
        <v>0.69895487066593287</v>
      </c>
      <c r="L15680">
        <f t="shared" si="1638"/>
        <v>6.4785912057024531</v>
      </c>
      <c r="N15680">
        <f t="shared" si="1639"/>
        <v>0.44779164073064043</v>
      </c>
      <c r="O15680">
        <f t="shared" si="1640"/>
        <v>0.84551890904690352</v>
      </c>
      <c r="P15680">
        <f t="shared" si="1641"/>
        <v>1.5336174308503408E-3</v>
      </c>
    </row>
    <row r="15681" spans="1:16" hidden="1" x14ac:dyDescent="0.25">
      <c r="A15681" s="5" t="s">
        <v>41</v>
      </c>
      <c r="B15681" s="1">
        <v>632.15229999999997</v>
      </c>
      <c r="C15681" s="1">
        <v>12.80001</v>
      </c>
      <c r="D15681" s="1">
        <v>76.790130000000005</v>
      </c>
      <c r="E15681" s="1" t="s">
        <v>351</v>
      </c>
      <c r="F15681" s="1" t="s">
        <v>22</v>
      </c>
      <c r="G15681" s="1"/>
      <c r="H15681">
        <v>658.1</v>
      </c>
      <c r="I15681">
        <v>18.170000000000002</v>
      </c>
      <c r="J15681">
        <f t="shared" si="1636"/>
        <v>0.96057179759914901</v>
      </c>
      <c r="K15681">
        <f t="shared" si="1637"/>
        <v>0.70445844799119428</v>
      </c>
      <c r="L15681">
        <f t="shared" si="1638"/>
        <v>6.4847828583262723</v>
      </c>
      <c r="N15681">
        <f t="shared" si="1639"/>
        <v>0.45653108371398565</v>
      </c>
      <c r="O15681">
        <f t="shared" si="1640"/>
        <v>0.85784568518499904</v>
      </c>
      <c r="P15681">
        <f t="shared" si="1641"/>
        <v>1.5241655688864161E-3</v>
      </c>
    </row>
    <row r="15682" spans="1:16" hidden="1" x14ac:dyDescent="0.25">
      <c r="A15682" s="5" t="s">
        <v>41</v>
      </c>
      <c r="B15682" s="1">
        <v>632.71860000000004</v>
      </c>
      <c r="C15682" s="1">
        <v>12.90001</v>
      </c>
      <c r="D15682" s="1">
        <v>77.759389999999996</v>
      </c>
      <c r="E15682" s="1" t="s">
        <v>352</v>
      </c>
      <c r="F15682" s="1" t="s">
        <v>22</v>
      </c>
      <c r="G15682" s="1"/>
      <c r="H15682">
        <v>658.1</v>
      </c>
      <c r="I15682">
        <v>18.170000000000002</v>
      </c>
      <c r="J15682">
        <f t="shared" ref="J15682:J15745" si="1642">B15682/H15682</f>
        <v>0.96143230512080236</v>
      </c>
      <c r="K15682">
        <f t="shared" ref="K15682:K15745" si="1643">C15682/I15682</f>
        <v>0.70996202531645558</v>
      </c>
      <c r="L15682">
        <f t="shared" ref="L15682:L15745" si="1644">LN(E15682)</f>
        <v>6.4911439317074366</v>
      </c>
      <c r="N15682">
        <f t="shared" ref="N15682:N15745" si="1645">(ATANH(J15682^$U$2))^($U$3/$U$2)</f>
        <v>0.46540806324552669</v>
      </c>
      <c r="O15682">
        <f t="shared" ref="O15682:O15745" si="1646">(ATANH(K15682^$T$2))^($T$3/$T$2)</f>
        <v>0.87038909497217809</v>
      </c>
      <c r="P15682">
        <f t="shared" si="1641"/>
        <v>1.5145156480514011E-3</v>
      </c>
    </row>
    <row r="15683" spans="1:16" hidden="1" x14ac:dyDescent="0.25">
      <c r="A15683" s="5" t="s">
        <v>41</v>
      </c>
      <c r="B15683" s="1">
        <v>633.28120000000001</v>
      </c>
      <c r="C15683" s="1">
        <v>13.00001</v>
      </c>
      <c r="D15683" s="1">
        <v>78.740690000000001</v>
      </c>
      <c r="E15683" s="1" t="s">
        <v>353</v>
      </c>
      <c r="F15683" s="1" t="s">
        <v>22</v>
      </c>
      <c r="G15683" s="1"/>
      <c r="H15683">
        <v>658.1</v>
      </c>
      <c r="I15683">
        <v>18.170000000000002</v>
      </c>
      <c r="J15683">
        <f t="shared" si="1642"/>
        <v>0.96228719039659627</v>
      </c>
      <c r="K15683">
        <f t="shared" si="1643"/>
        <v>0.71546560264171699</v>
      </c>
      <c r="L15683">
        <f t="shared" si="1644"/>
        <v>6.4976827228682446</v>
      </c>
      <c r="N15683">
        <f t="shared" si="1645"/>
        <v>0.47442554846568313</v>
      </c>
      <c r="O15683">
        <f t="shared" si="1646"/>
        <v>0.88315767109422105</v>
      </c>
      <c r="P15683">
        <f t="shared" ref="P15683:P15733" si="1647">1/(1+EXP(L15683))</f>
        <v>1.5046597054086946E-3</v>
      </c>
    </row>
    <row r="15684" spans="1:16" hidden="1" x14ac:dyDescent="0.25">
      <c r="A15684" s="5" t="s">
        <v>41</v>
      </c>
      <c r="B15684" s="1">
        <v>633.84019999999998</v>
      </c>
      <c r="C15684" s="1">
        <v>13.100009999999999</v>
      </c>
      <c r="D15684" s="1">
        <v>79.734380000000002</v>
      </c>
      <c r="E15684" s="1" t="s">
        <v>354</v>
      </c>
      <c r="F15684" s="1" t="s">
        <v>22</v>
      </c>
      <c r="G15684" s="1"/>
      <c r="H15684">
        <v>658.1</v>
      </c>
      <c r="I15684">
        <v>18.170000000000002</v>
      </c>
      <c r="J15684">
        <f t="shared" si="1642"/>
        <v>0.9631366053791216</v>
      </c>
      <c r="K15684">
        <f t="shared" si="1643"/>
        <v>0.7209691799669784</v>
      </c>
      <c r="L15684">
        <f t="shared" si="1644"/>
        <v>6.5044083758928917</v>
      </c>
      <c r="N15684">
        <f t="shared" si="1645"/>
        <v>0.4835883528512242</v>
      </c>
      <c r="O15684">
        <f t="shared" si="1646"/>
        <v>0.89616045359978447</v>
      </c>
      <c r="P15684">
        <f t="shared" si="1647"/>
        <v>1.4945889155606579E-3</v>
      </c>
    </row>
    <row r="15685" spans="1:16" hidden="1" x14ac:dyDescent="0.25">
      <c r="A15685" s="5" t="s">
        <v>41</v>
      </c>
      <c r="B15685" s="1">
        <v>634.39559999999994</v>
      </c>
      <c r="C15685" s="1">
        <v>13.200010000000001</v>
      </c>
      <c r="D15685" s="1">
        <v>80.740830000000003</v>
      </c>
      <c r="E15685" s="1" t="s">
        <v>355</v>
      </c>
      <c r="F15685" s="1" t="s">
        <v>22</v>
      </c>
      <c r="G15685" s="1"/>
      <c r="H15685">
        <v>658.1</v>
      </c>
      <c r="I15685">
        <v>18.170000000000002</v>
      </c>
      <c r="J15685">
        <f t="shared" si="1642"/>
        <v>0.96398055006837857</v>
      </c>
      <c r="K15685">
        <f t="shared" si="1643"/>
        <v>0.72647275729223992</v>
      </c>
      <c r="L15685">
        <f t="shared" si="1644"/>
        <v>6.5113300874257787</v>
      </c>
      <c r="N15685">
        <f t="shared" si="1645"/>
        <v>0.49289994825238703</v>
      </c>
      <c r="O15685">
        <f t="shared" si="1646"/>
        <v>0.90940703067276019</v>
      </c>
      <c r="P15685">
        <f t="shared" si="1647"/>
        <v>1.4842948248873498E-3</v>
      </c>
    </row>
    <row r="15686" spans="1:16" hidden="1" x14ac:dyDescent="0.25">
      <c r="A15686" s="5" t="s">
        <v>41</v>
      </c>
      <c r="B15686" s="1">
        <v>634.94740000000002</v>
      </c>
      <c r="C15686" s="1">
        <v>13.30001</v>
      </c>
      <c r="D15686" s="1">
        <v>81.760440000000003</v>
      </c>
      <c r="E15686" s="1" t="s">
        <v>356</v>
      </c>
      <c r="F15686" s="1" t="s">
        <v>22</v>
      </c>
      <c r="G15686" s="1"/>
      <c r="H15686">
        <v>658.1</v>
      </c>
      <c r="I15686">
        <v>18.170000000000002</v>
      </c>
      <c r="J15686">
        <f t="shared" si="1642"/>
        <v>0.96481902446436707</v>
      </c>
      <c r="K15686">
        <f t="shared" si="1643"/>
        <v>0.73197633461750133</v>
      </c>
      <c r="L15686">
        <f t="shared" si="1644"/>
        <v>6.5184584076489971</v>
      </c>
      <c r="N15686">
        <f t="shared" si="1645"/>
        <v>0.50236403265840535</v>
      </c>
      <c r="O15686">
        <f t="shared" si="1646"/>
        <v>0.92290758358102698</v>
      </c>
      <c r="P15686">
        <f t="shared" si="1647"/>
        <v>1.4737674551175174E-3</v>
      </c>
    </row>
    <row r="15687" spans="1:16" hidden="1" x14ac:dyDescent="0.25">
      <c r="A15687" s="5" t="s">
        <v>41</v>
      </c>
      <c r="B15687" s="1">
        <v>635.49559999999997</v>
      </c>
      <c r="C15687" s="1">
        <v>13.40001</v>
      </c>
      <c r="D15687" s="1">
        <v>82.793599999999998</v>
      </c>
      <c r="E15687" s="1" t="s">
        <v>357</v>
      </c>
      <c r="F15687" s="1" t="s">
        <v>22</v>
      </c>
      <c r="G15687" s="1"/>
      <c r="H15687">
        <v>658.1</v>
      </c>
      <c r="I15687">
        <v>18.170000000000002</v>
      </c>
      <c r="J15687">
        <f t="shared" si="1642"/>
        <v>0.96565202856708698</v>
      </c>
      <c r="K15687">
        <f t="shared" si="1643"/>
        <v>0.73747991194276274</v>
      </c>
      <c r="L15687">
        <f t="shared" si="1644"/>
        <v>6.5258041379149825</v>
      </c>
      <c r="N15687">
        <f t="shared" si="1645"/>
        <v>0.51198454938538318</v>
      </c>
      <c r="O15687">
        <f t="shared" si="1646"/>
        <v>0.93667293632466209</v>
      </c>
      <c r="P15687">
        <f t="shared" si="1647"/>
        <v>1.4629970020265438E-3</v>
      </c>
    </row>
    <row r="15688" spans="1:16" hidden="1" x14ac:dyDescent="0.25">
      <c r="A15688" s="5" t="s">
        <v>41</v>
      </c>
      <c r="B15688" s="1">
        <v>636.04039999999998</v>
      </c>
      <c r="C15688" s="1">
        <v>13.50001</v>
      </c>
      <c r="D15688" s="1">
        <v>83.840760000000003</v>
      </c>
      <c r="E15688" s="1" t="s">
        <v>358</v>
      </c>
      <c r="F15688" s="1" t="s">
        <v>22</v>
      </c>
      <c r="G15688" s="1"/>
      <c r="H15688">
        <v>658.1</v>
      </c>
      <c r="I15688">
        <v>18.170000000000002</v>
      </c>
      <c r="J15688">
        <f t="shared" si="1642"/>
        <v>0.96647986628172</v>
      </c>
      <c r="K15688">
        <f t="shared" si="1643"/>
        <v>0.74298348926802416</v>
      </c>
      <c r="L15688">
        <f t="shared" si="1644"/>
        <v>6.5333788701871196</v>
      </c>
      <c r="N15688">
        <f t="shared" si="1645"/>
        <v>0.52176934225581861</v>
      </c>
      <c r="O15688">
        <f t="shared" si="1646"/>
        <v>0.95071461058462836</v>
      </c>
      <c r="P15688">
        <f t="shared" si="1647"/>
        <v>1.451973086226874E-3</v>
      </c>
    </row>
    <row r="15689" spans="1:16" hidden="1" x14ac:dyDescent="0.25">
      <c r="A15689" s="5" t="s">
        <v>41</v>
      </c>
      <c r="B15689" s="1">
        <v>636.58180000000004</v>
      </c>
      <c r="C15689" s="1">
        <v>13.600009999999999</v>
      </c>
      <c r="D15689" s="1">
        <v>84.902360000000002</v>
      </c>
      <c r="E15689" s="1" t="s">
        <v>359</v>
      </c>
      <c r="F15689" s="1" t="s">
        <v>22</v>
      </c>
      <c r="G15689" s="1"/>
      <c r="H15689">
        <v>658.1</v>
      </c>
      <c r="I15689">
        <v>18.170000000000002</v>
      </c>
      <c r="J15689">
        <f t="shared" si="1642"/>
        <v>0.96730253760826623</v>
      </c>
      <c r="K15689">
        <f t="shared" si="1643"/>
        <v>0.74848706659328557</v>
      </c>
      <c r="L15689">
        <f t="shared" si="1644"/>
        <v>6.5411952092072001</v>
      </c>
      <c r="N15689">
        <f t="shared" si="1645"/>
        <v>0.53172316979690737</v>
      </c>
      <c r="O15689">
        <f t="shared" si="1646"/>
        <v>0.96504488666454769</v>
      </c>
      <c r="P15689">
        <f t="shared" si="1647"/>
        <v>1.440684498018699E-3</v>
      </c>
    </row>
    <row r="15690" spans="1:16" hidden="1" x14ac:dyDescent="0.25">
      <c r="A15690" s="5" t="s">
        <v>41</v>
      </c>
      <c r="B15690" s="1">
        <v>637.11969999999997</v>
      </c>
      <c r="C15690" s="1">
        <v>13.700010000000001</v>
      </c>
      <c r="D15690" s="1">
        <v>85.978890000000007</v>
      </c>
      <c r="E15690" s="1" t="s">
        <v>360</v>
      </c>
      <c r="F15690" s="1" t="s">
        <v>22</v>
      </c>
      <c r="G15690" s="1"/>
      <c r="H15690">
        <v>658.1</v>
      </c>
      <c r="I15690">
        <v>18.170000000000002</v>
      </c>
      <c r="J15690">
        <f t="shared" si="1642"/>
        <v>0.9681198905941345</v>
      </c>
      <c r="K15690">
        <f t="shared" si="1643"/>
        <v>0.75399064391854698</v>
      </c>
      <c r="L15690">
        <f t="shared" si="1644"/>
        <v>6.549266834502026</v>
      </c>
      <c r="N15690">
        <f t="shared" si="1645"/>
        <v>0.54184921881807968</v>
      </c>
      <c r="O15690">
        <f t="shared" si="1646"/>
        <v>0.97967687122597624</v>
      </c>
      <c r="P15690">
        <f t="shared" si="1647"/>
        <v>1.4291191895407906E-3</v>
      </c>
    </row>
    <row r="15691" spans="1:16" hidden="1" x14ac:dyDescent="0.25">
      <c r="A15691" s="5" t="s">
        <v>41</v>
      </c>
      <c r="B15691" s="1">
        <v>637.65430000000003</v>
      </c>
      <c r="C15691" s="1">
        <v>13.80001</v>
      </c>
      <c r="D15691" s="1">
        <v>87.070859999999996</v>
      </c>
      <c r="E15691" s="1" t="s">
        <v>361</v>
      </c>
      <c r="F15691" s="1" t="s">
        <v>22</v>
      </c>
      <c r="G15691" s="1"/>
      <c r="H15691">
        <v>658.1</v>
      </c>
      <c r="I15691">
        <v>18.170000000000002</v>
      </c>
      <c r="J15691">
        <f t="shared" si="1642"/>
        <v>0.96893222914450694</v>
      </c>
      <c r="K15691">
        <f t="shared" si="1643"/>
        <v>0.75949422124380839</v>
      </c>
      <c r="L15691">
        <f t="shared" si="1644"/>
        <v>6.5576079835129883</v>
      </c>
      <c r="N15691">
        <f t="shared" si="1645"/>
        <v>0.55215670840926823</v>
      </c>
      <c r="O15691">
        <f t="shared" si="1646"/>
        <v>0.99462457274505633</v>
      </c>
      <c r="P15691">
        <f t="shared" si="1647"/>
        <v>1.4172650950425058E-3</v>
      </c>
    </row>
    <row r="15692" spans="1:16" hidden="1" x14ac:dyDescent="0.25">
      <c r="A15692" s="5" t="s">
        <v>41</v>
      </c>
      <c r="B15692" s="1">
        <v>638.18550000000005</v>
      </c>
      <c r="C15692" s="1">
        <v>13.90001</v>
      </c>
      <c r="D15692" s="1">
        <v>88.178799999999995</v>
      </c>
      <c r="E15692" s="1" t="s">
        <v>362</v>
      </c>
      <c r="F15692" s="1" t="s">
        <v>22</v>
      </c>
      <c r="G15692" s="1"/>
      <c r="H15692">
        <v>658.1</v>
      </c>
      <c r="I15692">
        <v>18.170000000000002</v>
      </c>
      <c r="J15692">
        <f t="shared" si="1642"/>
        <v>0.96973940130679237</v>
      </c>
      <c r="K15692">
        <f t="shared" si="1643"/>
        <v>0.7649977985690698</v>
      </c>
      <c r="L15692">
        <f t="shared" si="1644"/>
        <v>6.566234359180771</v>
      </c>
      <c r="N15692">
        <f t="shared" si="1645"/>
        <v>0.56264963055497863</v>
      </c>
      <c r="O15692">
        <f t="shared" si="1646"/>
        <v>1.0099029857695641</v>
      </c>
      <c r="P15692">
        <f t="shared" si="1647"/>
        <v>1.4051089198281385E-3</v>
      </c>
    </row>
    <row r="15693" spans="1:16" hidden="1" x14ac:dyDescent="0.25">
      <c r="A15693" s="5" t="s">
        <v>41</v>
      </c>
      <c r="B15693" s="1">
        <v>638.71349999999995</v>
      </c>
      <c r="C15693" s="1">
        <v>14.00001</v>
      </c>
      <c r="D15693" s="1">
        <v>89.303290000000004</v>
      </c>
      <c r="E15693" s="1" t="s">
        <v>363</v>
      </c>
      <c r="F15693" s="1" t="s">
        <v>22</v>
      </c>
      <c r="G15693" s="1"/>
      <c r="H15693">
        <v>658.1</v>
      </c>
      <c r="I15693">
        <v>18.170000000000002</v>
      </c>
      <c r="J15693">
        <f t="shared" si="1642"/>
        <v>0.97054171098617226</v>
      </c>
      <c r="K15693">
        <f t="shared" si="1643"/>
        <v>0.77050137589433121</v>
      </c>
      <c r="L15693">
        <f t="shared" si="1644"/>
        <v>6.5751630055593617</v>
      </c>
      <c r="N15693">
        <f t="shared" si="1645"/>
        <v>0.57333837088531558</v>
      </c>
      <c r="O15693">
        <f t="shared" si="1646"/>
        <v>1.0255281852353293</v>
      </c>
      <c r="P15693">
        <f t="shared" si="1647"/>
        <v>1.3926364348507269E-3</v>
      </c>
    </row>
    <row r="15694" spans="1:16" hidden="1" x14ac:dyDescent="0.25">
      <c r="A15694" s="5" t="s">
        <v>41</v>
      </c>
      <c r="B15694" s="1">
        <v>639.23810000000003</v>
      </c>
      <c r="C15694" s="1">
        <v>14.100009999999999</v>
      </c>
      <c r="D15694" s="1">
        <v>90.444929999999999</v>
      </c>
      <c r="E15694" s="1" t="s">
        <v>364</v>
      </c>
      <c r="F15694" s="1" t="s">
        <v>22</v>
      </c>
      <c r="G15694" s="1"/>
      <c r="H15694">
        <v>658.1</v>
      </c>
      <c r="I15694">
        <v>18.170000000000002</v>
      </c>
      <c r="J15694">
        <f t="shared" si="1642"/>
        <v>0.97133885427746547</v>
      </c>
      <c r="K15694">
        <f t="shared" si="1643"/>
        <v>0.77600495321959262</v>
      </c>
      <c r="L15694">
        <f t="shared" si="1644"/>
        <v>6.5844120386722382</v>
      </c>
      <c r="N15694">
        <f t="shared" si="1645"/>
        <v>0.58422580046448758</v>
      </c>
      <c r="O15694">
        <f t="shared" si="1646"/>
        <v>1.0415174323160414</v>
      </c>
      <c r="P15694">
        <f t="shared" si="1647"/>
        <v>1.3798329684595024E-3</v>
      </c>
    </row>
    <row r="15695" spans="1:16" hidden="1" x14ac:dyDescent="0.25">
      <c r="A15695" s="5" t="s">
        <v>41</v>
      </c>
      <c r="B15695" s="1">
        <v>639.75959999999998</v>
      </c>
      <c r="C15695" s="1">
        <v>14.200010000000001</v>
      </c>
      <c r="D15695" s="1">
        <v>91.604370000000003</v>
      </c>
      <c r="E15695" s="1" t="s">
        <v>365</v>
      </c>
      <c r="F15695" s="1" t="s">
        <v>22</v>
      </c>
      <c r="G15695" s="1"/>
      <c r="H15695">
        <v>658.1</v>
      </c>
      <c r="I15695">
        <v>18.170000000000002</v>
      </c>
      <c r="J15695">
        <f t="shared" si="1642"/>
        <v>0.97213128703844398</v>
      </c>
      <c r="K15695">
        <f t="shared" si="1643"/>
        <v>0.78150853054485414</v>
      </c>
      <c r="L15695">
        <f t="shared" si="1644"/>
        <v>6.5940011996796732</v>
      </c>
      <c r="N15695">
        <f t="shared" si="1645"/>
        <v>0.59532568365442051</v>
      </c>
      <c r="O15695">
        <f t="shared" si="1646"/>
        <v>1.0578892935385129</v>
      </c>
      <c r="P15695">
        <f t="shared" si="1647"/>
        <v>1.3666827616339895E-3</v>
      </c>
    </row>
    <row r="15696" spans="1:16" hidden="1" x14ac:dyDescent="0.25">
      <c r="A15696" s="5" t="s">
        <v>41</v>
      </c>
      <c r="B15696" s="1">
        <v>640.27779999999996</v>
      </c>
      <c r="C15696" s="1">
        <v>14.30001</v>
      </c>
      <c r="D15696" s="1">
        <v>92.782300000000006</v>
      </c>
      <c r="E15696" s="1" t="s">
        <v>366</v>
      </c>
      <c r="F15696" s="1" t="s">
        <v>22</v>
      </c>
      <c r="G15696" s="1"/>
      <c r="H15696">
        <v>658.1</v>
      </c>
      <c r="I15696">
        <v>18.170000000000002</v>
      </c>
      <c r="J15696">
        <f t="shared" si="1642"/>
        <v>0.97291870536392633</v>
      </c>
      <c r="K15696">
        <f t="shared" si="1643"/>
        <v>0.78701210787011555</v>
      </c>
      <c r="L15696">
        <f t="shared" si="1644"/>
        <v>6.603951954648724</v>
      </c>
      <c r="N15696">
        <f t="shared" si="1645"/>
        <v>0.60664197672102727</v>
      </c>
      <c r="O15696">
        <f t="shared" si="1646"/>
        <v>1.0746637752064356</v>
      </c>
      <c r="P15696">
        <f t="shared" si="1647"/>
        <v>1.3531689864493663E-3</v>
      </c>
    </row>
    <row r="15697" spans="1:16" hidden="1" x14ac:dyDescent="0.25">
      <c r="A15697" s="5" t="s">
        <v>41</v>
      </c>
      <c r="B15697" s="1">
        <v>640.79290000000003</v>
      </c>
      <c r="C15697" s="1">
        <v>14.40001</v>
      </c>
      <c r="D15697" s="1">
        <v>93.979460000000003</v>
      </c>
      <c r="E15697" s="1" t="s">
        <v>367</v>
      </c>
      <c r="F15697" s="1" t="s">
        <v>22</v>
      </c>
      <c r="G15697" s="1"/>
      <c r="H15697">
        <v>658.1</v>
      </c>
      <c r="I15697">
        <v>18.170000000000002</v>
      </c>
      <c r="J15697">
        <f t="shared" si="1642"/>
        <v>0.97370141315909442</v>
      </c>
      <c r="K15697">
        <f t="shared" si="1643"/>
        <v>0.79251568519537696</v>
      </c>
      <c r="L15697">
        <f t="shared" si="1644"/>
        <v>6.614287702732077</v>
      </c>
      <c r="N15697">
        <f t="shared" si="1645"/>
        <v>0.61818792772843401</v>
      </c>
      <c r="O15697">
        <f t="shared" si="1646"/>
        <v>1.0918624755520578</v>
      </c>
      <c r="P15697">
        <f t="shared" si="1647"/>
        <v>1.3392736369073816E-3</v>
      </c>
    </row>
    <row r="15698" spans="1:16" hidden="1" x14ac:dyDescent="0.25">
      <c r="A15698" s="5" t="s">
        <v>41</v>
      </c>
      <c r="B15698" s="1">
        <v>641.3048</v>
      </c>
      <c r="C15698" s="1">
        <v>14.50001</v>
      </c>
      <c r="D15698" s="1">
        <v>95.196619999999996</v>
      </c>
      <c r="E15698" s="1" t="s">
        <v>368</v>
      </c>
      <c r="F15698" s="1" t="s">
        <v>22</v>
      </c>
      <c r="G15698" s="1"/>
      <c r="H15698">
        <v>658.1</v>
      </c>
      <c r="I15698">
        <v>18.170000000000002</v>
      </c>
      <c r="J15698">
        <f t="shared" si="1642"/>
        <v>0.97447925847135686</v>
      </c>
      <c r="K15698">
        <f t="shared" si="1643"/>
        <v>0.79801926252063837</v>
      </c>
      <c r="L15698">
        <f t="shared" si="1644"/>
        <v>6.6250338156720883</v>
      </c>
      <c r="N15698">
        <f t="shared" si="1645"/>
        <v>0.62997099784713873</v>
      </c>
      <c r="O15698">
        <f t="shared" si="1646"/>
        <v>1.1095087574929363</v>
      </c>
      <c r="P15698">
        <f t="shared" si="1647"/>
        <v>1.3249776708138033E-3</v>
      </c>
    </row>
    <row r="15699" spans="1:16" hidden="1" x14ac:dyDescent="0.25">
      <c r="A15699" s="5" t="s">
        <v>41</v>
      </c>
      <c r="B15699" s="1">
        <v>641.81359999999995</v>
      </c>
      <c r="C15699" s="1">
        <v>14.600009999999999</v>
      </c>
      <c r="D15699" s="1">
        <v>96.434650000000005</v>
      </c>
      <c r="E15699" s="1" t="s">
        <v>369</v>
      </c>
      <c r="F15699" s="1" t="s">
        <v>22</v>
      </c>
      <c r="G15699" s="1"/>
      <c r="H15699">
        <v>658.1</v>
      </c>
      <c r="I15699">
        <v>18.170000000000002</v>
      </c>
      <c r="J15699">
        <f t="shared" si="1642"/>
        <v>0.97525239325330482</v>
      </c>
      <c r="K15699">
        <f t="shared" si="1643"/>
        <v>0.80352283984589967</v>
      </c>
      <c r="L15699">
        <f t="shared" si="1644"/>
        <v>6.6362181723388103</v>
      </c>
      <c r="N15699">
        <f t="shared" si="1645"/>
        <v>0.64200401548260289</v>
      </c>
      <c r="O15699">
        <f t="shared" si="1646"/>
        <v>1.1276279454303082</v>
      </c>
      <c r="P15699">
        <f t="shared" si="1647"/>
        <v>1.3102605190990126E-3</v>
      </c>
    </row>
    <row r="15700" spans="1:16" hidden="1" x14ac:dyDescent="0.25">
      <c r="A15700" s="5" t="s">
        <v>41</v>
      </c>
      <c r="B15700" s="1">
        <v>642.3193</v>
      </c>
      <c r="C15700" s="1">
        <v>14.700010000000001</v>
      </c>
      <c r="D15700" s="1">
        <v>97.694429999999997</v>
      </c>
      <c r="E15700" s="1" t="s">
        <v>370</v>
      </c>
      <c r="F15700" s="1" t="s">
        <v>22</v>
      </c>
      <c r="G15700" s="1"/>
      <c r="H15700">
        <v>658.1</v>
      </c>
      <c r="I15700">
        <v>18.170000000000002</v>
      </c>
      <c r="J15700">
        <f t="shared" si="1642"/>
        <v>0.97602081750493841</v>
      </c>
      <c r="K15700">
        <f t="shared" si="1643"/>
        <v>0.80902641717116119</v>
      </c>
      <c r="L15700">
        <f t="shared" si="1644"/>
        <v>6.6478711065423877</v>
      </c>
      <c r="N15700">
        <f t="shared" si="1645"/>
        <v>0.65429851900909508</v>
      </c>
      <c r="O15700">
        <f t="shared" si="1646"/>
        <v>1.1462475502127234</v>
      </c>
      <c r="P15700">
        <f t="shared" si="1647"/>
        <v>1.2951004149631237E-3</v>
      </c>
    </row>
    <row r="15701" spans="1:16" hidden="1" x14ac:dyDescent="0.25">
      <c r="A15701" s="5" t="s">
        <v>41</v>
      </c>
      <c r="B15701" s="1">
        <v>642.822</v>
      </c>
      <c r="C15701" s="1">
        <v>14.80001</v>
      </c>
      <c r="D15701" s="1">
        <v>98.976950000000002</v>
      </c>
      <c r="E15701" s="1" t="s">
        <v>371</v>
      </c>
      <c r="F15701" s="1" t="s">
        <v>22</v>
      </c>
      <c r="G15701" s="1"/>
      <c r="H15701">
        <v>658.1</v>
      </c>
      <c r="I15701">
        <v>18.170000000000002</v>
      </c>
      <c r="J15701">
        <f t="shared" si="1642"/>
        <v>0.97678468317884815</v>
      </c>
      <c r="K15701">
        <f t="shared" si="1643"/>
        <v>0.8145299944964226</v>
      </c>
      <c r="L15701">
        <f t="shared" si="1644"/>
        <v>6.6600259593695013</v>
      </c>
      <c r="N15701">
        <f t="shared" si="1645"/>
        <v>0.66686961124271593</v>
      </c>
      <c r="O15701">
        <f t="shared" si="1646"/>
        <v>1.1653975272372123</v>
      </c>
      <c r="P15701">
        <f t="shared" si="1647"/>
        <v>1.2794739621930797E-3</v>
      </c>
    </row>
    <row r="15702" spans="1:16" hidden="1" x14ac:dyDescent="0.25">
      <c r="A15702" s="5" t="s">
        <v>41</v>
      </c>
      <c r="B15702" s="1">
        <v>643.32159999999999</v>
      </c>
      <c r="C15702" s="1">
        <v>14.90001</v>
      </c>
      <c r="D15702" s="1">
        <v>100.2833</v>
      </c>
      <c r="E15702" s="1" t="s">
        <v>372</v>
      </c>
      <c r="F15702" s="1" t="s">
        <v>22</v>
      </c>
      <c r="G15702" s="1"/>
      <c r="H15702">
        <v>658.1</v>
      </c>
      <c r="I15702">
        <v>18.170000000000002</v>
      </c>
      <c r="J15702">
        <f t="shared" si="1642"/>
        <v>0.97754383832244329</v>
      </c>
      <c r="K15702">
        <f t="shared" si="1643"/>
        <v>0.82003357182168402</v>
      </c>
      <c r="L15702">
        <f t="shared" si="1644"/>
        <v>6.672719418645185</v>
      </c>
      <c r="N15702">
        <f t="shared" si="1645"/>
        <v>0.67972862040444071</v>
      </c>
      <c r="O15702">
        <f t="shared" si="1646"/>
        <v>1.1851105737143925</v>
      </c>
      <c r="P15702">
        <f t="shared" si="1647"/>
        <v>1.2633560421581912E-3</v>
      </c>
    </row>
    <row r="15703" spans="1:16" hidden="1" x14ac:dyDescent="0.25">
      <c r="A15703" s="5" t="s">
        <v>41</v>
      </c>
      <c r="B15703" s="1">
        <v>643.81830000000002</v>
      </c>
      <c r="C15703" s="1">
        <v>15.00001</v>
      </c>
      <c r="D15703" s="1">
        <v>101.61450000000001</v>
      </c>
      <c r="E15703" s="1" t="s">
        <v>373</v>
      </c>
      <c r="F15703" s="1" t="s">
        <v>22</v>
      </c>
      <c r="G15703" s="1"/>
      <c r="H15703">
        <v>658.1</v>
      </c>
      <c r="I15703">
        <v>18.170000000000002</v>
      </c>
      <c r="J15703">
        <f t="shared" si="1642"/>
        <v>0.97829858684090565</v>
      </c>
      <c r="K15703">
        <f t="shared" si="1643"/>
        <v>0.82553714914694543</v>
      </c>
      <c r="L15703">
        <f t="shared" si="1644"/>
        <v>6.6859920246196438</v>
      </c>
      <c r="N15703">
        <f t="shared" si="1645"/>
        <v>0.69289594335246807</v>
      </c>
      <c r="O15703">
        <f t="shared" si="1646"/>
        <v>1.2054224724411944</v>
      </c>
      <c r="P15703">
        <f t="shared" si="1647"/>
        <v>1.2467195691337168E-3</v>
      </c>
    </row>
    <row r="15704" spans="1:16" hidden="1" x14ac:dyDescent="0.25">
      <c r="A15704" s="5" t="s">
        <v>41</v>
      </c>
      <c r="B15704" s="1">
        <v>644.31190000000004</v>
      </c>
      <c r="C15704" s="1">
        <v>15.100009999999999</v>
      </c>
      <c r="D15704" s="1">
        <v>102.97190000000001</v>
      </c>
      <c r="E15704" s="1" t="s">
        <v>374</v>
      </c>
      <c r="F15704" s="1" t="s">
        <v>22</v>
      </c>
      <c r="G15704" s="1"/>
      <c r="H15704">
        <v>658.1</v>
      </c>
      <c r="I15704">
        <v>18.170000000000002</v>
      </c>
      <c r="J15704">
        <f t="shared" si="1642"/>
        <v>0.9790486248290533</v>
      </c>
      <c r="K15704">
        <f t="shared" si="1643"/>
        <v>0.83104072647220684</v>
      </c>
      <c r="L15704">
        <f t="shared" si="1644"/>
        <v>6.6998883190753169</v>
      </c>
      <c r="N15704">
        <f t="shared" si="1645"/>
        <v>0.70638299806587868</v>
      </c>
      <c r="O15704">
        <f t="shared" si="1646"/>
        <v>1.2263724910816385</v>
      </c>
      <c r="P15704">
        <f t="shared" si="1647"/>
        <v>1.2295357604943029E-3</v>
      </c>
    </row>
    <row r="15705" spans="1:16" hidden="1" x14ac:dyDescent="0.25">
      <c r="A15705" s="5" t="s">
        <v>41</v>
      </c>
      <c r="B15705" s="1">
        <v>644.80259999999998</v>
      </c>
      <c r="C15705" s="1">
        <v>15.200010000000001</v>
      </c>
      <c r="D15705" s="1">
        <v>104.35680000000001</v>
      </c>
      <c r="E15705" s="1" t="s">
        <v>375</v>
      </c>
      <c r="F15705" s="1" t="s">
        <v>22</v>
      </c>
      <c r="G15705" s="1"/>
      <c r="H15705">
        <v>658.1</v>
      </c>
      <c r="I15705">
        <v>18.170000000000002</v>
      </c>
      <c r="J15705">
        <f t="shared" si="1642"/>
        <v>0.97979425619206806</v>
      </c>
      <c r="K15705">
        <f t="shared" si="1643"/>
        <v>0.83654430379746836</v>
      </c>
      <c r="L15705">
        <f t="shared" si="1644"/>
        <v>6.7144581099136014</v>
      </c>
      <c r="N15705">
        <f t="shared" si="1645"/>
        <v>0.72021364298870505</v>
      </c>
      <c r="O15705">
        <f t="shared" si="1646"/>
        <v>1.2480038480538844</v>
      </c>
      <c r="P15705">
        <f t="shared" si="1647"/>
        <v>1.2117731027571474E-3</v>
      </c>
    </row>
    <row r="15706" spans="1:16" hidden="1" x14ac:dyDescent="0.25">
      <c r="A15706" s="5" t="s">
        <v>41</v>
      </c>
      <c r="B15706" s="1">
        <v>645.29039999999998</v>
      </c>
      <c r="C15706" s="1">
        <v>15.30001</v>
      </c>
      <c r="D15706" s="1">
        <v>105.7706</v>
      </c>
      <c r="E15706" s="1" t="s">
        <v>376</v>
      </c>
      <c r="F15706" s="1" t="s">
        <v>22</v>
      </c>
      <c r="G15706" s="1"/>
      <c r="H15706">
        <v>658.1</v>
      </c>
      <c r="I15706">
        <v>18.170000000000002</v>
      </c>
      <c r="J15706">
        <f t="shared" si="1642"/>
        <v>0.9805354809299498</v>
      </c>
      <c r="K15706">
        <f t="shared" si="1643"/>
        <v>0.84204788112272977</v>
      </c>
      <c r="L15706">
        <f t="shared" si="1644"/>
        <v>6.7297564457418027</v>
      </c>
      <c r="N15706">
        <f t="shared" si="1645"/>
        <v>0.73440843359283114</v>
      </c>
      <c r="O15706">
        <f t="shared" si="1646"/>
        <v>1.2703642587972261</v>
      </c>
      <c r="P15706">
        <f t="shared" si="1647"/>
        <v>1.1933980266447591E-3</v>
      </c>
    </row>
    <row r="15707" spans="1:16" hidden="1" x14ac:dyDescent="0.25">
      <c r="A15707" s="5" t="s">
        <v>41</v>
      </c>
      <c r="B15707" s="1">
        <v>645.77530000000002</v>
      </c>
      <c r="C15707" s="1">
        <v>15.40001</v>
      </c>
      <c r="D15707" s="1">
        <v>107.215</v>
      </c>
      <c r="E15707" s="1" t="s">
        <v>377</v>
      </c>
      <c r="F15707" s="1" t="s">
        <v>22</v>
      </c>
      <c r="G15707" s="1"/>
      <c r="H15707">
        <v>658.1</v>
      </c>
      <c r="I15707">
        <v>18.170000000000002</v>
      </c>
      <c r="J15707">
        <f t="shared" si="1642"/>
        <v>0.98127229904269864</v>
      </c>
      <c r="K15707">
        <f t="shared" si="1643"/>
        <v>0.84755145844799107</v>
      </c>
      <c r="L15707">
        <f t="shared" si="1644"/>
        <v>6.7458452229068424</v>
      </c>
      <c r="N15707">
        <f t="shared" si="1645"/>
        <v>0.74899011279097749</v>
      </c>
      <c r="O15707">
        <f t="shared" si="1646"/>
        <v>1.2935065796309893</v>
      </c>
      <c r="P15707">
        <f t="shared" si="1647"/>
        <v>1.1743737094366919E-3</v>
      </c>
    </row>
    <row r="15708" spans="1:16" hidden="1" x14ac:dyDescent="0.25">
      <c r="A15708" s="5" t="s">
        <v>41</v>
      </c>
      <c r="B15708" s="1">
        <v>646.25720000000001</v>
      </c>
      <c r="C15708" s="1">
        <v>15.50001</v>
      </c>
      <c r="D15708" s="1">
        <v>108.6917</v>
      </c>
      <c r="E15708" s="1" t="s">
        <v>378</v>
      </c>
      <c r="F15708" s="1" t="s">
        <v>22</v>
      </c>
      <c r="G15708" s="1"/>
      <c r="H15708">
        <v>658.1</v>
      </c>
      <c r="I15708">
        <v>18.170000000000002</v>
      </c>
      <c r="J15708">
        <f t="shared" si="1642"/>
        <v>0.98200455857772373</v>
      </c>
      <c r="K15708">
        <f t="shared" si="1643"/>
        <v>0.85305503577325248</v>
      </c>
      <c r="L15708">
        <f t="shared" si="1644"/>
        <v>6.7627933199246888</v>
      </c>
      <c r="N15708">
        <f t="shared" si="1645"/>
        <v>0.76398076095781098</v>
      </c>
      <c r="O15708">
        <f t="shared" si="1646"/>
        <v>1.317489570872026</v>
      </c>
      <c r="P15708">
        <f t="shared" si="1647"/>
        <v>1.1546608114586692E-3</v>
      </c>
    </row>
    <row r="15709" spans="1:16" hidden="1" x14ac:dyDescent="0.25">
      <c r="A15709" s="5" t="s">
        <v>41</v>
      </c>
      <c r="B15709" s="1">
        <v>646.73630000000003</v>
      </c>
      <c r="C15709" s="1">
        <v>15.600009999999999</v>
      </c>
      <c r="D15709" s="1">
        <v>110.20269999999999</v>
      </c>
      <c r="E15709" s="1" t="s">
        <v>379</v>
      </c>
      <c r="F15709" s="1" t="s">
        <v>22</v>
      </c>
      <c r="G15709" s="1"/>
      <c r="H15709">
        <v>658.1</v>
      </c>
      <c r="I15709">
        <v>18.170000000000002</v>
      </c>
      <c r="J15709">
        <f t="shared" si="1642"/>
        <v>0.98273256344020665</v>
      </c>
      <c r="K15709">
        <f t="shared" si="1643"/>
        <v>0.85855861309851389</v>
      </c>
      <c r="L15709">
        <f t="shared" si="1644"/>
        <v>6.7806785529620237</v>
      </c>
      <c r="N15709">
        <f t="shared" si="1645"/>
        <v>0.77941471479661495</v>
      </c>
      <c r="O15709">
        <f t="shared" si="1646"/>
        <v>1.3423788066995954</v>
      </c>
      <c r="P15709">
        <f t="shared" si="1647"/>
        <v>1.134216229931036E-3</v>
      </c>
    </row>
    <row r="15710" spans="1:16" hidden="1" x14ac:dyDescent="0.25">
      <c r="A15710" s="5" t="s">
        <v>41</v>
      </c>
      <c r="B15710" s="1">
        <v>647.21259999999995</v>
      </c>
      <c r="C15710" s="1">
        <v>15.700010000000001</v>
      </c>
      <c r="D15710" s="1">
        <v>111.75</v>
      </c>
      <c r="E15710" s="1" t="s">
        <v>380</v>
      </c>
      <c r="F15710" s="1" t="s">
        <v>22</v>
      </c>
      <c r="G15710" s="1"/>
      <c r="H15710">
        <v>658.1</v>
      </c>
      <c r="I15710">
        <v>18.170000000000002</v>
      </c>
      <c r="J15710">
        <f t="shared" si="1642"/>
        <v>0.98345631363014729</v>
      </c>
      <c r="K15710">
        <f t="shared" si="1643"/>
        <v>0.86406219042377541</v>
      </c>
      <c r="L15710">
        <f t="shared" si="1644"/>
        <v>6.7995886075271779</v>
      </c>
      <c r="N15710">
        <f t="shared" si="1645"/>
        <v>0.79532376208463007</v>
      </c>
      <c r="O15710">
        <f t="shared" si="1646"/>
        <v>1.3682477669365023</v>
      </c>
      <c r="P15710">
        <f t="shared" si="1647"/>
        <v>1.1129933064582551E-3</v>
      </c>
    </row>
    <row r="15711" spans="1:16" hidden="1" x14ac:dyDescent="0.25">
      <c r="A15711" s="5" t="s">
        <v>41</v>
      </c>
      <c r="B15711" s="1">
        <v>647.68600000000004</v>
      </c>
      <c r="C15711" s="1">
        <v>15.80001</v>
      </c>
      <c r="D15711" s="1">
        <v>113.336</v>
      </c>
      <c r="E15711" s="1" t="s">
        <v>381</v>
      </c>
      <c r="F15711" s="1" t="s">
        <v>22</v>
      </c>
      <c r="G15711" s="1"/>
      <c r="H15711">
        <v>658.1</v>
      </c>
      <c r="I15711">
        <v>18.170000000000002</v>
      </c>
      <c r="J15711">
        <f t="shared" si="1642"/>
        <v>0.98417565719495514</v>
      </c>
      <c r="K15711">
        <f t="shared" si="1643"/>
        <v>0.86956576774903682</v>
      </c>
      <c r="L15711">
        <f t="shared" si="1644"/>
        <v>6.819623055897325</v>
      </c>
      <c r="N15711">
        <f t="shared" si="1645"/>
        <v>0.81174006790755404</v>
      </c>
      <c r="O15711">
        <f t="shared" si="1646"/>
        <v>1.3951791561479443</v>
      </c>
      <c r="P15711">
        <f t="shared" si="1647"/>
        <v>1.0909410653999528E-3</v>
      </c>
    </row>
    <row r="15712" spans="1:16" hidden="1" x14ac:dyDescent="0.25">
      <c r="A15712" s="5" t="s">
        <v>41</v>
      </c>
      <c r="B15712" s="1">
        <v>648.15650000000005</v>
      </c>
      <c r="C15712" s="1">
        <v>15.90001</v>
      </c>
      <c r="D15712" s="1">
        <v>114.9633</v>
      </c>
      <c r="E15712" s="1" t="s">
        <v>382</v>
      </c>
      <c r="F15712" s="1" t="s">
        <v>22</v>
      </c>
      <c r="G15712" s="1"/>
      <c r="H15712">
        <v>658.1</v>
      </c>
      <c r="I15712">
        <v>18.170000000000002</v>
      </c>
      <c r="J15712">
        <f t="shared" si="1642"/>
        <v>0.98489059413463009</v>
      </c>
      <c r="K15712">
        <f t="shared" si="1643"/>
        <v>0.87506934507429823</v>
      </c>
      <c r="L15712">
        <f t="shared" si="1644"/>
        <v>6.840895345450603</v>
      </c>
      <c r="N15712">
        <f t="shared" si="1645"/>
        <v>0.82870347664130251</v>
      </c>
      <c r="O15712">
        <f t="shared" si="1646"/>
        <v>1.4232665092398167</v>
      </c>
      <c r="P15712">
        <f t="shared" si="1647"/>
        <v>1.0680038644651831E-3</v>
      </c>
    </row>
    <row r="15713" spans="1:16" hidden="1" x14ac:dyDescent="0.25">
      <c r="A15713" s="5" t="s">
        <v>41</v>
      </c>
      <c r="B15713" s="1">
        <v>648.62429999999995</v>
      </c>
      <c r="C15713" s="1">
        <v>16.00001</v>
      </c>
      <c r="D15713" s="1">
        <v>116.63500000000001</v>
      </c>
      <c r="E15713" s="1" t="s">
        <v>383</v>
      </c>
      <c r="F15713" s="1" t="s">
        <v>22</v>
      </c>
      <c r="G15713" s="1"/>
      <c r="H15713">
        <v>658.1</v>
      </c>
      <c r="I15713">
        <v>18.170000000000002</v>
      </c>
      <c r="J15713">
        <f t="shared" si="1642"/>
        <v>0.98560142835435338</v>
      </c>
      <c r="K15713">
        <f t="shared" si="1643"/>
        <v>0.88057292239955964</v>
      </c>
      <c r="L15713">
        <f t="shared" si="1644"/>
        <v>6.863535539491866</v>
      </c>
      <c r="N15713">
        <f t="shared" si="1645"/>
        <v>0.84626680840886159</v>
      </c>
      <c r="O15713">
        <f t="shared" si="1646"/>
        <v>1.4526161615119544</v>
      </c>
      <c r="P15713">
        <f t="shared" si="1647"/>
        <v>1.0441206765442574E-3</v>
      </c>
    </row>
    <row r="15714" spans="1:16" hidden="1" x14ac:dyDescent="0.25">
      <c r="A15714" s="5" t="s">
        <v>41</v>
      </c>
      <c r="B15714" s="1">
        <v>649.08929999999998</v>
      </c>
      <c r="C15714" s="1">
        <v>16.100010000000001</v>
      </c>
      <c r="D15714" s="1">
        <v>118.35429999999999</v>
      </c>
      <c r="E15714" s="1" t="s">
        <v>384</v>
      </c>
      <c r="F15714" s="1" t="s">
        <v>22</v>
      </c>
      <c r="G15714" s="1"/>
      <c r="H15714">
        <v>658.1</v>
      </c>
      <c r="I15714">
        <v>18.170000000000002</v>
      </c>
      <c r="J15714">
        <f t="shared" si="1642"/>
        <v>0.98630800790153461</v>
      </c>
      <c r="K15714">
        <f t="shared" si="1643"/>
        <v>0.88607649972482105</v>
      </c>
      <c r="L15714">
        <f t="shared" si="1644"/>
        <v>6.8876931740245402</v>
      </c>
      <c r="N15714">
        <f t="shared" si="1645"/>
        <v>0.86447851712894908</v>
      </c>
      <c r="O15714">
        <f t="shared" si="1646"/>
        <v>1.4833496870201721</v>
      </c>
      <c r="P15714">
        <f t="shared" si="1647"/>
        <v>1.0192248224459401E-3</v>
      </c>
    </row>
    <row r="15715" spans="1:16" hidden="1" x14ac:dyDescent="0.25">
      <c r="A15715" s="5" t="s">
        <v>41</v>
      </c>
      <c r="B15715" s="1">
        <v>649.55150000000003</v>
      </c>
      <c r="C15715" s="1">
        <v>16.200009999999999</v>
      </c>
      <c r="D15715" s="1">
        <v>120.1249</v>
      </c>
      <c r="E15715" s="1" t="s">
        <v>385</v>
      </c>
      <c r="F15715" s="1" t="s">
        <v>22</v>
      </c>
      <c r="G15715" s="1"/>
      <c r="H15715">
        <v>658.1</v>
      </c>
      <c r="I15715">
        <v>18.170000000000002</v>
      </c>
      <c r="J15715">
        <f t="shared" si="1642"/>
        <v>0.98701033277617389</v>
      </c>
      <c r="K15715">
        <f t="shared" si="1643"/>
        <v>0.89158007705008246</v>
      </c>
      <c r="L15715">
        <f t="shared" si="1644"/>
        <v>6.9135425006637403</v>
      </c>
      <c r="N15715">
        <f t="shared" si="1645"/>
        <v>0.88339819906450479</v>
      </c>
      <c r="O15715">
        <f t="shared" si="1646"/>
        <v>1.5156069453157086</v>
      </c>
      <c r="P15715">
        <f t="shared" si="1647"/>
        <v>9.9324198155748304E-4</v>
      </c>
    </row>
    <row r="15716" spans="1:16" hidden="1" x14ac:dyDescent="0.25">
      <c r="A15716" s="5" t="s">
        <v>41</v>
      </c>
      <c r="B15716" s="1">
        <v>650.01099999999997</v>
      </c>
      <c r="C15716" s="1">
        <v>16.30001</v>
      </c>
      <c r="D15716" s="1">
        <v>121.9511</v>
      </c>
      <c r="E15716" s="1" t="s">
        <v>386</v>
      </c>
      <c r="F15716" s="1" t="s">
        <v>22</v>
      </c>
      <c r="G15716" s="1"/>
      <c r="H15716">
        <v>658.1</v>
      </c>
      <c r="I15716">
        <v>18.170000000000002</v>
      </c>
      <c r="J15716">
        <f t="shared" si="1642"/>
        <v>0.98770855493086152</v>
      </c>
      <c r="K15716">
        <f t="shared" si="1643"/>
        <v>0.89708365437534388</v>
      </c>
      <c r="L15716">
        <f t="shared" si="1644"/>
        <v>6.9412848281401276</v>
      </c>
      <c r="N15716">
        <f t="shared" si="1645"/>
        <v>0.90309900254020858</v>
      </c>
      <c r="O15716">
        <f t="shared" si="1646"/>
        <v>1.5495499280250107</v>
      </c>
      <c r="P15716">
        <f t="shared" si="1647"/>
        <v>9.6609209949202887E-4</v>
      </c>
    </row>
    <row r="15717" spans="1:16" hidden="1" x14ac:dyDescent="0.25">
      <c r="A15717" s="5" t="s">
        <v>41</v>
      </c>
      <c r="B15717" s="1">
        <v>650.46759999999995</v>
      </c>
      <c r="C15717" s="1">
        <v>16.400010000000002</v>
      </c>
      <c r="D15717" s="1">
        <v>123.8378</v>
      </c>
      <c r="E15717" s="1" t="s">
        <v>387</v>
      </c>
      <c r="F15717" s="1" t="s">
        <v>22</v>
      </c>
      <c r="G15717" s="1"/>
      <c r="H15717">
        <v>658.1</v>
      </c>
      <c r="I15717">
        <v>18.170000000000002</v>
      </c>
      <c r="J15717">
        <f t="shared" si="1642"/>
        <v>0.98840237046041624</v>
      </c>
      <c r="K15717">
        <f t="shared" si="1643"/>
        <v>0.9025872317006054</v>
      </c>
      <c r="L15717">
        <f t="shared" si="1644"/>
        <v>6.9711590940842454</v>
      </c>
      <c r="N15717">
        <f t="shared" si="1645"/>
        <v>0.92365226284679303</v>
      </c>
      <c r="O15717">
        <f t="shared" si="1646"/>
        <v>1.5853676708570938</v>
      </c>
      <c r="P15717">
        <f t="shared" si="1647"/>
        <v>9.3768431357288699E-4</v>
      </c>
    </row>
    <row r="15718" spans="1:16" hidden="1" x14ac:dyDescent="0.25">
      <c r="A15718" s="5" t="s">
        <v>41</v>
      </c>
      <c r="B15718" s="1">
        <v>650.92160000000001</v>
      </c>
      <c r="C15718" s="1">
        <v>16.50001</v>
      </c>
      <c r="D15718" s="1">
        <v>125.7906</v>
      </c>
      <c r="E15718" s="1" t="s">
        <v>388</v>
      </c>
      <c r="F15718" s="1" t="s">
        <v>22</v>
      </c>
      <c r="G15718" s="1"/>
      <c r="H15718">
        <v>658.1</v>
      </c>
      <c r="I15718">
        <v>18.170000000000002</v>
      </c>
      <c r="J15718">
        <f t="shared" si="1642"/>
        <v>0.98909223522261058</v>
      </c>
      <c r="K15718">
        <f t="shared" si="1643"/>
        <v>0.9080908090258667</v>
      </c>
      <c r="L15718">
        <f t="shared" si="1644"/>
        <v>7.0034472040942672</v>
      </c>
      <c r="N15718">
        <f t="shared" si="1645"/>
        <v>0.94516546887086739</v>
      </c>
      <c r="O15718">
        <f t="shared" si="1646"/>
        <v>1.6232826054460783</v>
      </c>
      <c r="P15718">
        <f t="shared" si="1647"/>
        <v>9.0791886836992237E-4</v>
      </c>
    </row>
    <row r="15719" spans="1:16" hidden="1" x14ac:dyDescent="0.25">
      <c r="A15719" s="5" t="s">
        <v>41</v>
      </c>
      <c r="B15719" s="1">
        <v>651.37270000000001</v>
      </c>
      <c r="C15719" s="1">
        <v>16.600010000000001</v>
      </c>
      <c r="D15719" s="1">
        <v>127.81610000000001</v>
      </c>
      <c r="E15719" s="1" t="s">
        <v>389</v>
      </c>
      <c r="F15719" s="1" t="s">
        <v>22</v>
      </c>
      <c r="G15719" s="1"/>
      <c r="H15719">
        <v>658.1</v>
      </c>
      <c r="I15719">
        <v>18.170000000000002</v>
      </c>
      <c r="J15719">
        <f t="shared" si="1642"/>
        <v>0.98977769335967181</v>
      </c>
      <c r="K15719">
        <f t="shared" si="1643"/>
        <v>0.91359438635112822</v>
      </c>
      <c r="L15719">
        <f t="shared" si="1644"/>
        <v>7.0384861287447329</v>
      </c>
      <c r="N15719">
        <f t="shared" si="1645"/>
        <v>0.96773541584001488</v>
      </c>
      <c r="O15719">
        <f t="shared" si="1646"/>
        <v>1.6635588883516175</v>
      </c>
      <c r="P15719">
        <f t="shared" si="1647"/>
        <v>8.7668465915815435E-4</v>
      </c>
    </row>
    <row r="15720" spans="1:16" hidden="1" x14ac:dyDescent="0.25">
      <c r="A15720" s="5" t="s">
        <v>41</v>
      </c>
      <c r="B15720" s="1">
        <v>651.82119999999998</v>
      </c>
      <c r="C15720" s="1">
        <v>16.700009999999999</v>
      </c>
      <c r="D15720" s="1">
        <v>129.922</v>
      </c>
      <c r="E15720" s="1" t="s">
        <v>390</v>
      </c>
      <c r="F15720" s="1" t="s">
        <v>22</v>
      </c>
      <c r="G15720" s="1"/>
      <c r="H15720">
        <v>658.1</v>
      </c>
      <c r="I15720">
        <v>18.170000000000002</v>
      </c>
      <c r="J15720">
        <f t="shared" si="1642"/>
        <v>0.99045920072937232</v>
      </c>
      <c r="K15720">
        <f t="shared" si="1643"/>
        <v>0.91909796367638952</v>
      </c>
      <c r="L15720">
        <f t="shared" si="1644"/>
        <v>7.0766842203871212</v>
      </c>
      <c r="N15720">
        <f t="shared" si="1645"/>
        <v>0.99150967668571865</v>
      </c>
      <c r="O15720">
        <f t="shared" si="1646"/>
        <v>1.7065134937941104</v>
      </c>
      <c r="P15720">
        <f t="shared" si="1647"/>
        <v>8.4385622040174322E-4</v>
      </c>
    </row>
    <row r="15721" spans="1:16" hidden="1" x14ac:dyDescent="0.25">
      <c r="A15721" s="5" t="s">
        <v>41</v>
      </c>
      <c r="B15721" s="1">
        <v>652.26679999999999</v>
      </c>
      <c r="C15721" s="1">
        <v>16.80001</v>
      </c>
      <c r="D15721" s="1">
        <v>132.1174</v>
      </c>
      <c r="E15721" s="1" t="s">
        <v>391</v>
      </c>
      <c r="F15721" s="1" t="s">
        <v>22</v>
      </c>
      <c r="G15721" s="1"/>
      <c r="H15721">
        <v>658.1</v>
      </c>
      <c r="I15721">
        <v>18.170000000000002</v>
      </c>
      <c r="J15721">
        <f t="shared" si="1642"/>
        <v>0.99113630147394005</v>
      </c>
      <c r="K15721">
        <f t="shared" si="1643"/>
        <v>0.92460154100165104</v>
      </c>
      <c r="L15721">
        <f t="shared" si="1644"/>
        <v>7.1185387583478699</v>
      </c>
      <c r="N15721">
        <f t="shared" si="1645"/>
        <v>1.0166322747203393</v>
      </c>
      <c r="O15721">
        <f t="shared" si="1646"/>
        <v>1.7525312474059742</v>
      </c>
      <c r="P15721">
        <f t="shared" si="1647"/>
        <v>8.0929393150945431E-4</v>
      </c>
    </row>
    <row r="15722" spans="1:16" hidden="1" x14ac:dyDescent="0.25">
      <c r="A15722" s="5" t="s">
        <v>41</v>
      </c>
      <c r="B15722" s="1">
        <v>652.70979999999997</v>
      </c>
      <c r="C15722" s="1">
        <v>16.900010000000002</v>
      </c>
      <c r="D15722" s="1">
        <v>134.41329999999999</v>
      </c>
      <c r="E15722" s="1" t="s">
        <v>392</v>
      </c>
      <c r="F15722" s="1" t="s">
        <v>22</v>
      </c>
      <c r="G15722" s="1"/>
      <c r="H15722">
        <v>658.1</v>
      </c>
      <c r="I15722">
        <v>18.170000000000002</v>
      </c>
      <c r="J15722">
        <f t="shared" si="1642"/>
        <v>0.99180945145114718</v>
      </c>
      <c r="K15722">
        <f t="shared" si="1643"/>
        <v>0.93010511832691245</v>
      </c>
      <c r="L15722">
        <f t="shared" si="1644"/>
        <v>7.1646654662046387</v>
      </c>
      <c r="N15722">
        <f t="shared" si="1645"/>
        <v>1.0433157420995558</v>
      </c>
      <c r="O15722">
        <f t="shared" si="1646"/>
        <v>1.8020856076089982</v>
      </c>
      <c r="P15722">
        <f t="shared" si="1647"/>
        <v>7.7283993171186358E-4</v>
      </c>
    </row>
    <row r="15723" spans="1:16" hidden="1" x14ac:dyDescent="0.25">
      <c r="A15723" s="5" t="s">
        <v>41</v>
      </c>
      <c r="B15723" s="1">
        <v>653.1499</v>
      </c>
      <c r="C15723" s="1">
        <v>17.00001</v>
      </c>
      <c r="D15723" s="1">
        <v>136.82310000000001</v>
      </c>
      <c r="E15723" s="1" t="s">
        <v>393</v>
      </c>
      <c r="F15723" s="1" t="s">
        <v>22</v>
      </c>
      <c r="G15723" s="1"/>
      <c r="H15723">
        <v>658.1</v>
      </c>
      <c r="I15723">
        <v>18.170000000000002</v>
      </c>
      <c r="J15723">
        <f t="shared" si="1642"/>
        <v>0.99247819480322141</v>
      </c>
      <c r="K15723">
        <f t="shared" si="1643"/>
        <v>0.93560869565217375</v>
      </c>
      <c r="L15723">
        <f t="shared" si="1644"/>
        <v>7.2158383290945736</v>
      </c>
      <c r="N15723">
        <f t="shared" si="1645"/>
        <v>1.0717845910117374</v>
      </c>
      <c r="O15723">
        <f t="shared" si="1646"/>
        <v>1.8557680466547815</v>
      </c>
      <c r="P15723">
        <f t="shared" si="1647"/>
        <v>7.3431467146027303E-4</v>
      </c>
    </row>
    <row r="15724" spans="1:16" hidden="1" x14ac:dyDescent="0.25">
      <c r="A15724" s="5" t="s">
        <v>41</v>
      </c>
      <c r="B15724" s="1">
        <v>653.58730000000003</v>
      </c>
      <c r="C15724" s="1">
        <v>17.100010000000001</v>
      </c>
      <c r="D15724" s="1">
        <v>139.36330000000001</v>
      </c>
      <c r="E15724" s="1" t="s">
        <v>394</v>
      </c>
      <c r="F15724" s="1" t="s">
        <v>22</v>
      </c>
      <c r="G15724" s="1"/>
      <c r="H15724">
        <v>658.1</v>
      </c>
      <c r="I15724">
        <v>18.170000000000002</v>
      </c>
      <c r="J15724">
        <f t="shared" si="1642"/>
        <v>0.99314283543534421</v>
      </c>
      <c r="K15724">
        <f t="shared" si="1643"/>
        <v>0.94111227297743527</v>
      </c>
      <c r="L15724">
        <f t="shared" si="1644"/>
        <v>7.2730467934238829</v>
      </c>
      <c r="N15724">
        <f t="shared" si="1645"/>
        <v>1.1023572652309361</v>
      </c>
      <c r="O15724">
        <f t="shared" si="1646"/>
        <v>1.9143306822339088</v>
      </c>
      <c r="P15724">
        <f t="shared" si="1647"/>
        <v>6.9351301793285939E-4</v>
      </c>
    </row>
    <row r="15725" spans="1:16" hidden="1" x14ac:dyDescent="0.25">
      <c r="A15725" s="5" t="s">
        <v>41</v>
      </c>
      <c r="B15725" s="1">
        <v>654.02189999999996</v>
      </c>
      <c r="C15725" s="1">
        <v>17.200009999999999</v>
      </c>
      <c r="D15725" s="1">
        <v>142.0548</v>
      </c>
      <c r="E15725" s="1" t="s">
        <v>395</v>
      </c>
      <c r="F15725" s="1" t="s">
        <v>22</v>
      </c>
      <c r="G15725" s="1"/>
      <c r="H15725">
        <v>658.1</v>
      </c>
      <c r="I15725">
        <v>18.170000000000002</v>
      </c>
      <c r="J15725">
        <f t="shared" si="1642"/>
        <v>0.99380322139492472</v>
      </c>
      <c r="K15725">
        <f t="shared" si="1643"/>
        <v>0.94661585030269657</v>
      </c>
      <c r="L15725">
        <f t="shared" si="1644"/>
        <v>7.3375792854676929</v>
      </c>
      <c r="N15725">
        <f t="shared" si="1645"/>
        <v>1.1354209482815176</v>
      </c>
      <c r="O15725">
        <f t="shared" si="1646"/>
        <v>1.9787500342183668</v>
      </c>
      <c r="P15725">
        <f t="shared" si="1647"/>
        <v>6.5020055436099285E-4</v>
      </c>
    </row>
    <row r="15726" spans="1:16" hidden="1" x14ac:dyDescent="0.25">
      <c r="A15726" s="5" t="s">
        <v>41</v>
      </c>
      <c r="B15726" s="1">
        <v>654.45360000000005</v>
      </c>
      <c r="C15726" s="1">
        <v>17.30001</v>
      </c>
      <c r="D15726" s="1">
        <v>144.92449999999999</v>
      </c>
      <c r="E15726" s="1" t="s">
        <v>396</v>
      </c>
      <c r="F15726" s="1" t="s">
        <v>22</v>
      </c>
      <c r="G15726" s="1"/>
      <c r="H15726">
        <v>658.1</v>
      </c>
      <c r="I15726">
        <v>18.170000000000002</v>
      </c>
      <c r="J15726">
        <f t="shared" si="1642"/>
        <v>0.99445920072937244</v>
      </c>
      <c r="K15726">
        <f t="shared" si="1643"/>
        <v>0.95211942762795809</v>
      </c>
      <c r="L15726">
        <f t="shared" si="1644"/>
        <v>7.411158625672484</v>
      </c>
      <c r="N15726">
        <f t="shared" si="1645"/>
        <v>1.1714856854307096</v>
      </c>
      <c r="O15726">
        <f t="shared" si="1646"/>
        <v>2.0503258387879657</v>
      </c>
      <c r="P15726">
        <f t="shared" si="1647"/>
        <v>6.0410477109866111E-4</v>
      </c>
    </row>
    <row r="15727" spans="1:16" hidden="1" x14ac:dyDescent="0.25">
      <c r="A15727" s="5" t="s">
        <v>41</v>
      </c>
      <c r="B15727" s="1">
        <v>654.88250000000005</v>
      </c>
      <c r="C15727" s="1">
        <v>17.400010000000002</v>
      </c>
      <c r="D15727" s="1">
        <v>148.0077</v>
      </c>
      <c r="E15727" s="1" t="s">
        <v>397</v>
      </c>
      <c r="F15727" s="1" t="s">
        <v>22</v>
      </c>
      <c r="G15727" s="1"/>
      <c r="H15727">
        <v>658.1</v>
      </c>
      <c r="I15727">
        <v>18.170000000000002</v>
      </c>
      <c r="J15727">
        <f t="shared" si="1642"/>
        <v>0.99511092539127799</v>
      </c>
      <c r="K15727">
        <f t="shared" si="1643"/>
        <v>0.95762300495321961</v>
      </c>
      <c r="L15727">
        <f t="shared" si="1644"/>
        <v>7.4961528683430121</v>
      </c>
      <c r="N15727">
        <f t="shared" si="1645"/>
        <v>1.2112626058285669</v>
      </c>
      <c r="O15727">
        <f t="shared" si="1646"/>
        <v>2.1308408938886316</v>
      </c>
      <c r="P15727">
        <f t="shared" si="1647"/>
        <v>5.5490816269907308E-4</v>
      </c>
    </row>
    <row r="15728" spans="1:16" hidden="1" x14ac:dyDescent="0.25">
      <c r="A15728" s="5" t="s">
        <v>41</v>
      </c>
      <c r="B15728" s="1">
        <v>655.30849999999998</v>
      </c>
      <c r="C15728" s="1">
        <v>17.50001</v>
      </c>
      <c r="D15728" s="1">
        <v>151.35329999999999</v>
      </c>
      <c r="E15728" s="1" t="s">
        <v>398</v>
      </c>
      <c r="F15728" s="1" t="s">
        <v>22</v>
      </c>
      <c r="G15728" s="1"/>
      <c r="H15728">
        <v>658.1</v>
      </c>
      <c r="I15728">
        <v>18.170000000000002</v>
      </c>
      <c r="J15728">
        <f t="shared" si="1642"/>
        <v>0.99575824342805042</v>
      </c>
      <c r="K15728">
        <f t="shared" si="1643"/>
        <v>0.96312658227848091</v>
      </c>
      <c r="L15728">
        <f t="shared" si="1644"/>
        <v>7.595939162737138</v>
      </c>
      <c r="N15728">
        <f t="shared" si="1645"/>
        <v>1.2557311811404601</v>
      </c>
      <c r="O15728">
        <f t="shared" si="1646"/>
        <v>2.2228335273552906</v>
      </c>
      <c r="P15728">
        <f t="shared" si="1647"/>
        <v>5.0223544998789608E-4</v>
      </c>
    </row>
    <row r="15729" spans="1:17" hidden="1" x14ac:dyDescent="0.25">
      <c r="A15729" s="5" t="s">
        <v>41</v>
      </c>
      <c r="B15729" s="1">
        <v>655.73159999999996</v>
      </c>
      <c r="C15729" s="1">
        <v>17.600010000000001</v>
      </c>
      <c r="D15729" s="1">
        <v>155.03030000000001</v>
      </c>
      <c r="E15729" s="1" t="s">
        <v>399</v>
      </c>
      <c r="F15729" s="1" t="s">
        <v>22</v>
      </c>
      <c r="G15729" s="1"/>
      <c r="H15729">
        <v>658.1</v>
      </c>
      <c r="I15729">
        <v>18.170000000000002</v>
      </c>
      <c r="J15729">
        <f t="shared" si="1642"/>
        <v>0.99640115483968994</v>
      </c>
      <c r="K15729">
        <f t="shared" si="1643"/>
        <v>0.96863015960374244</v>
      </c>
      <c r="L15729">
        <f t="shared" si="1644"/>
        <v>7.715559280343693</v>
      </c>
      <c r="N15729">
        <f t="shared" si="1645"/>
        <v>1.3063457749487726</v>
      </c>
      <c r="O15729">
        <f t="shared" si="1646"/>
        <v>2.330093536526284</v>
      </c>
      <c r="P15729">
        <f t="shared" si="1647"/>
        <v>4.4563736615838766E-4</v>
      </c>
    </row>
    <row r="15730" spans="1:17" hidden="1" x14ac:dyDescent="0.25">
      <c r="A15730" s="5" t="s">
        <v>41</v>
      </c>
      <c r="B15730" s="1">
        <v>656.15150000000006</v>
      </c>
      <c r="C15730" s="1">
        <v>17.700009999999999</v>
      </c>
      <c r="D15730" s="1">
        <v>159.14340000000001</v>
      </c>
      <c r="E15730" s="1" t="s">
        <v>400</v>
      </c>
      <c r="F15730" s="1" t="s">
        <v>22</v>
      </c>
      <c r="G15730" s="1"/>
      <c r="H15730">
        <v>658.1</v>
      </c>
      <c r="I15730">
        <v>18.170000000000002</v>
      </c>
      <c r="J15730">
        <f t="shared" si="1642"/>
        <v>0.99703920376842425</v>
      </c>
      <c r="K15730">
        <f t="shared" si="1643"/>
        <v>0.97413373692900374</v>
      </c>
      <c r="L15730">
        <f t="shared" si="1644"/>
        <v>7.8630101526364147</v>
      </c>
      <c r="N15730">
        <f t="shared" si="1645"/>
        <v>1.3653356866051498</v>
      </c>
      <c r="O15730">
        <f t="shared" si="1646"/>
        <v>2.458644912756363</v>
      </c>
      <c r="P15730">
        <f t="shared" si="1647"/>
        <v>3.8456613056866192E-4</v>
      </c>
    </row>
    <row r="15731" spans="1:17" hidden="1" x14ac:dyDescent="0.25">
      <c r="A15731" s="5" t="s">
        <v>41</v>
      </c>
      <c r="B15731" s="1">
        <v>656.56830000000002</v>
      </c>
      <c r="C15731" s="1">
        <v>17.80001</v>
      </c>
      <c r="D15731" s="1">
        <v>163.8623</v>
      </c>
      <c r="E15731" s="1" t="s">
        <v>401</v>
      </c>
      <c r="F15731" s="1" t="s">
        <v>22</v>
      </c>
      <c r="G15731" s="1"/>
      <c r="H15731">
        <v>658.1</v>
      </c>
      <c r="I15731">
        <v>18.170000000000002</v>
      </c>
      <c r="J15731">
        <f t="shared" si="1642"/>
        <v>0.99767254216684398</v>
      </c>
      <c r="K15731">
        <f t="shared" si="1643"/>
        <v>0.97963731425426515</v>
      </c>
      <c r="L15731">
        <f t="shared" si="1644"/>
        <v>8.052086671731999</v>
      </c>
      <c r="N15731">
        <f t="shared" si="1645"/>
        <v>1.4365561283599635</v>
      </c>
      <c r="O15731">
        <f t="shared" si="1646"/>
        <v>2.6189303019928034</v>
      </c>
      <c r="P15731">
        <f t="shared" si="1647"/>
        <v>3.1833538606601444E-4</v>
      </c>
    </row>
    <row r="15732" spans="1:17" hidden="1" x14ac:dyDescent="0.25">
      <c r="A15732" s="5" t="s">
        <v>41</v>
      </c>
      <c r="B15732" s="1">
        <v>656.98170000000005</v>
      </c>
      <c r="C15732" s="1">
        <v>17.900010000000002</v>
      </c>
      <c r="D15732" s="1">
        <v>169.49639999999999</v>
      </c>
      <c r="E15732" s="1" t="s">
        <v>402</v>
      </c>
      <c r="F15732" s="1" t="s">
        <v>22</v>
      </c>
      <c r="G15732" s="1"/>
      <c r="H15732">
        <v>658.1</v>
      </c>
      <c r="I15732">
        <v>18.170000000000002</v>
      </c>
      <c r="J15732">
        <f t="shared" si="1642"/>
        <v>0.99830071417717681</v>
      </c>
      <c r="K15732">
        <f t="shared" si="1643"/>
        <v>0.98514089157952667</v>
      </c>
      <c r="L15732">
        <f t="shared" si="1644"/>
        <v>8.3097317800341166</v>
      </c>
      <c r="N15732">
        <f t="shared" si="1645"/>
        <v>1.5273178277932009</v>
      </c>
      <c r="O15732">
        <f t="shared" si="1646"/>
        <v>2.8315435082248559</v>
      </c>
      <c r="P15732">
        <f t="shared" si="1647"/>
        <v>2.4604949088669612E-4</v>
      </c>
    </row>
    <row r="15733" spans="1:17" hidden="1" x14ac:dyDescent="0.25">
      <c r="A15733" s="5" t="s">
        <v>41</v>
      </c>
      <c r="B15733" s="1">
        <v>657.39149999999995</v>
      </c>
      <c r="C15733" s="1">
        <v>18.00001</v>
      </c>
      <c r="D15733" s="1">
        <v>176.72319999999999</v>
      </c>
      <c r="E15733" s="1" t="s">
        <v>403</v>
      </c>
      <c r="F15733" s="1" t="s">
        <v>22</v>
      </c>
      <c r="G15733" s="1"/>
      <c r="H15733">
        <v>658.1</v>
      </c>
      <c r="I15733">
        <v>18.170000000000002</v>
      </c>
      <c r="J15733">
        <f t="shared" si="1642"/>
        <v>0.99892341589424094</v>
      </c>
      <c r="K15733">
        <f t="shared" si="1643"/>
        <v>0.99064446890478797</v>
      </c>
      <c r="L15733">
        <f t="shared" si="1644"/>
        <v>8.7006497704952928</v>
      </c>
      <c r="N15733">
        <f t="shared" si="1645"/>
        <v>1.6548486217631855</v>
      </c>
      <c r="O15733">
        <f t="shared" si="1646"/>
        <v>3.1468897964199809</v>
      </c>
      <c r="P15733">
        <f t="shared" si="1647"/>
        <v>1.6644989342213314E-4</v>
      </c>
    </row>
    <row r="15734" spans="1:17" x14ac:dyDescent="0.25">
      <c r="A15734" s="5" t="s">
        <v>409</v>
      </c>
      <c r="B15734" s="1">
        <v>324.42290000000003</v>
      </c>
      <c r="C15734" s="1">
        <v>20</v>
      </c>
      <c r="D15734" s="1">
        <v>1076.0550000000001</v>
      </c>
      <c r="E15734" s="1">
        <v>123.79130000000001</v>
      </c>
      <c r="F15734" s="1" t="s">
        <v>6</v>
      </c>
      <c r="G15734" s="1"/>
      <c r="H15734">
        <v>369.29500000000002</v>
      </c>
      <c r="I15734">
        <v>49.9</v>
      </c>
      <c r="J15734">
        <f t="shared" si="1642"/>
        <v>0.87849253306976816</v>
      </c>
      <c r="K15734">
        <f t="shared" si="1643"/>
        <v>0.40080160320641284</v>
      </c>
      <c r="L15734">
        <f t="shared" si="1644"/>
        <v>4.8185970831446072</v>
      </c>
      <c r="N15734">
        <f t="shared" si="1645"/>
        <v>7.4334241946891838E-2</v>
      </c>
      <c r="O15734">
        <f t="shared" si="1646"/>
        <v>0.36968579029373277</v>
      </c>
      <c r="P15734">
        <f t="shared" ref="P15734:P15797" si="1648">L15734^(1/$S$6)</f>
        <v>1.6714574303442697</v>
      </c>
      <c r="Q15734">
        <f t="shared" ref="Q15734:Q15797" si="1649">LN(P15734)^(1/$S$7)</f>
        <v>0.99556902115715529</v>
      </c>
    </row>
    <row r="15735" spans="1:17" x14ac:dyDescent="0.25">
      <c r="A15735" s="5" t="s">
        <v>421</v>
      </c>
      <c r="B15735" s="1">
        <v>419.4803</v>
      </c>
      <c r="C15735" s="1">
        <v>16.90006</v>
      </c>
      <c r="D15735" s="1">
        <v>942.24699999999996</v>
      </c>
      <c r="E15735" s="1">
        <v>173.625</v>
      </c>
      <c r="F15735" s="1" t="s">
        <v>6</v>
      </c>
      <c r="G15735" s="1"/>
      <c r="H15735">
        <v>477.5</v>
      </c>
      <c r="I15735">
        <v>42.12</v>
      </c>
      <c r="J15735">
        <f t="shared" si="1642"/>
        <v>0.87849277486910993</v>
      </c>
      <c r="K15735">
        <f t="shared" si="1643"/>
        <v>0.40123599240265911</v>
      </c>
      <c r="L15735">
        <f t="shared" si="1644"/>
        <v>5.1568978010745079</v>
      </c>
      <c r="N15735">
        <f t="shared" si="1645"/>
        <v>7.4334652611222324E-2</v>
      </c>
      <c r="O15735">
        <f t="shared" si="1646"/>
        <v>0.37020956022423573</v>
      </c>
      <c r="P15735">
        <f t="shared" si="1648"/>
        <v>1.7089204478372813</v>
      </c>
      <c r="Q15735">
        <f t="shared" si="1649"/>
        <v>0.99584944488881577</v>
      </c>
    </row>
    <row r="15736" spans="1:17" x14ac:dyDescent="0.25">
      <c r="A15736" t="s">
        <v>27</v>
      </c>
      <c r="B15736" s="1">
        <v>353.4898</v>
      </c>
      <c r="C15736" s="1">
        <v>22.601859999999999</v>
      </c>
      <c r="D15736" s="1">
        <v>510.19760000000002</v>
      </c>
      <c r="E15736" s="1">
        <v>129.83359999999999</v>
      </c>
      <c r="F15736" s="1" t="s">
        <v>6</v>
      </c>
      <c r="G15736" s="1"/>
      <c r="H15736">
        <v>402.38</v>
      </c>
      <c r="I15736">
        <v>56.26</v>
      </c>
      <c r="J15736">
        <f t="shared" si="1642"/>
        <v>0.87849744023062781</v>
      </c>
      <c r="K15736">
        <f t="shared" si="1643"/>
        <v>0.40173942410238178</v>
      </c>
      <c r="L15736">
        <f t="shared" si="1644"/>
        <v>4.8662536305558595</v>
      </c>
      <c r="N15736">
        <f t="shared" si="1645"/>
        <v>7.434257653572518E-2</v>
      </c>
      <c r="O15736">
        <f t="shared" si="1646"/>
        <v>0.37081698084914277</v>
      </c>
      <c r="P15736">
        <f t="shared" si="1648"/>
        <v>1.6768398434100829</v>
      </c>
      <c r="Q15736">
        <f t="shared" si="1649"/>
        <v>0.99561043169543484</v>
      </c>
    </row>
    <row r="15737" spans="1:17" x14ac:dyDescent="0.25">
      <c r="A15737" s="5" t="s">
        <v>429</v>
      </c>
      <c r="B15737" s="1">
        <v>393.19450000000001</v>
      </c>
      <c r="C15737" s="1">
        <v>14.40118</v>
      </c>
      <c r="D15737" s="1">
        <v>1096.133</v>
      </c>
      <c r="E15737" s="1">
        <v>221.9</v>
      </c>
      <c r="F15737" s="1" t="s">
        <v>6</v>
      </c>
      <c r="G15737" s="1"/>
      <c r="H15737">
        <v>447.57</v>
      </c>
      <c r="I15737">
        <v>39.406999999999996</v>
      </c>
      <c r="J15737">
        <f t="shared" si="1642"/>
        <v>0.87850950689277663</v>
      </c>
      <c r="K15737">
        <f t="shared" si="1643"/>
        <v>0.36544725556373236</v>
      </c>
      <c r="L15737">
        <f t="shared" si="1644"/>
        <v>5.4022268299385479</v>
      </c>
      <c r="N15737">
        <f t="shared" si="1645"/>
        <v>7.4363074991330255E-2</v>
      </c>
      <c r="O15737">
        <f t="shared" si="1646"/>
        <v>0.32809493577687654</v>
      </c>
      <c r="P15737">
        <f t="shared" si="1648"/>
        <v>1.7350644652497449</v>
      </c>
      <c r="Q15737">
        <f t="shared" si="1649"/>
        <v>0.9960349510702774</v>
      </c>
    </row>
    <row r="15738" spans="1:17" x14ac:dyDescent="0.25">
      <c r="A15738" s="5" t="s">
        <v>31</v>
      </c>
      <c r="B15738" s="1">
        <v>412.67070000000001</v>
      </c>
      <c r="C15738" s="1">
        <v>13.2</v>
      </c>
      <c r="D15738" s="1">
        <v>478.93220000000002</v>
      </c>
      <c r="E15738" s="1">
        <v>224.08279999999999</v>
      </c>
      <c r="F15738" s="1" t="s">
        <v>6</v>
      </c>
      <c r="G15738" s="1"/>
      <c r="H15738">
        <v>469.7</v>
      </c>
      <c r="I15738">
        <v>33.674999999999997</v>
      </c>
      <c r="J15738">
        <f t="shared" si="1642"/>
        <v>0.87858356397700665</v>
      </c>
      <c r="K15738">
        <f t="shared" si="1643"/>
        <v>0.39198218262806239</v>
      </c>
      <c r="L15738">
        <f t="shared" si="1644"/>
        <v>5.412015626411093</v>
      </c>
      <c r="N15738">
        <f t="shared" si="1645"/>
        <v>7.4488998571331538E-2</v>
      </c>
      <c r="O15738">
        <f t="shared" si="1646"/>
        <v>0.35912043548401501</v>
      </c>
      <c r="P15738">
        <f t="shared" si="1648"/>
        <v>1.7360908911272772</v>
      </c>
      <c r="Q15738">
        <f t="shared" si="1649"/>
        <v>0.99604207383744925</v>
      </c>
    </row>
    <row r="15739" spans="1:17" x14ac:dyDescent="0.25">
      <c r="A15739" s="5" t="s">
        <v>408</v>
      </c>
      <c r="B15739" s="1">
        <v>396.66680000000002</v>
      </c>
      <c r="C15739" s="1">
        <v>21</v>
      </c>
      <c r="D15739" s="1">
        <v>1072.3989999999999</v>
      </c>
      <c r="E15739" s="1">
        <v>132.8218</v>
      </c>
      <c r="F15739" s="1" t="s">
        <v>6</v>
      </c>
      <c r="G15739" s="1"/>
      <c r="H15739">
        <v>451.48</v>
      </c>
      <c r="I15739">
        <v>51.811999999999998</v>
      </c>
      <c r="J15739">
        <f t="shared" si="1642"/>
        <v>0.87859218570036324</v>
      </c>
      <c r="K15739">
        <f t="shared" si="1643"/>
        <v>0.40531151084690809</v>
      </c>
      <c r="L15739">
        <f t="shared" si="1644"/>
        <v>4.8890083801966151</v>
      </c>
      <c r="N15739">
        <f t="shared" si="1645"/>
        <v>7.4503671764671264E-2</v>
      </c>
      <c r="O15739">
        <f t="shared" si="1646"/>
        <v>0.37513936936436493</v>
      </c>
      <c r="P15739">
        <f t="shared" si="1648"/>
        <v>1.6793972907713413</v>
      </c>
      <c r="Q15739">
        <f t="shared" si="1649"/>
        <v>0.99562997200350789</v>
      </c>
    </row>
    <row r="15740" spans="1:17" x14ac:dyDescent="0.25">
      <c r="A15740" s="5" t="s">
        <v>413</v>
      </c>
      <c r="B15740" s="1">
        <v>428.05900000000003</v>
      </c>
      <c r="C15740" s="1">
        <v>13.318709999999999</v>
      </c>
      <c r="D15740" s="1">
        <v>1183.346</v>
      </c>
      <c r="E15740" s="1">
        <v>212.6747</v>
      </c>
      <c r="F15740" s="1" t="s">
        <v>6</v>
      </c>
      <c r="G15740" s="1"/>
      <c r="H15740">
        <v>487.21</v>
      </c>
      <c r="I15740">
        <v>33.921999999999997</v>
      </c>
      <c r="J15740">
        <f t="shared" si="1642"/>
        <v>0.87859239342378037</v>
      </c>
      <c r="K15740">
        <f t="shared" si="1643"/>
        <v>0.39262749837863337</v>
      </c>
      <c r="L15740">
        <f t="shared" si="1644"/>
        <v>5.3597637682579204</v>
      </c>
      <c r="N15740">
        <f t="shared" si="1645"/>
        <v>7.4504025320236561E-2</v>
      </c>
      <c r="O15740">
        <f t="shared" si="1646"/>
        <v>0.35988909597925006</v>
      </c>
      <c r="P15740">
        <f t="shared" si="1648"/>
        <v>1.7305973502863561</v>
      </c>
      <c r="Q15740">
        <f t="shared" si="1649"/>
        <v>0.99600381392117765</v>
      </c>
    </row>
    <row r="15741" spans="1:17" x14ac:dyDescent="0.25">
      <c r="A15741" s="5" t="s">
        <v>422</v>
      </c>
      <c r="B15741" s="1">
        <v>360.45440000000002</v>
      </c>
      <c r="C15741" s="1">
        <v>16.10004</v>
      </c>
      <c r="D15741" s="1">
        <v>923.1694</v>
      </c>
      <c r="E15741" s="1">
        <v>160.21289999999999</v>
      </c>
      <c r="F15741" s="1" t="s">
        <v>6</v>
      </c>
      <c r="G15741" s="1"/>
      <c r="H15741">
        <v>410.26</v>
      </c>
      <c r="I15741">
        <v>40.549999999999997</v>
      </c>
      <c r="J15741">
        <f t="shared" si="1642"/>
        <v>0.87859991225076783</v>
      </c>
      <c r="K15741">
        <f t="shared" si="1643"/>
        <v>0.39704167694204689</v>
      </c>
      <c r="L15741">
        <f t="shared" si="1644"/>
        <v>5.0765035557369167</v>
      </c>
      <c r="N15741">
        <f t="shared" si="1645"/>
        <v>7.4516823811335134E-2</v>
      </c>
      <c r="O15741">
        <f t="shared" si="1646"/>
        <v>0.36516557235606967</v>
      </c>
      <c r="P15741">
        <f t="shared" si="1648"/>
        <v>1.7001711772344343</v>
      </c>
      <c r="Q15741">
        <f t="shared" si="1649"/>
        <v>0.99578554676074693</v>
      </c>
    </row>
    <row r="15742" spans="1:17" x14ac:dyDescent="0.25">
      <c r="A15742" s="5" t="s">
        <v>418</v>
      </c>
      <c r="B15742" s="1">
        <v>347.42419999999998</v>
      </c>
      <c r="C15742" s="1">
        <v>13.9</v>
      </c>
      <c r="D15742" s="1">
        <v>1156.2950000000001</v>
      </c>
      <c r="E15742" s="1">
        <v>180.7612</v>
      </c>
      <c r="F15742" s="1" t="s">
        <v>6</v>
      </c>
      <c r="G15742" s="1"/>
      <c r="H15742">
        <v>395.42500000000001</v>
      </c>
      <c r="I15742">
        <v>36.24295</v>
      </c>
      <c r="J15742">
        <f t="shared" si="1642"/>
        <v>0.87860959726876142</v>
      </c>
      <c r="K15742">
        <f t="shared" si="1643"/>
        <v>0.38352286444674066</v>
      </c>
      <c r="L15742">
        <f t="shared" si="1644"/>
        <v>5.1971768231579096</v>
      </c>
      <c r="N15742">
        <f t="shared" si="1645"/>
        <v>7.4533312658426304E-2</v>
      </c>
      <c r="O15742">
        <f t="shared" si="1646"/>
        <v>0.34910740575373611</v>
      </c>
      <c r="P15742">
        <f t="shared" si="1648"/>
        <v>1.7132694931564292</v>
      </c>
      <c r="Q15742">
        <f t="shared" si="1649"/>
        <v>0.99588086071993309</v>
      </c>
    </row>
    <row r="15743" spans="1:17" x14ac:dyDescent="0.25">
      <c r="A15743" s="5" t="s">
        <v>425</v>
      </c>
      <c r="B15743" s="1">
        <v>303.1379</v>
      </c>
      <c r="C15743" s="1">
        <v>9.9000199999999996</v>
      </c>
      <c r="D15743" s="1">
        <v>1293.0840000000001</v>
      </c>
      <c r="E15743" s="1">
        <v>226.57820000000001</v>
      </c>
      <c r="F15743" s="1" t="s">
        <v>6</v>
      </c>
      <c r="G15743" s="1"/>
      <c r="H15743">
        <v>345.02</v>
      </c>
      <c r="I15743">
        <v>26.4</v>
      </c>
      <c r="J15743">
        <f t="shared" si="1642"/>
        <v>0.87860964581763379</v>
      </c>
      <c r="K15743">
        <f t="shared" si="1643"/>
        <v>0.37500075757575757</v>
      </c>
      <c r="L15743">
        <f t="shared" si="1644"/>
        <v>5.4230901391998234</v>
      </c>
      <c r="N15743">
        <f t="shared" si="1645"/>
        <v>7.4533395322144189E-2</v>
      </c>
      <c r="O15743">
        <f t="shared" si="1646"/>
        <v>0.3391367127490762</v>
      </c>
      <c r="P15743">
        <f t="shared" si="1648"/>
        <v>1.7372506276529969</v>
      </c>
      <c r="Q15743">
        <f t="shared" si="1649"/>
        <v>0.99605010752095691</v>
      </c>
    </row>
    <row r="15744" spans="1:17" x14ac:dyDescent="0.25">
      <c r="A15744" s="5" t="s">
        <v>435</v>
      </c>
      <c r="B15744" s="1">
        <v>339.43790000000001</v>
      </c>
      <c r="C15744" s="1">
        <v>8.4000109999999992</v>
      </c>
      <c r="D15744" s="1">
        <v>1308.3689999999999</v>
      </c>
      <c r="E15744" s="1">
        <v>298.68209999999999</v>
      </c>
      <c r="F15744" s="1" t="s">
        <v>6</v>
      </c>
      <c r="G15744" s="1"/>
      <c r="H15744">
        <v>386.32600000000002</v>
      </c>
      <c r="I15744">
        <v>23.224</v>
      </c>
      <c r="J15744">
        <f t="shared" si="1642"/>
        <v>0.87863074191227097</v>
      </c>
      <c r="K15744">
        <f t="shared" si="1643"/>
        <v>0.36169527213227692</v>
      </c>
      <c r="L15744">
        <f t="shared" si="1644"/>
        <v>5.6993797970789029</v>
      </c>
      <c r="N15744">
        <f t="shared" si="1645"/>
        <v>7.4569323701590515E-2</v>
      </c>
      <c r="O15744">
        <f t="shared" si="1646"/>
        <v>0.32379685492263421</v>
      </c>
      <c r="P15744">
        <f t="shared" si="1648"/>
        <v>1.7656818286448963</v>
      </c>
      <c r="Q15744">
        <f t="shared" si="1649"/>
        <v>0.99624248370927648</v>
      </c>
    </row>
    <row r="15745" spans="1:17" x14ac:dyDescent="0.25">
      <c r="A15745" s="5" t="s">
        <v>419</v>
      </c>
      <c r="B15745" s="1">
        <v>298.01179999999999</v>
      </c>
      <c r="C15745" s="1">
        <v>13.729139999999999</v>
      </c>
      <c r="D15745" s="1">
        <v>1190.1780000000001</v>
      </c>
      <c r="E15745" s="1">
        <v>168.77209999999999</v>
      </c>
      <c r="F15745" s="1" t="s">
        <v>6</v>
      </c>
      <c r="G15745" s="1"/>
      <c r="H15745">
        <v>339.173</v>
      </c>
      <c r="I15745">
        <v>36.177</v>
      </c>
      <c r="J15745">
        <f t="shared" si="1642"/>
        <v>0.8786424626960283</v>
      </c>
      <c r="K15745">
        <f t="shared" si="1643"/>
        <v>0.37949912928103491</v>
      </c>
      <c r="L15745">
        <f t="shared" si="1644"/>
        <v>5.1285492841407017</v>
      </c>
      <c r="N15745">
        <f t="shared" si="1645"/>
        <v>7.4589292276053459E-2</v>
      </c>
      <c r="O15745">
        <f t="shared" si="1646"/>
        <v>0.3443853062952455</v>
      </c>
      <c r="P15745">
        <f t="shared" si="1648"/>
        <v>1.7058458425072101</v>
      </c>
      <c r="Q15745">
        <f t="shared" si="1649"/>
        <v>0.99582709713057804</v>
      </c>
    </row>
    <row r="15746" spans="1:17" x14ac:dyDescent="0.25">
      <c r="A15746" s="5" t="s">
        <v>423</v>
      </c>
      <c r="B15746" s="1">
        <v>303.89350000000002</v>
      </c>
      <c r="C15746" s="1">
        <v>14.610749999999999</v>
      </c>
      <c r="D15746" s="1">
        <v>905.0915</v>
      </c>
      <c r="E15746" s="1">
        <v>145.43690000000001</v>
      </c>
      <c r="F15746" s="1" t="s">
        <v>6</v>
      </c>
      <c r="G15746" s="1"/>
      <c r="H15746">
        <v>345.85700000000003</v>
      </c>
      <c r="I15746">
        <v>37.61</v>
      </c>
      <c r="J15746">
        <f t="shared" ref="J15746:J15809" si="1650">B15746/H15746</f>
        <v>0.87866806223381333</v>
      </c>
      <c r="K15746">
        <f t="shared" ref="K15746:K15809" si="1651">C15746/I15746</f>
        <v>0.38848045732517944</v>
      </c>
      <c r="L15746">
        <f t="shared" ref="L15746:L15809" si="1652">LN(E15746)</f>
        <v>4.9797423155705456</v>
      </c>
      <c r="N15746">
        <f t="shared" ref="N15746:N15809" si="1653">(ATANH(J15746^$U$2))^($U$3/$U$2)</f>
        <v>7.4632923624031774E-2</v>
      </c>
      <c r="O15746">
        <f t="shared" ref="O15746:O15809" si="1654">(ATANH(K15746^$T$2))^($T$3/$T$2)</f>
        <v>0.3549613696529878</v>
      </c>
      <c r="P15746">
        <f t="shared" si="1648"/>
        <v>1.6895160807882947</v>
      </c>
      <c r="Q15746">
        <f t="shared" si="1649"/>
        <v>0.99570644270644371</v>
      </c>
    </row>
    <row r="15747" spans="1:17" x14ac:dyDescent="0.25">
      <c r="A15747" t="s">
        <v>26</v>
      </c>
      <c r="B15747" s="1">
        <v>320.02359999999999</v>
      </c>
      <c r="C15747" s="1">
        <v>19.2</v>
      </c>
      <c r="D15747" s="1">
        <v>464.48</v>
      </c>
      <c r="E15747" s="1">
        <v>126.86</v>
      </c>
      <c r="F15747" s="1" t="s">
        <v>6</v>
      </c>
      <c r="G15747" s="1"/>
      <c r="H15747">
        <v>364.21</v>
      </c>
      <c r="I15747">
        <v>45.55</v>
      </c>
      <c r="J15747">
        <f t="shared" si="1650"/>
        <v>0.87867878421789625</v>
      </c>
      <c r="K15747">
        <f t="shared" si="1651"/>
        <v>0.42151481888035125</v>
      </c>
      <c r="L15747">
        <f t="shared" si="1652"/>
        <v>4.843084116205751</v>
      </c>
      <c r="N15747">
        <f t="shared" si="1653"/>
        <v>7.4651205175025617E-2</v>
      </c>
      <c r="O15747">
        <f t="shared" si="1654"/>
        <v>0.3950262061871555</v>
      </c>
      <c r="P15747">
        <f t="shared" si="1648"/>
        <v>1.6742274928752665</v>
      </c>
      <c r="Q15747">
        <f t="shared" si="1649"/>
        <v>0.99559038179498816</v>
      </c>
    </row>
    <row r="15748" spans="1:17" x14ac:dyDescent="0.25">
      <c r="A15748" s="5" t="s">
        <v>417</v>
      </c>
      <c r="B15748" s="1">
        <v>401.41120000000001</v>
      </c>
      <c r="C15748" s="1">
        <v>14.10004</v>
      </c>
      <c r="D15748" s="1">
        <v>1140.932</v>
      </c>
      <c r="E15748" s="1">
        <v>190.3228</v>
      </c>
      <c r="F15748" s="1" t="s">
        <v>6</v>
      </c>
      <c r="G15748" s="1"/>
      <c r="H15748">
        <v>456.83100000000002</v>
      </c>
      <c r="I15748">
        <v>36.618000000000002</v>
      </c>
      <c r="J15748">
        <f t="shared" si="1650"/>
        <v>0.87868642889821402</v>
      </c>
      <c r="K15748">
        <f t="shared" si="1651"/>
        <v>0.38505762193456766</v>
      </c>
      <c r="L15748">
        <f t="shared" si="1652"/>
        <v>5.2487215779503735</v>
      </c>
      <c r="N15748">
        <f t="shared" si="1653"/>
        <v>7.4664242361209263E-2</v>
      </c>
      <c r="O15748">
        <f t="shared" si="1654"/>
        <v>0.35091539718435921</v>
      </c>
      <c r="P15748">
        <f t="shared" si="1648"/>
        <v>1.718801954498969</v>
      </c>
      <c r="Q15748">
        <f t="shared" si="1649"/>
        <v>0.99592049876781241</v>
      </c>
    </row>
    <row r="15749" spans="1:17" x14ac:dyDescent="0.25">
      <c r="A15749" s="5" t="s">
        <v>33</v>
      </c>
      <c r="B15749" s="1">
        <v>381.12540000000001</v>
      </c>
      <c r="C15749" s="1">
        <v>13.054</v>
      </c>
      <c r="D15749" s="1">
        <v>470.44049999999999</v>
      </c>
      <c r="E15749" s="1">
        <v>216.48150000000001</v>
      </c>
      <c r="F15749" s="1" t="s">
        <v>6</v>
      </c>
      <c r="G15749" s="1"/>
      <c r="H15749">
        <v>433.74</v>
      </c>
      <c r="I15749">
        <v>31.96</v>
      </c>
      <c r="J15749">
        <f t="shared" si="1650"/>
        <v>0.87869553188546135</v>
      </c>
      <c r="K15749">
        <f t="shared" si="1651"/>
        <v>0.40844806007509388</v>
      </c>
      <c r="L15749">
        <f t="shared" si="1652"/>
        <v>5.377505093445035</v>
      </c>
      <c r="N15749">
        <f t="shared" si="1653"/>
        <v>7.4679769359057624E-2</v>
      </c>
      <c r="O15749">
        <f t="shared" si="1654"/>
        <v>0.37895287228692243</v>
      </c>
      <c r="P15749">
        <f t="shared" si="1648"/>
        <v>1.7324666258759378</v>
      </c>
      <c r="Q15749">
        <f t="shared" si="1649"/>
        <v>0.99601687076378675</v>
      </c>
    </row>
    <row r="15750" spans="1:17" x14ac:dyDescent="0.25">
      <c r="A15750" t="s">
        <v>7</v>
      </c>
      <c r="B15750" s="1">
        <v>450.42520000000002</v>
      </c>
      <c r="C15750" s="1">
        <v>25.661000000000001</v>
      </c>
      <c r="D15750" s="1">
        <v>599.66999999999996</v>
      </c>
      <c r="E15750" s="1">
        <v>141.57</v>
      </c>
      <c r="F15750" s="1" t="s">
        <v>6</v>
      </c>
      <c r="G15750" s="1"/>
      <c r="H15750">
        <v>512.6</v>
      </c>
      <c r="I15750">
        <v>81.034999999999997</v>
      </c>
      <c r="J15750">
        <f t="shared" si="1650"/>
        <v>0.87870698400312131</v>
      </c>
      <c r="K15750">
        <f t="shared" si="1651"/>
        <v>0.31666563830443639</v>
      </c>
      <c r="L15750">
        <f t="shared" si="1652"/>
        <v>4.9527942944064058</v>
      </c>
      <c r="N15750">
        <f t="shared" si="1653"/>
        <v>7.469930763969472E-2</v>
      </c>
      <c r="O15750">
        <f t="shared" si="1654"/>
        <v>0.27381724344213609</v>
      </c>
      <c r="P15750">
        <f t="shared" si="1648"/>
        <v>1.6865238473622168</v>
      </c>
      <c r="Q15750">
        <f t="shared" si="1649"/>
        <v>0.99568396817860583</v>
      </c>
    </row>
    <row r="15751" spans="1:17" x14ac:dyDescent="0.25">
      <c r="A15751" t="s">
        <v>21</v>
      </c>
      <c r="B15751" s="1">
        <v>167.45570000000001</v>
      </c>
      <c r="C15751" s="1">
        <v>21.216999999999999</v>
      </c>
      <c r="D15751" s="1">
        <v>317.62</v>
      </c>
      <c r="E15751" s="1">
        <v>79.191999999999993</v>
      </c>
      <c r="F15751" s="1" t="s">
        <v>6</v>
      </c>
      <c r="G15751" s="1"/>
      <c r="H15751">
        <v>190.56399999999999</v>
      </c>
      <c r="I15751">
        <v>45.991999999999997</v>
      </c>
      <c r="J15751">
        <f t="shared" si="1650"/>
        <v>0.87873732709221053</v>
      </c>
      <c r="K15751">
        <f t="shared" si="1651"/>
        <v>0.46131935988867628</v>
      </c>
      <c r="L15751">
        <f t="shared" si="1652"/>
        <v>4.3718752836175065</v>
      </c>
      <c r="N15751">
        <f t="shared" si="1653"/>
        <v>7.475109902592951E-2</v>
      </c>
      <c r="O15751">
        <f t="shared" si="1654"/>
        <v>0.44596387627116407</v>
      </c>
      <c r="P15751">
        <f t="shared" si="1648"/>
        <v>1.6191691955102694</v>
      </c>
      <c r="Q15751">
        <f t="shared" si="1649"/>
        <v>0.99514521398613442</v>
      </c>
    </row>
    <row r="15752" spans="1:17" x14ac:dyDescent="0.25">
      <c r="A15752" s="5" t="s">
        <v>424</v>
      </c>
      <c r="B15752" s="1">
        <v>339.55410000000001</v>
      </c>
      <c r="C15752" s="1">
        <v>17.401</v>
      </c>
      <c r="D15752" s="1">
        <v>777.57</v>
      </c>
      <c r="E15752" s="1">
        <v>140.53</v>
      </c>
      <c r="F15752" s="1" t="s">
        <v>6</v>
      </c>
      <c r="G15752" s="1"/>
      <c r="H15752">
        <v>386.411</v>
      </c>
      <c r="I15752">
        <v>45.167499999999997</v>
      </c>
      <c r="J15752">
        <f t="shared" si="1650"/>
        <v>0.87873818291922334</v>
      </c>
      <c r="K15752">
        <f t="shared" si="1651"/>
        <v>0.3852548845962252</v>
      </c>
      <c r="L15752">
        <f t="shared" si="1652"/>
        <v>4.9454209891126535</v>
      </c>
      <c r="N15752">
        <f t="shared" si="1653"/>
        <v>7.4752560297460441E-2</v>
      </c>
      <c r="O15752">
        <f t="shared" si="1654"/>
        <v>0.3511480549570446</v>
      </c>
      <c r="P15752">
        <f t="shared" si="1648"/>
        <v>1.685703226710596</v>
      </c>
      <c r="Q15752">
        <f t="shared" si="1649"/>
        <v>0.99567778431857734</v>
      </c>
    </row>
    <row r="15753" spans="1:17" x14ac:dyDescent="0.25">
      <c r="A15753" s="5" t="s">
        <v>414</v>
      </c>
      <c r="B15753" s="1">
        <v>368.05119999999999</v>
      </c>
      <c r="C15753" s="1">
        <v>12.802020000000001</v>
      </c>
      <c r="D15753" s="1">
        <v>1195.4169999999999</v>
      </c>
      <c r="E15753" s="1">
        <v>201.0812</v>
      </c>
      <c r="F15753" s="1" t="s">
        <v>6</v>
      </c>
      <c r="G15753" s="1"/>
      <c r="H15753">
        <v>418.83</v>
      </c>
      <c r="I15753">
        <v>32.57</v>
      </c>
      <c r="J15753">
        <f t="shared" si="1650"/>
        <v>0.87876035623045157</v>
      </c>
      <c r="K15753">
        <f t="shared" si="1651"/>
        <v>0.39306171323303657</v>
      </c>
      <c r="L15753">
        <f t="shared" si="1652"/>
        <v>5.3037088065805875</v>
      </c>
      <c r="N15753">
        <f t="shared" si="1653"/>
        <v>7.479042932394403E-2</v>
      </c>
      <c r="O15753">
        <f t="shared" si="1654"/>
        <v>0.36040669437961736</v>
      </c>
      <c r="P15753">
        <f t="shared" si="1648"/>
        <v>1.7246637254550718</v>
      </c>
      <c r="Q15753">
        <f t="shared" si="1649"/>
        <v>0.99596210361012727</v>
      </c>
    </row>
    <row r="15754" spans="1:17" x14ac:dyDescent="0.25">
      <c r="A15754" s="5" t="s">
        <v>35</v>
      </c>
      <c r="B15754" s="1">
        <v>437.36360000000002</v>
      </c>
      <c r="C15754" s="1">
        <v>11.7</v>
      </c>
      <c r="D15754" s="1">
        <v>488.16359999999997</v>
      </c>
      <c r="E15754" s="1">
        <v>269.9862</v>
      </c>
      <c r="F15754" s="1" t="s">
        <v>6</v>
      </c>
      <c r="G15754" s="1"/>
      <c r="H15754">
        <v>497.7</v>
      </c>
      <c r="I15754">
        <v>30.4</v>
      </c>
      <c r="J15754">
        <f t="shared" si="1650"/>
        <v>0.87876953988346396</v>
      </c>
      <c r="K15754">
        <f t="shared" si="1651"/>
        <v>0.38486842105263158</v>
      </c>
      <c r="L15754">
        <f t="shared" si="1652"/>
        <v>5.5983708465810462</v>
      </c>
      <c r="N15754">
        <f t="shared" si="1653"/>
        <v>7.4806119108848337E-2</v>
      </c>
      <c r="O15754">
        <f t="shared" si="1654"/>
        <v>0.3506923069385644</v>
      </c>
      <c r="P15754">
        <f t="shared" si="1648"/>
        <v>1.7553975398410149</v>
      </c>
      <c r="Q15754">
        <f t="shared" si="1649"/>
        <v>0.99617389216226848</v>
      </c>
    </row>
    <row r="15755" spans="1:17" x14ac:dyDescent="0.25">
      <c r="A15755" s="5" t="s">
        <v>404</v>
      </c>
      <c r="B15755" s="1">
        <v>414.00110000000001</v>
      </c>
      <c r="C15755" s="1">
        <v>18.100069999999999</v>
      </c>
      <c r="D15755" s="1">
        <v>1131.7339999999999</v>
      </c>
      <c r="E15755" s="1">
        <v>154.31610000000001</v>
      </c>
      <c r="F15755" s="1" t="s">
        <v>6</v>
      </c>
      <c r="G15755" s="1"/>
      <c r="H15755">
        <v>471.11</v>
      </c>
      <c r="I15755">
        <v>44.07638</v>
      </c>
      <c r="J15755">
        <f t="shared" si="1650"/>
        <v>0.87877799240092547</v>
      </c>
      <c r="K15755">
        <f t="shared" si="1651"/>
        <v>0.41065237208681837</v>
      </c>
      <c r="L15755">
        <f t="shared" si="1652"/>
        <v>5.0390030961163852</v>
      </c>
      <c r="N15755">
        <f t="shared" si="1653"/>
        <v>7.4820562554264988E-2</v>
      </c>
      <c r="O15755">
        <f t="shared" si="1654"/>
        <v>0.38164317889724364</v>
      </c>
      <c r="P15755">
        <f t="shared" si="1648"/>
        <v>1.6960580895633861</v>
      </c>
      <c r="Q15755">
        <f t="shared" si="1649"/>
        <v>0.99575518064425361</v>
      </c>
    </row>
    <row r="15756" spans="1:17" x14ac:dyDescent="0.25">
      <c r="A15756" s="5" t="s">
        <v>28</v>
      </c>
      <c r="B15756" s="1">
        <v>350.03570000000002</v>
      </c>
      <c r="C15756" s="1">
        <v>23.800699999999999</v>
      </c>
      <c r="D15756" s="1">
        <v>524.48910000000001</v>
      </c>
      <c r="E15756" s="1">
        <v>122.2406</v>
      </c>
      <c r="F15756" s="1" t="s">
        <v>6</v>
      </c>
      <c r="G15756" s="1"/>
      <c r="H15756">
        <v>398.3</v>
      </c>
      <c r="I15756">
        <v>55.796999999999997</v>
      </c>
      <c r="J15756">
        <f t="shared" si="1650"/>
        <v>0.87882425307557122</v>
      </c>
      <c r="K15756">
        <f t="shared" si="1651"/>
        <v>0.42655877556141014</v>
      </c>
      <c r="L15756">
        <f t="shared" si="1652"/>
        <v>4.8059912337831276</v>
      </c>
      <c r="N15756">
        <f t="shared" si="1653"/>
        <v>7.4899658610488404E-2</v>
      </c>
      <c r="O15756">
        <f t="shared" si="1654"/>
        <v>0.40131306604722433</v>
      </c>
      <c r="P15756">
        <f t="shared" si="1648"/>
        <v>1.6700277137889579</v>
      </c>
      <c r="Q15756">
        <f t="shared" si="1649"/>
        <v>0.9955579555825389</v>
      </c>
    </row>
    <row r="15757" spans="1:17" x14ac:dyDescent="0.25">
      <c r="A15757" t="s">
        <v>23</v>
      </c>
      <c r="B15757" s="1">
        <v>268.32510000000002</v>
      </c>
      <c r="C15757" s="1">
        <v>21.200009999999999</v>
      </c>
      <c r="D15757" s="1">
        <v>411.50389999999999</v>
      </c>
      <c r="E15757" s="1">
        <v>103.178</v>
      </c>
      <c r="F15757" s="1" t="s">
        <v>6</v>
      </c>
      <c r="G15757" s="1"/>
      <c r="H15757">
        <v>305.322</v>
      </c>
      <c r="I15757">
        <v>48.722000000000001</v>
      </c>
      <c r="J15757">
        <f t="shared" si="1650"/>
        <v>0.87882661583508559</v>
      </c>
      <c r="K15757">
        <f t="shared" si="1651"/>
        <v>0.43512191617749679</v>
      </c>
      <c r="L15757">
        <f t="shared" si="1652"/>
        <v>4.6364556520271663</v>
      </c>
      <c r="N15757">
        <f t="shared" si="1653"/>
        <v>7.4903700568131504E-2</v>
      </c>
      <c r="O15757">
        <f t="shared" si="1654"/>
        <v>0.41209446631377822</v>
      </c>
      <c r="P15757">
        <f t="shared" si="1648"/>
        <v>1.6505493797512716</v>
      </c>
      <c r="Q15757">
        <f t="shared" si="1649"/>
        <v>0.99540437068082965</v>
      </c>
    </row>
    <row r="15758" spans="1:17" x14ac:dyDescent="0.25">
      <c r="A15758" s="5" t="s">
        <v>411</v>
      </c>
      <c r="B15758" s="1">
        <v>308.69630000000001</v>
      </c>
      <c r="C15758" s="1">
        <v>22.200479999999999</v>
      </c>
      <c r="D15758" s="1">
        <v>914.5</v>
      </c>
      <c r="E15758" s="1">
        <v>108.2137</v>
      </c>
      <c r="F15758" s="1" t="s">
        <v>6</v>
      </c>
      <c r="G15758" s="1"/>
      <c r="H15758">
        <v>351.255</v>
      </c>
      <c r="I15758">
        <v>57.82</v>
      </c>
      <c r="J15758">
        <f t="shared" si="1650"/>
        <v>0.8788381660047544</v>
      </c>
      <c r="K15758">
        <f t="shared" si="1651"/>
        <v>0.3839584918713248</v>
      </c>
      <c r="L15758">
        <f t="shared" si="1652"/>
        <v>4.6841079757723092</v>
      </c>
      <c r="N15758">
        <f t="shared" si="1653"/>
        <v>7.4923462356191212E-2</v>
      </c>
      <c r="O15758">
        <f t="shared" si="1654"/>
        <v>0.34962020151888562</v>
      </c>
      <c r="P15758">
        <f t="shared" si="1648"/>
        <v>1.6560720613372542</v>
      </c>
      <c r="Q15758">
        <f t="shared" si="1649"/>
        <v>0.99544846055219938</v>
      </c>
    </row>
    <row r="15759" spans="1:17" x14ac:dyDescent="0.25">
      <c r="A15759" s="5" t="s">
        <v>29</v>
      </c>
      <c r="B15759" s="1">
        <v>373.6234</v>
      </c>
      <c r="C15759" s="1">
        <v>15.40001</v>
      </c>
      <c r="D15759" s="1">
        <v>466.25599999999997</v>
      </c>
      <c r="E15759" s="1">
        <v>180.73179999999999</v>
      </c>
      <c r="F15759" s="1" t="s">
        <v>6</v>
      </c>
      <c r="G15759" s="1"/>
      <c r="H15759">
        <v>425.125</v>
      </c>
      <c r="I15759">
        <v>37.96</v>
      </c>
      <c r="J15759">
        <f t="shared" si="1650"/>
        <v>0.87885539547192004</v>
      </c>
      <c r="K15759">
        <f t="shared" si="1651"/>
        <v>0.40569046364594308</v>
      </c>
      <c r="L15759">
        <f t="shared" si="1652"/>
        <v>5.1970141644062062</v>
      </c>
      <c r="N15759">
        <f t="shared" si="1653"/>
        <v>7.4952950367822041E-2</v>
      </c>
      <c r="O15759">
        <f t="shared" si="1654"/>
        <v>0.37559920620506532</v>
      </c>
      <c r="P15759">
        <f t="shared" si="1648"/>
        <v>1.713251976127852</v>
      </c>
      <c r="Q15759">
        <f t="shared" si="1649"/>
        <v>0.99588073463903259</v>
      </c>
    </row>
    <row r="15760" spans="1:17" x14ac:dyDescent="0.25">
      <c r="A15760" s="5" t="s">
        <v>407</v>
      </c>
      <c r="B15760" s="1">
        <v>199.9597</v>
      </c>
      <c r="C15760" s="1">
        <v>15.501010000000001</v>
      </c>
      <c r="D15760" s="1">
        <v>1243.508</v>
      </c>
      <c r="E15760" s="1">
        <v>110.4692</v>
      </c>
      <c r="F15760" s="1" t="s">
        <v>6</v>
      </c>
      <c r="G15760" s="1"/>
      <c r="H15760">
        <v>227.51</v>
      </c>
      <c r="I15760">
        <v>37.5</v>
      </c>
      <c r="J15760">
        <f t="shared" si="1650"/>
        <v>0.87890510307239245</v>
      </c>
      <c r="K15760">
        <f t="shared" si="1651"/>
        <v>0.4133602666666667</v>
      </c>
      <c r="L15760">
        <f t="shared" si="1652"/>
        <v>4.704736749072862</v>
      </c>
      <c r="N15760">
        <f t="shared" si="1653"/>
        <v>7.5038086168808041E-2</v>
      </c>
      <c r="O15760">
        <f t="shared" si="1654"/>
        <v>0.38495976950624744</v>
      </c>
      <c r="P15760">
        <f t="shared" si="1648"/>
        <v>1.6584511091415184</v>
      </c>
      <c r="Q15760">
        <f t="shared" si="1649"/>
        <v>0.99546731916331455</v>
      </c>
    </row>
    <row r="15761" spans="1:17" x14ac:dyDescent="0.25">
      <c r="A15761" s="5" t="s">
        <v>410</v>
      </c>
      <c r="B15761" s="1">
        <v>263.0532</v>
      </c>
      <c r="C15761" s="1">
        <v>18.80058</v>
      </c>
      <c r="D15761" s="1">
        <v>1106.5160000000001</v>
      </c>
      <c r="E15761" s="1">
        <v>114.9007</v>
      </c>
      <c r="F15761" s="1" t="s">
        <v>6</v>
      </c>
      <c r="G15761" s="1"/>
      <c r="H15761">
        <v>299.29300000000001</v>
      </c>
      <c r="I15761">
        <v>48.32</v>
      </c>
      <c r="J15761">
        <f t="shared" si="1650"/>
        <v>0.87891531041487769</v>
      </c>
      <c r="K15761">
        <f t="shared" si="1651"/>
        <v>0.38908485099337747</v>
      </c>
      <c r="L15761">
        <f t="shared" si="1652"/>
        <v>4.7440682770902862</v>
      </c>
      <c r="N15761">
        <f t="shared" si="1653"/>
        <v>7.505557999176074E-2</v>
      </c>
      <c r="O15761">
        <f t="shared" si="1654"/>
        <v>0.3556777807855413</v>
      </c>
      <c r="P15761">
        <f t="shared" si="1648"/>
        <v>1.6629676927128667</v>
      </c>
      <c r="Q15761">
        <f t="shared" si="1649"/>
        <v>0.99550290231073468</v>
      </c>
    </row>
    <row r="15762" spans="1:17" x14ac:dyDescent="0.25">
      <c r="A15762" s="5" t="s">
        <v>412</v>
      </c>
      <c r="B15762" s="1">
        <v>278.86529999999999</v>
      </c>
      <c r="C15762" s="1">
        <v>23.803450000000002</v>
      </c>
      <c r="D15762" s="1">
        <v>657.87090000000001</v>
      </c>
      <c r="E15762" s="1">
        <v>93.516900000000007</v>
      </c>
      <c r="F15762" s="1" t="s">
        <v>6</v>
      </c>
      <c r="G15762" s="1"/>
      <c r="H15762">
        <v>317.27999999999997</v>
      </c>
      <c r="I15762">
        <v>58.97</v>
      </c>
      <c r="J15762">
        <f t="shared" si="1650"/>
        <v>0.87892492435703484</v>
      </c>
      <c r="K15762">
        <f t="shared" si="1651"/>
        <v>0.40365355265389186</v>
      </c>
      <c r="L15762">
        <f t="shared" si="1652"/>
        <v>4.5381421686246712</v>
      </c>
      <c r="N15762">
        <f t="shared" si="1653"/>
        <v>7.5072060365041438E-2</v>
      </c>
      <c r="O15762">
        <f t="shared" si="1654"/>
        <v>0.37313044287969471</v>
      </c>
      <c r="P15762">
        <f t="shared" si="1648"/>
        <v>1.6390333718833927</v>
      </c>
      <c r="Q15762">
        <f t="shared" si="1649"/>
        <v>0.99531100201891587</v>
      </c>
    </row>
    <row r="15763" spans="1:17" x14ac:dyDescent="0.25">
      <c r="A15763" s="5" t="s">
        <v>36</v>
      </c>
      <c r="B15763" s="1">
        <v>486.5847</v>
      </c>
      <c r="C15763" s="1">
        <v>16.55349</v>
      </c>
      <c r="D15763" s="1">
        <v>555.46389999999997</v>
      </c>
      <c r="E15763" s="1">
        <v>253.05930000000001</v>
      </c>
      <c r="F15763" s="1" t="s">
        <v>6</v>
      </c>
      <c r="G15763" s="1"/>
      <c r="H15763">
        <v>553.6</v>
      </c>
      <c r="I15763">
        <v>40.805</v>
      </c>
      <c r="J15763">
        <f t="shared" si="1650"/>
        <v>0.87894635115606934</v>
      </c>
      <c r="K15763">
        <f t="shared" si="1651"/>
        <v>0.40567307927950008</v>
      </c>
      <c r="L15763">
        <f t="shared" si="1652"/>
        <v>5.5336238486148748</v>
      </c>
      <c r="N15763">
        <f t="shared" si="1653"/>
        <v>7.5108802912155714E-2</v>
      </c>
      <c r="O15763">
        <f t="shared" si="1654"/>
        <v>0.37557810587922347</v>
      </c>
      <c r="P15763">
        <f t="shared" si="1648"/>
        <v>1.7487394089221959</v>
      </c>
      <c r="Q15763">
        <f t="shared" si="1649"/>
        <v>0.99612889002041582</v>
      </c>
    </row>
    <row r="15764" spans="1:17" x14ac:dyDescent="0.25">
      <c r="A15764" s="5" t="s">
        <v>406</v>
      </c>
      <c r="B15764" s="1">
        <v>265.45249999999999</v>
      </c>
      <c r="C15764" s="1">
        <v>16.100000000000001</v>
      </c>
      <c r="D15764" s="1">
        <v>1171.105</v>
      </c>
      <c r="E15764" s="1">
        <v>125.67400000000001</v>
      </c>
      <c r="F15764" s="1" t="s">
        <v>6</v>
      </c>
      <c r="G15764" s="1"/>
      <c r="H15764">
        <v>302</v>
      </c>
      <c r="I15764">
        <v>38.79</v>
      </c>
      <c r="J15764">
        <f t="shared" si="1650"/>
        <v>0.87898178807947014</v>
      </c>
      <c r="K15764">
        <f t="shared" si="1651"/>
        <v>0.41505542665635475</v>
      </c>
      <c r="L15764">
        <f t="shared" si="1652"/>
        <v>4.8336912525149547</v>
      </c>
      <c r="N15764">
        <f t="shared" si="1653"/>
        <v>7.5169607479583483E-2</v>
      </c>
      <c r="O15764">
        <f t="shared" si="1654"/>
        <v>0.38704257505750972</v>
      </c>
      <c r="P15764">
        <f t="shared" si="1648"/>
        <v>1.6731660552080878</v>
      </c>
      <c r="Q15764">
        <f t="shared" si="1649"/>
        <v>0.9955822090322749</v>
      </c>
    </row>
    <row r="15765" spans="1:17" x14ac:dyDescent="0.25">
      <c r="A15765" t="s">
        <v>24</v>
      </c>
      <c r="B15765" s="1">
        <v>248.18260000000001</v>
      </c>
      <c r="C15765" s="1">
        <v>22.201219999999999</v>
      </c>
      <c r="D15765" s="1">
        <v>426.66680000000002</v>
      </c>
      <c r="E15765" s="1">
        <v>92.346950000000007</v>
      </c>
      <c r="F15765" s="1" t="s">
        <v>6</v>
      </c>
      <c r="G15765" s="1"/>
      <c r="H15765">
        <v>282.35000000000002</v>
      </c>
      <c r="I15765">
        <v>50.417999999999999</v>
      </c>
      <c r="J15765">
        <f t="shared" si="1650"/>
        <v>0.87898919780414375</v>
      </c>
      <c r="K15765">
        <f t="shared" si="1651"/>
        <v>0.44034313142131776</v>
      </c>
      <c r="L15765">
        <f t="shared" si="1652"/>
        <v>4.525552679570354</v>
      </c>
      <c r="N15765">
        <f t="shared" si="1653"/>
        <v>7.518232739885343E-2</v>
      </c>
      <c r="O15765">
        <f t="shared" si="1654"/>
        <v>0.41873649583215933</v>
      </c>
      <c r="P15765">
        <f t="shared" si="1648"/>
        <v>1.6375466008555286</v>
      </c>
      <c r="Q15765">
        <f t="shared" si="1649"/>
        <v>0.99529880379353286</v>
      </c>
    </row>
    <row r="15766" spans="1:17" x14ac:dyDescent="0.25">
      <c r="A15766" s="5" t="s">
        <v>434</v>
      </c>
      <c r="B15766" s="1">
        <v>520.15380000000005</v>
      </c>
      <c r="C15766" s="1">
        <v>16</v>
      </c>
      <c r="D15766" s="1">
        <v>605.25059999999996</v>
      </c>
      <c r="E15766" s="1">
        <v>246.2122</v>
      </c>
      <c r="F15766" s="1" t="s">
        <v>6</v>
      </c>
      <c r="G15766" s="1"/>
      <c r="H15766">
        <v>591.75</v>
      </c>
      <c r="I15766">
        <v>41.262999999999998</v>
      </c>
      <c r="J15766">
        <f t="shared" si="1650"/>
        <v>0.87900937896070985</v>
      </c>
      <c r="K15766">
        <f t="shared" si="1651"/>
        <v>0.387756585803262</v>
      </c>
      <c r="L15766">
        <f t="shared" si="1652"/>
        <v>5.5061937657314068</v>
      </c>
      <c r="N15766">
        <f t="shared" si="1653"/>
        <v>7.5216981806327812E-2</v>
      </c>
      <c r="O15766">
        <f t="shared" si="1654"/>
        <v>0.35410412339908753</v>
      </c>
      <c r="P15766">
        <f t="shared" si="1648"/>
        <v>1.7459028684481703</v>
      </c>
      <c r="Q15766">
        <f t="shared" si="1649"/>
        <v>0.99610957311592008</v>
      </c>
    </row>
    <row r="15767" spans="1:17" x14ac:dyDescent="0.25">
      <c r="A15767" s="5" t="s">
        <v>420</v>
      </c>
      <c r="B15767" s="1">
        <v>328.93869999999998</v>
      </c>
      <c r="C15767" s="1">
        <v>15.203900000000001</v>
      </c>
      <c r="D15767" s="1">
        <v>1074.4059999999999</v>
      </c>
      <c r="E15767" s="1">
        <v>164.9171</v>
      </c>
      <c r="F15767" s="1" t="s">
        <v>6</v>
      </c>
      <c r="G15767" s="1"/>
      <c r="H15767">
        <v>374.21</v>
      </c>
      <c r="I15767">
        <v>40.592799999999997</v>
      </c>
      <c r="J15767">
        <f t="shared" si="1650"/>
        <v>0.87902167232302719</v>
      </c>
      <c r="K15767">
        <f t="shared" si="1651"/>
        <v>0.37454671764450842</v>
      </c>
      <c r="L15767">
        <f t="shared" si="1652"/>
        <v>5.1054429234008047</v>
      </c>
      <c r="N15767">
        <f t="shared" si="1653"/>
        <v>7.5238099003601067E-2</v>
      </c>
      <c r="O15767">
        <f t="shared" si="1654"/>
        <v>0.33860872427154864</v>
      </c>
      <c r="P15767">
        <f t="shared" si="1648"/>
        <v>1.703331311851505</v>
      </c>
      <c r="Q15767">
        <f t="shared" si="1649"/>
        <v>0.99580873446742801</v>
      </c>
    </row>
    <row r="15768" spans="1:17" x14ac:dyDescent="0.25">
      <c r="A15768" t="s">
        <v>27</v>
      </c>
      <c r="B15768" s="1">
        <v>353.7013</v>
      </c>
      <c r="C15768" s="1">
        <v>22.70186</v>
      </c>
      <c r="D15768" s="1">
        <v>509.72949999999997</v>
      </c>
      <c r="E15768" s="1">
        <v>130.06270000000001</v>
      </c>
      <c r="F15768" s="1" t="s">
        <v>6</v>
      </c>
      <c r="G15768" s="1"/>
      <c r="H15768">
        <v>402.38</v>
      </c>
      <c r="I15768">
        <v>56.26</v>
      </c>
      <c r="J15768">
        <f t="shared" si="1650"/>
        <v>0.87902306277648001</v>
      </c>
      <c r="K15768">
        <f t="shared" si="1651"/>
        <v>0.40351688588695345</v>
      </c>
      <c r="L15768">
        <f t="shared" si="1652"/>
        <v>4.8680166418749202</v>
      </c>
      <c r="N15768">
        <f t="shared" si="1653"/>
        <v>7.5240487841004261E-2</v>
      </c>
      <c r="O15768">
        <f t="shared" si="1654"/>
        <v>0.37296505622596859</v>
      </c>
      <c r="P15768">
        <f t="shared" si="1648"/>
        <v>1.6770382788415137</v>
      </c>
      <c r="Q15768">
        <f t="shared" si="1649"/>
        <v>0.99561195096553468</v>
      </c>
    </row>
    <row r="15769" spans="1:17" x14ac:dyDescent="0.25">
      <c r="A15769" s="5" t="s">
        <v>32</v>
      </c>
      <c r="B15769" s="1">
        <v>404.68259999999998</v>
      </c>
      <c r="C15769" s="1">
        <v>13.5</v>
      </c>
      <c r="D15769" s="1">
        <v>479.53410000000002</v>
      </c>
      <c r="E15769" s="1">
        <v>221.39869999999999</v>
      </c>
      <c r="F15769" s="1" t="s">
        <v>6</v>
      </c>
      <c r="G15769" s="1"/>
      <c r="H15769">
        <v>460.35</v>
      </c>
      <c r="I15769">
        <v>33.78</v>
      </c>
      <c r="J15769">
        <f t="shared" si="1650"/>
        <v>0.87907592049527528</v>
      </c>
      <c r="K15769">
        <f t="shared" si="1651"/>
        <v>0.39964476021314388</v>
      </c>
      <c r="L15769">
        <f t="shared" si="1652"/>
        <v>5.3999651485319138</v>
      </c>
      <c r="N15769">
        <f t="shared" si="1653"/>
        <v>7.5331352382092057E-2</v>
      </c>
      <c r="O15769">
        <f t="shared" si="1654"/>
        <v>0.36829247657111785</v>
      </c>
      <c r="P15769">
        <f t="shared" si="1648"/>
        <v>1.7348271335836682</v>
      </c>
      <c r="Q15769">
        <f t="shared" si="1649"/>
        <v>0.99603330245271404</v>
      </c>
    </row>
    <row r="15770" spans="1:17" x14ac:dyDescent="0.25">
      <c r="A15770" s="5" t="s">
        <v>433</v>
      </c>
      <c r="B15770" s="1">
        <v>494.0616</v>
      </c>
      <c r="C15770" s="1">
        <v>19.847850000000001</v>
      </c>
      <c r="D15770" s="1">
        <v>621.37030000000004</v>
      </c>
      <c r="E15770" s="1">
        <v>201.83279999999999</v>
      </c>
      <c r="F15770" s="1" t="s">
        <v>6</v>
      </c>
      <c r="G15770" s="1"/>
      <c r="H15770" s="1">
        <v>562.02</v>
      </c>
      <c r="I15770" s="1">
        <v>49.07</v>
      </c>
      <c r="J15770">
        <f t="shared" si="1650"/>
        <v>0.87908188320700331</v>
      </c>
      <c r="K15770">
        <f t="shared" si="1651"/>
        <v>0.40448033421642554</v>
      </c>
      <c r="L15770">
        <f t="shared" si="1652"/>
        <v>5.3074396318772852</v>
      </c>
      <c r="N15770">
        <f t="shared" si="1653"/>
        <v>7.5341609072167304E-2</v>
      </c>
      <c r="O15770">
        <f t="shared" si="1654"/>
        <v>0.37413165244438468</v>
      </c>
      <c r="P15770">
        <f t="shared" si="1648"/>
        <v>1.7250599552114574</v>
      </c>
      <c r="Q15770">
        <f t="shared" si="1649"/>
        <v>0.99596490150479866</v>
      </c>
    </row>
    <row r="15771" spans="1:17" x14ac:dyDescent="0.25">
      <c r="A15771" s="5" t="s">
        <v>409</v>
      </c>
      <c r="B15771" s="1">
        <v>324.6422</v>
      </c>
      <c r="C15771" s="1">
        <v>20.100000000000001</v>
      </c>
      <c r="D15771" s="1">
        <v>1074.9690000000001</v>
      </c>
      <c r="E15771" s="1">
        <v>123.9836</v>
      </c>
      <c r="F15771" s="1" t="s">
        <v>6</v>
      </c>
      <c r="G15771" s="1"/>
      <c r="H15771">
        <v>369.29500000000002</v>
      </c>
      <c r="I15771">
        <v>49.9</v>
      </c>
      <c r="J15771">
        <f t="shared" si="1650"/>
        <v>0.87908636726736078</v>
      </c>
      <c r="K15771">
        <f t="shared" si="1651"/>
        <v>0.4028056112224449</v>
      </c>
      <c r="L15771">
        <f t="shared" si="1652"/>
        <v>4.8201492987936518</v>
      </c>
      <c r="N15771">
        <f t="shared" si="1653"/>
        <v>7.5349323152176309E-2</v>
      </c>
      <c r="O15771">
        <f t="shared" si="1654"/>
        <v>0.37210482723572164</v>
      </c>
      <c r="P15771">
        <f t="shared" si="1648"/>
        <v>1.6716333036433295</v>
      </c>
      <c r="Q15771">
        <f t="shared" si="1649"/>
        <v>0.99557038044531065</v>
      </c>
    </row>
    <row r="15772" spans="1:17" x14ac:dyDescent="0.25">
      <c r="A15772" s="5" t="s">
        <v>416</v>
      </c>
      <c r="B15772" s="1">
        <v>257.60300000000001</v>
      </c>
      <c r="C15772" s="1">
        <v>11.960800000000001</v>
      </c>
      <c r="D15772" s="1">
        <v>1264.489</v>
      </c>
      <c r="E15772" s="1">
        <v>168.05539999999999</v>
      </c>
      <c r="F15772" s="1" t="s">
        <v>6</v>
      </c>
      <c r="G15772" s="1"/>
      <c r="H15772">
        <v>293.02999999999997</v>
      </c>
      <c r="I15772">
        <v>30.48</v>
      </c>
      <c r="J15772">
        <f t="shared" si="1650"/>
        <v>0.87910111592669704</v>
      </c>
      <c r="K15772">
        <f t="shared" si="1651"/>
        <v>0.39241469816272967</v>
      </c>
      <c r="L15772">
        <f t="shared" si="1652"/>
        <v>5.1242936869485138</v>
      </c>
      <c r="N15772">
        <f t="shared" si="1653"/>
        <v>7.5374701067382643E-2</v>
      </c>
      <c r="O15772">
        <f t="shared" si="1654"/>
        <v>0.35963554523091917</v>
      </c>
      <c r="P15772">
        <f t="shared" si="1648"/>
        <v>1.7053833045665661</v>
      </c>
      <c r="Q15772">
        <f t="shared" si="1649"/>
        <v>0.99582372520666418</v>
      </c>
    </row>
    <row r="15773" spans="1:17" x14ac:dyDescent="0.25">
      <c r="A15773" t="s">
        <v>25</v>
      </c>
      <c r="B15773" s="1">
        <v>325.1755</v>
      </c>
      <c r="C15773" s="1">
        <v>17.899999999999999</v>
      </c>
      <c r="D15773" s="1">
        <v>444.84910000000002</v>
      </c>
      <c r="E15773" s="1">
        <v>138.11949999999999</v>
      </c>
      <c r="F15773" s="1" t="s">
        <v>6</v>
      </c>
      <c r="G15773" s="1"/>
      <c r="H15773">
        <v>369.89</v>
      </c>
      <c r="I15773">
        <v>42.512</v>
      </c>
      <c r="J15773">
        <f t="shared" si="1650"/>
        <v>0.87911406093703537</v>
      </c>
      <c r="K15773">
        <f t="shared" si="1651"/>
        <v>0.42105758374106134</v>
      </c>
      <c r="L15773">
        <f t="shared" si="1652"/>
        <v>4.9281192524746951</v>
      </c>
      <c r="N15773">
        <f t="shared" si="1653"/>
        <v>7.5396982156106684E-2</v>
      </c>
      <c r="O15773">
        <f t="shared" si="1654"/>
        <v>0.39445860022902374</v>
      </c>
      <c r="P15773">
        <f t="shared" si="1648"/>
        <v>1.6837743698270273</v>
      </c>
      <c r="Q15773">
        <f t="shared" si="1649"/>
        <v>0.99566321477953335</v>
      </c>
    </row>
    <row r="15774" spans="1:17" x14ac:dyDescent="0.25">
      <c r="A15774" s="5" t="s">
        <v>37</v>
      </c>
      <c r="B15774" s="1">
        <v>474.92570000000001</v>
      </c>
      <c r="C15774" s="1">
        <v>10.1</v>
      </c>
      <c r="D15774" s="1">
        <v>491.65249999999997</v>
      </c>
      <c r="E15774" s="1">
        <v>318.53149999999999</v>
      </c>
      <c r="F15774" s="1" t="s">
        <v>6</v>
      </c>
      <c r="G15774" s="1"/>
      <c r="H15774">
        <v>540.20000000000005</v>
      </c>
      <c r="I15774">
        <v>27.357299999999999</v>
      </c>
      <c r="J15774">
        <f t="shared" si="1650"/>
        <v>0.87916641984450195</v>
      </c>
      <c r="K15774">
        <f t="shared" si="1651"/>
        <v>0.36918847985729586</v>
      </c>
      <c r="L15774">
        <f t="shared" si="1652"/>
        <v>5.7637213712207283</v>
      </c>
      <c r="N15774">
        <f t="shared" si="1653"/>
        <v>7.5487166797558999E-2</v>
      </c>
      <c r="O15774">
        <f t="shared" si="1654"/>
        <v>0.33240213585984624</v>
      </c>
      <c r="P15774">
        <f t="shared" si="1648"/>
        <v>1.7721689703213632</v>
      </c>
      <c r="Q15774">
        <f t="shared" si="1649"/>
        <v>0.99628518803331334</v>
      </c>
    </row>
    <row r="15775" spans="1:17" x14ac:dyDescent="0.25">
      <c r="A15775" s="5" t="s">
        <v>408</v>
      </c>
      <c r="B15775" s="1">
        <v>396.92630000000003</v>
      </c>
      <c r="C15775" s="1">
        <v>21.1</v>
      </c>
      <c r="D15775" s="1">
        <v>1071.354</v>
      </c>
      <c r="E15775" s="1">
        <v>132.99160000000001</v>
      </c>
      <c r="F15775" s="1" t="s">
        <v>6</v>
      </c>
      <c r="G15775" s="1"/>
      <c r="H15775">
        <v>451.48</v>
      </c>
      <c r="I15775">
        <v>51.811999999999998</v>
      </c>
      <c r="J15775">
        <f t="shared" si="1650"/>
        <v>0.87916696199167188</v>
      </c>
      <c r="K15775">
        <f t="shared" si="1651"/>
        <v>0.40724156566046482</v>
      </c>
      <c r="L15775">
        <f t="shared" si="1652"/>
        <v>4.8902859683324733</v>
      </c>
      <c r="N15775">
        <f t="shared" si="1653"/>
        <v>7.5488101145555847E-2</v>
      </c>
      <c r="O15775">
        <f t="shared" si="1654"/>
        <v>0.37748396449530713</v>
      </c>
      <c r="P15775">
        <f t="shared" si="1648"/>
        <v>1.6795406433705533</v>
      </c>
      <c r="Q15775">
        <f t="shared" si="1649"/>
        <v>0.99563106472752738</v>
      </c>
    </row>
    <row r="15776" spans="1:17" x14ac:dyDescent="0.25">
      <c r="A15776" s="5" t="s">
        <v>430</v>
      </c>
      <c r="B15776" s="1">
        <v>375.41829999999999</v>
      </c>
      <c r="C15776" s="1">
        <v>13.30012</v>
      </c>
      <c r="D15776" s="1">
        <v>1084.0440000000001</v>
      </c>
      <c r="E15776" s="1">
        <v>215.84030000000001</v>
      </c>
      <c r="F15776" s="1" t="s">
        <v>6</v>
      </c>
      <c r="G15776" s="1"/>
      <c r="H15776">
        <v>427.01</v>
      </c>
      <c r="I15776">
        <v>36.51</v>
      </c>
      <c r="J15776">
        <f t="shared" si="1650"/>
        <v>0.87917917613170649</v>
      </c>
      <c r="K15776">
        <f t="shared" si="1651"/>
        <v>0.36428704464530265</v>
      </c>
      <c r="L15776">
        <f t="shared" si="1652"/>
        <v>5.3745387823769377</v>
      </c>
      <c r="N15776">
        <f t="shared" si="1653"/>
        <v>7.5509154171078521E-2</v>
      </c>
      <c r="O15776">
        <f t="shared" si="1654"/>
        <v>0.32676356765190506</v>
      </c>
      <c r="P15776">
        <f t="shared" si="1648"/>
        <v>1.7321543764515499</v>
      </c>
      <c r="Q15776">
        <f t="shared" si="1649"/>
        <v>0.99601469246272079</v>
      </c>
    </row>
    <row r="15777" spans="1:17" x14ac:dyDescent="0.25">
      <c r="A15777" s="5" t="s">
        <v>405</v>
      </c>
      <c r="B15777" s="1">
        <v>338.59230000000002</v>
      </c>
      <c r="C15777" s="1">
        <v>17.100000000000001</v>
      </c>
      <c r="D15777" s="1">
        <v>1141.761</v>
      </c>
      <c r="E15777" s="1">
        <v>139.9691</v>
      </c>
      <c r="F15777" s="1" t="s">
        <v>6</v>
      </c>
      <c r="G15777" s="1"/>
      <c r="H15777">
        <v>385.12</v>
      </c>
      <c r="I15777">
        <v>41.36</v>
      </c>
      <c r="J15777">
        <f t="shared" si="1650"/>
        <v>0.87918648732862492</v>
      </c>
      <c r="K15777">
        <f t="shared" si="1651"/>
        <v>0.41344294003868476</v>
      </c>
      <c r="L15777">
        <f t="shared" si="1652"/>
        <v>4.9414216839626075</v>
      </c>
      <c r="N15777">
        <f t="shared" si="1653"/>
        <v>7.552175886142018E-2</v>
      </c>
      <c r="O15777">
        <f t="shared" si="1654"/>
        <v>0.38506123024915101</v>
      </c>
      <c r="P15777">
        <f t="shared" si="1648"/>
        <v>1.6852577747169692</v>
      </c>
      <c r="Q15777">
        <f t="shared" si="1649"/>
        <v>0.99567442391570438</v>
      </c>
    </row>
    <row r="15778" spans="1:17" x14ac:dyDescent="0.25">
      <c r="A15778" t="s">
        <v>7</v>
      </c>
      <c r="B15778" s="1">
        <v>450.67599999999999</v>
      </c>
      <c r="C15778" s="1">
        <v>25.795999999999999</v>
      </c>
      <c r="D15778" s="1">
        <v>599.17999999999995</v>
      </c>
      <c r="E15778" s="1">
        <v>141.78</v>
      </c>
      <c r="F15778" s="1" t="s">
        <v>6</v>
      </c>
      <c r="G15778" s="1"/>
      <c r="H15778">
        <v>512.6</v>
      </c>
      <c r="I15778">
        <v>81.034999999999997</v>
      </c>
      <c r="J15778">
        <f t="shared" si="1650"/>
        <v>0.87919625438938742</v>
      </c>
      <c r="K15778">
        <f t="shared" si="1651"/>
        <v>0.31833158511754178</v>
      </c>
      <c r="L15778">
        <f t="shared" si="1652"/>
        <v>4.9542765604268713</v>
      </c>
      <c r="N15778">
        <f t="shared" si="1653"/>
        <v>7.5538600646732679E-2</v>
      </c>
      <c r="O15778">
        <f t="shared" si="1654"/>
        <v>0.27561563180000198</v>
      </c>
      <c r="P15778">
        <f t="shared" si="1648"/>
        <v>1.6866887185758614</v>
      </c>
      <c r="Q15778">
        <f t="shared" si="1649"/>
        <v>0.9956852095275166</v>
      </c>
    </row>
    <row r="15779" spans="1:17" x14ac:dyDescent="0.25">
      <c r="A15779" s="5" t="s">
        <v>421</v>
      </c>
      <c r="B15779" s="1">
        <v>419.81729999999999</v>
      </c>
      <c r="C15779" s="1">
        <v>17.000060000000001</v>
      </c>
      <c r="D15779" s="1">
        <v>941.13279999999997</v>
      </c>
      <c r="E15779" s="1">
        <v>173.8725</v>
      </c>
      <c r="F15779" s="1" t="s">
        <v>6</v>
      </c>
      <c r="G15779" s="1"/>
      <c r="H15779">
        <v>477.5</v>
      </c>
      <c r="I15779">
        <v>42.12</v>
      </c>
      <c r="J15779">
        <f t="shared" si="1650"/>
        <v>0.87919853403141357</v>
      </c>
      <c r="K15779">
        <f t="shared" si="1651"/>
        <v>0.40361016144349482</v>
      </c>
      <c r="L15779">
        <f t="shared" si="1652"/>
        <v>5.1583222719950212</v>
      </c>
      <c r="N15779">
        <f t="shared" si="1653"/>
        <v>7.5542532050964159E-2</v>
      </c>
      <c r="O15779">
        <f t="shared" si="1654"/>
        <v>0.37307792973715981</v>
      </c>
      <c r="P15779">
        <f t="shared" si="1648"/>
        <v>1.7090746415854179</v>
      </c>
      <c r="Q15779">
        <f t="shared" si="1649"/>
        <v>0.99585056262316018</v>
      </c>
    </row>
    <row r="15780" spans="1:17" x14ac:dyDescent="0.25">
      <c r="A15780" s="5" t="s">
        <v>34</v>
      </c>
      <c r="B15780" s="1">
        <v>446.49619999999999</v>
      </c>
      <c r="C15780" s="1">
        <v>11.600009999999999</v>
      </c>
      <c r="D15780" s="1">
        <v>485.79090000000002</v>
      </c>
      <c r="E15780" s="1">
        <v>273.15109999999999</v>
      </c>
      <c r="F15780" s="1" t="s">
        <v>6</v>
      </c>
      <c r="G15780" s="1"/>
      <c r="H15780">
        <v>507.82</v>
      </c>
      <c r="I15780">
        <v>30.440999999999999</v>
      </c>
      <c r="J15780">
        <f t="shared" si="1650"/>
        <v>0.87924106967035565</v>
      </c>
      <c r="K15780">
        <f t="shared" si="1651"/>
        <v>0.38106533950921456</v>
      </c>
      <c r="L15780">
        <f t="shared" si="1652"/>
        <v>5.6100251219249593</v>
      </c>
      <c r="N15780">
        <f t="shared" si="1653"/>
        <v>7.5615923482059255E-2</v>
      </c>
      <c r="O15780">
        <f t="shared" si="1654"/>
        <v>0.34622026716070547</v>
      </c>
      <c r="P15780">
        <f t="shared" si="1648"/>
        <v>1.7565904705327751</v>
      </c>
      <c r="Q15780">
        <f t="shared" si="1649"/>
        <v>0.99618190529773687</v>
      </c>
    </row>
    <row r="15781" spans="1:17" x14ac:dyDescent="0.25">
      <c r="A15781" s="5" t="s">
        <v>429</v>
      </c>
      <c r="B15781" s="1">
        <v>393.53</v>
      </c>
      <c r="C15781" s="1">
        <v>14.50118</v>
      </c>
      <c r="D15781" s="1">
        <v>1094.7550000000001</v>
      </c>
      <c r="E15781" s="1">
        <v>222.1902</v>
      </c>
      <c r="F15781" s="1" t="s">
        <v>6</v>
      </c>
      <c r="G15781" s="1"/>
      <c r="H15781">
        <v>447.57</v>
      </c>
      <c r="I15781">
        <v>39.406999999999996</v>
      </c>
      <c r="J15781">
        <f t="shared" si="1650"/>
        <v>0.87925911030676762</v>
      </c>
      <c r="K15781">
        <f t="shared" si="1651"/>
        <v>0.36798487578349026</v>
      </c>
      <c r="L15781">
        <f t="shared" si="1652"/>
        <v>5.4035337718224605</v>
      </c>
      <c r="N15781">
        <f t="shared" si="1653"/>
        <v>7.5647071462128609E-2</v>
      </c>
      <c r="O15781">
        <f t="shared" si="1654"/>
        <v>0.33101409930321585</v>
      </c>
      <c r="P15781">
        <f t="shared" si="1648"/>
        <v>1.735201579927041</v>
      </c>
      <c r="Q15781">
        <f t="shared" si="1649"/>
        <v>0.99603590324540636</v>
      </c>
    </row>
    <row r="15782" spans="1:17" x14ac:dyDescent="0.25">
      <c r="A15782" s="5" t="s">
        <v>30</v>
      </c>
      <c r="B15782" s="1">
        <v>358.5727</v>
      </c>
      <c r="C15782" s="1">
        <v>15</v>
      </c>
      <c r="D15782" s="1">
        <v>459.95</v>
      </c>
      <c r="E15782" s="1">
        <v>175.93469999999999</v>
      </c>
      <c r="F15782" s="1" t="s">
        <v>6</v>
      </c>
      <c r="G15782" s="1"/>
      <c r="H15782">
        <v>407.81</v>
      </c>
      <c r="I15782">
        <v>36.29</v>
      </c>
      <c r="J15782">
        <f t="shared" si="1650"/>
        <v>0.87926411809421057</v>
      </c>
      <c r="K15782">
        <f t="shared" si="1651"/>
        <v>0.41333700744006613</v>
      </c>
      <c r="L15782">
        <f t="shared" si="1652"/>
        <v>5.1701129034649176</v>
      </c>
      <c r="N15782">
        <f t="shared" si="1653"/>
        <v>7.5655719799088403E-2</v>
      </c>
      <c r="O15782">
        <f t="shared" si="1654"/>
        <v>0.38493122684395459</v>
      </c>
      <c r="P15782">
        <f t="shared" si="1648"/>
        <v>1.7103498347034918</v>
      </c>
      <c r="Q15782">
        <f t="shared" si="1649"/>
        <v>0.9958597953484063</v>
      </c>
    </row>
    <row r="15783" spans="1:17" x14ac:dyDescent="0.25">
      <c r="A15783" s="5" t="s">
        <v>436</v>
      </c>
      <c r="B15783" s="1">
        <v>370.17860000000002</v>
      </c>
      <c r="C15783" s="1">
        <v>7.2000010000000003</v>
      </c>
      <c r="D15783" s="1">
        <v>1313.6679999999999</v>
      </c>
      <c r="E15783" s="1">
        <v>352.98050000000001</v>
      </c>
      <c r="F15783" s="1" t="s">
        <v>6</v>
      </c>
      <c r="G15783" s="1"/>
      <c r="H15783">
        <v>421</v>
      </c>
      <c r="I15783">
        <v>20.63</v>
      </c>
      <c r="J15783">
        <f t="shared" si="1650"/>
        <v>0.87928408551068893</v>
      </c>
      <c r="K15783">
        <f t="shared" si="1651"/>
        <v>0.34900634997576346</v>
      </c>
      <c r="L15783">
        <f t="shared" si="1652"/>
        <v>5.8664128146142671</v>
      </c>
      <c r="N15783">
        <f t="shared" si="1653"/>
        <v>7.5690212433321927E-2</v>
      </c>
      <c r="O15783">
        <f t="shared" si="1654"/>
        <v>0.3094177207169434</v>
      </c>
      <c r="P15783">
        <f t="shared" si="1648"/>
        <v>1.7824224089642273</v>
      </c>
      <c r="Q15783">
        <f t="shared" si="1649"/>
        <v>0.99635182063086403</v>
      </c>
    </row>
    <row r="15784" spans="1:17" x14ac:dyDescent="0.25">
      <c r="A15784" s="5" t="s">
        <v>427</v>
      </c>
      <c r="B15784" s="1">
        <v>362.65780000000001</v>
      </c>
      <c r="C15784" s="1">
        <v>12.5002</v>
      </c>
      <c r="D15784" s="1">
        <v>1179.5260000000001</v>
      </c>
      <c r="E15784" s="1">
        <v>222.67760000000001</v>
      </c>
      <c r="F15784" s="1" t="s">
        <v>6</v>
      </c>
      <c r="G15784" s="1"/>
      <c r="H15784">
        <v>412.44</v>
      </c>
      <c r="I15784">
        <v>34.200000000000003</v>
      </c>
      <c r="J15784">
        <f t="shared" si="1650"/>
        <v>0.87929832218019588</v>
      </c>
      <c r="K15784">
        <f t="shared" si="1651"/>
        <v>0.36550292397660816</v>
      </c>
      <c r="L15784">
        <f t="shared" si="1652"/>
        <v>5.4057249854594893</v>
      </c>
      <c r="N15784">
        <f t="shared" si="1653"/>
        <v>7.5714814646179601E-2</v>
      </c>
      <c r="O15784">
        <f t="shared" si="1654"/>
        <v>0.3281588682550598</v>
      </c>
      <c r="P15784">
        <f t="shared" si="1648"/>
        <v>1.7354314157626196</v>
      </c>
      <c r="Q15784">
        <f t="shared" si="1649"/>
        <v>0.99603749883777282</v>
      </c>
    </row>
    <row r="15785" spans="1:17" x14ac:dyDescent="0.25">
      <c r="A15785" s="5" t="s">
        <v>415</v>
      </c>
      <c r="B15785" s="1">
        <v>310.4819</v>
      </c>
      <c r="C15785" s="1">
        <v>12.32213</v>
      </c>
      <c r="D15785" s="1">
        <v>1221.048</v>
      </c>
      <c r="E15785" s="1">
        <v>181.92920000000001</v>
      </c>
      <c r="F15785" s="1" t="s">
        <v>6</v>
      </c>
      <c r="G15785" s="1"/>
      <c r="H15785">
        <v>353.1</v>
      </c>
      <c r="I15785">
        <v>31.29</v>
      </c>
      <c r="J15785">
        <f t="shared" si="1650"/>
        <v>0.87930303030303025</v>
      </c>
      <c r="K15785">
        <f t="shared" si="1651"/>
        <v>0.39380409076382228</v>
      </c>
      <c r="L15785">
        <f t="shared" si="1652"/>
        <v>5.2036176004033807</v>
      </c>
      <c r="N15785">
        <f t="shared" si="1653"/>
        <v>7.5722952368779559E-2</v>
      </c>
      <c r="O15785">
        <f t="shared" si="1654"/>
        <v>0.36129235780986524</v>
      </c>
      <c r="P15785">
        <f t="shared" si="1648"/>
        <v>1.7139628161418996</v>
      </c>
      <c r="Q15785">
        <f t="shared" si="1649"/>
        <v>0.99588584805151825</v>
      </c>
    </row>
    <row r="15786" spans="1:17" x14ac:dyDescent="0.25">
      <c r="A15786" s="5" t="s">
        <v>39</v>
      </c>
      <c r="B15786" s="1">
        <v>522.80700000000002</v>
      </c>
      <c r="C15786" s="1">
        <v>7.900004</v>
      </c>
      <c r="D15786" s="1">
        <v>499.5675</v>
      </c>
      <c r="E15786" s="1">
        <v>419.19850000000002</v>
      </c>
      <c r="F15786" s="1" t="s">
        <v>6</v>
      </c>
      <c r="G15786" s="1"/>
      <c r="H15786">
        <v>594.54999999999995</v>
      </c>
      <c r="I15786">
        <v>22.81</v>
      </c>
      <c r="J15786">
        <f t="shared" si="1650"/>
        <v>0.87933226810192588</v>
      </c>
      <c r="K15786">
        <f t="shared" si="1651"/>
        <v>0.34633950021920212</v>
      </c>
      <c r="L15786">
        <f t="shared" si="1652"/>
        <v>6.0383445547561561</v>
      </c>
      <c r="N15786">
        <f t="shared" si="1653"/>
        <v>7.5773506871107371E-2</v>
      </c>
      <c r="O15786">
        <f t="shared" si="1654"/>
        <v>0.30642586148215079</v>
      </c>
      <c r="P15786">
        <f t="shared" si="1648"/>
        <v>1.7993220438042612</v>
      </c>
      <c r="Q15786">
        <f t="shared" si="1649"/>
        <v>0.99645940063251526</v>
      </c>
    </row>
    <row r="15787" spans="1:17" x14ac:dyDescent="0.25">
      <c r="A15787" s="5" t="s">
        <v>422</v>
      </c>
      <c r="B15787" s="1">
        <v>360.75490000000002</v>
      </c>
      <c r="C15787" s="1">
        <v>16.200040000000001</v>
      </c>
      <c r="D15787" s="1">
        <v>922.03139999999996</v>
      </c>
      <c r="E15787" s="1">
        <v>160.46279999999999</v>
      </c>
      <c r="F15787" s="1" t="s">
        <v>6</v>
      </c>
      <c r="G15787" s="1"/>
      <c r="H15787">
        <v>410.26</v>
      </c>
      <c r="I15787">
        <v>40.549999999999997</v>
      </c>
      <c r="J15787">
        <f t="shared" si="1650"/>
        <v>0.87933237459172242</v>
      </c>
      <c r="K15787">
        <f t="shared" si="1651"/>
        <v>0.39950776818742301</v>
      </c>
      <c r="L15787">
        <f t="shared" si="1652"/>
        <v>5.078062140004997</v>
      </c>
      <c r="N15787">
        <f t="shared" si="1653"/>
        <v>7.5773691059185688E-2</v>
      </c>
      <c r="O15787">
        <f t="shared" si="1654"/>
        <v>0.36812763221859579</v>
      </c>
      <c r="P15787">
        <f t="shared" si="1648"/>
        <v>1.7003416808519181</v>
      </c>
      <c r="Q15787">
        <f t="shared" si="1649"/>
        <v>0.99578680099948436</v>
      </c>
    </row>
    <row r="15788" spans="1:17" x14ac:dyDescent="0.25">
      <c r="A15788" t="s">
        <v>26</v>
      </c>
      <c r="B15788" s="1">
        <v>320.2627</v>
      </c>
      <c r="C15788" s="1">
        <v>19.3</v>
      </c>
      <c r="D15788" s="1">
        <v>463.96</v>
      </c>
      <c r="E15788" s="1">
        <v>127.08</v>
      </c>
      <c r="F15788" s="1" t="s">
        <v>6</v>
      </c>
      <c r="G15788" s="1"/>
      <c r="H15788">
        <v>364.21</v>
      </c>
      <c r="I15788">
        <v>45.55</v>
      </c>
      <c r="J15788">
        <f t="shared" si="1650"/>
        <v>0.8793352736058867</v>
      </c>
      <c r="K15788">
        <f t="shared" si="1651"/>
        <v>0.4237102085620198</v>
      </c>
      <c r="L15788">
        <f t="shared" si="1652"/>
        <v>4.8448168094013155</v>
      </c>
      <c r="N15788">
        <f t="shared" si="1653"/>
        <v>7.5778705448255906E-2</v>
      </c>
      <c r="O15788">
        <f t="shared" si="1654"/>
        <v>0.39775683983633092</v>
      </c>
      <c r="P15788">
        <f t="shared" si="1648"/>
        <v>1.6744231438716553</v>
      </c>
      <c r="Q15788">
        <f t="shared" si="1649"/>
        <v>0.99559188659539732</v>
      </c>
    </row>
    <row r="15789" spans="1:17" x14ac:dyDescent="0.25">
      <c r="A15789" s="5" t="s">
        <v>411</v>
      </c>
      <c r="B15789" s="1">
        <v>308.8759</v>
      </c>
      <c r="C15789" s="1">
        <v>22.30048</v>
      </c>
      <c r="D15789" s="1">
        <v>913.6585</v>
      </c>
      <c r="E15789" s="1">
        <v>108.3708</v>
      </c>
      <c r="F15789" s="1" t="s">
        <v>6</v>
      </c>
      <c r="G15789" s="1"/>
      <c r="H15789">
        <v>351.255</v>
      </c>
      <c r="I15789">
        <v>57.82</v>
      </c>
      <c r="J15789">
        <f t="shared" si="1650"/>
        <v>0.87934947545230679</v>
      </c>
      <c r="K15789">
        <f t="shared" si="1651"/>
        <v>0.3856879972327914</v>
      </c>
      <c r="L15789">
        <f t="shared" si="1652"/>
        <v>4.685558680024478</v>
      </c>
      <c r="N15789">
        <f t="shared" si="1653"/>
        <v>7.5803274768198592E-2</v>
      </c>
      <c r="O15789">
        <f t="shared" si="1654"/>
        <v>0.35165910286248875</v>
      </c>
      <c r="P15789">
        <f t="shared" si="1648"/>
        <v>1.6562395965797279</v>
      </c>
      <c r="Q15789">
        <f t="shared" si="1649"/>
        <v>0.99544979122829325</v>
      </c>
    </row>
    <row r="15790" spans="1:17" x14ac:dyDescent="0.25">
      <c r="A15790" s="5" t="s">
        <v>426</v>
      </c>
      <c r="B15790" s="1">
        <v>329.66860000000003</v>
      </c>
      <c r="C15790" s="1">
        <v>10.80007</v>
      </c>
      <c r="D15790" s="1">
        <v>1236.3530000000001</v>
      </c>
      <c r="E15790" s="1">
        <v>224.81399999999999</v>
      </c>
      <c r="F15790" s="1" t="s">
        <v>6</v>
      </c>
      <c r="G15790" s="1"/>
      <c r="H15790">
        <v>374.9</v>
      </c>
      <c r="I15790">
        <v>29.25</v>
      </c>
      <c r="J15790">
        <f t="shared" si="1650"/>
        <v>0.87935076020272085</v>
      </c>
      <c r="K15790">
        <f t="shared" si="1651"/>
        <v>0.3692331623931624</v>
      </c>
      <c r="L15790">
        <f t="shared" si="1652"/>
        <v>5.4152733936604394</v>
      </c>
      <c r="N15790">
        <f t="shared" si="1653"/>
        <v>7.5805497771502348E-2</v>
      </c>
      <c r="O15790">
        <f t="shared" si="1654"/>
        <v>0.3324537083295</v>
      </c>
      <c r="P15790">
        <f t="shared" si="1648"/>
        <v>1.7364322142557083</v>
      </c>
      <c r="Q15790">
        <f t="shared" si="1649"/>
        <v>0.99604443979833279</v>
      </c>
    </row>
    <row r="15791" spans="1:17" x14ac:dyDescent="0.25">
      <c r="A15791" s="5" t="s">
        <v>28</v>
      </c>
      <c r="B15791" s="1">
        <v>350.24950000000001</v>
      </c>
      <c r="C15791" s="1">
        <v>23.900700000000001</v>
      </c>
      <c r="D15791" s="1">
        <v>524.01220000000001</v>
      </c>
      <c r="E15791" s="1">
        <v>122.4572</v>
      </c>
      <c r="F15791" s="1" t="s">
        <v>6</v>
      </c>
      <c r="G15791" s="1"/>
      <c r="H15791">
        <v>398.3</v>
      </c>
      <c r="I15791">
        <v>55.796999999999997</v>
      </c>
      <c r="J15791">
        <f t="shared" si="1650"/>
        <v>0.87936103439618374</v>
      </c>
      <c r="K15791">
        <f t="shared" si="1651"/>
        <v>0.42835098661218346</v>
      </c>
      <c r="L15791">
        <f t="shared" si="1652"/>
        <v>4.8077615811795571</v>
      </c>
      <c r="N15791">
        <f t="shared" si="1653"/>
        <v>7.5823277436838268E-2</v>
      </c>
      <c r="O15791">
        <f t="shared" si="1654"/>
        <v>0.40355819114909225</v>
      </c>
      <c r="P15791">
        <f t="shared" si="1648"/>
        <v>1.6702286534144919</v>
      </c>
      <c r="Q15791">
        <f t="shared" si="1649"/>
        <v>0.99555951247420726</v>
      </c>
    </row>
    <row r="15792" spans="1:17" x14ac:dyDescent="0.25">
      <c r="A15792" s="5" t="s">
        <v>424</v>
      </c>
      <c r="B15792" s="1">
        <v>339.80689999999998</v>
      </c>
      <c r="C15792" s="1">
        <v>17.501000000000001</v>
      </c>
      <c r="D15792" s="1">
        <v>776.67</v>
      </c>
      <c r="E15792" s="1">
        <v>140.76</v>
      </c>
      <c r="F15792" s="1" t="s">
        <v>6</v>
      </c>
      <c r="G15792" s="1"/>
      <c r="H15792">
        <v>386.411</v>
      </c>
      <c r="I15792">
        <v>45.167499999999997</v>
      </c>
      <c r="J15792">
        <f t="shared" si="1650"/>
        <v>0.87939240860120438</v>
      </c>
      <c r="K15792">
        <f t="shared" si="1651"/>
        <v>0.38746886588808332</v>
      </c>
      <c r="L15792">
        <f t="shared" si="1652"/>
        <v>4.947056312453384</v>
      </c>
      <c r="N15792">
        <f t="shared" si="1653"/>
        <v>7.5877595584181209E-2</v>
      </c>
      <c r="O15792">
        <f t="shared" si="1654"/>
        <v>0.35376362825206648</v>
      </c>
      <c r="P15792">
        <f t="shared" si="1648"/>
        <v>1.6858853029952223</v>
      </c>
      <c r="Q15792">
        <f t="shared" si="1649"/>
        <v>0.99567915712460631</v>
      </c>
    </row>
    <row r="15793" spans="1:17" x14ac:dyDescent="0.25">
      <c r="A15793" s="5" t="s">
        <v>428</v>
      </c>
      <c r="B15793" s="1">
        <v>350.06130000000002</v>
      </c>
      <c r="C15793" s="1">
        <v>11.601599999999999</v>
      </c>
      <c r="D15793" s="1">
        <v>1151.2909999999999</v>
      </c>
      <c r="E15793" s="1">
        <v>216.8946</v>
      </c>
      <c r="F15793" s="1" t="s">
        <v>6</v>
      </c>
      <c r="G15793" s="1"/>
      <c r="H15793">
        <v>398.07</v>
      </c>
      <c r="I15793">
        <v>32</v>
      </c>
      <c r="J15793">
        <f t="shared" si="1650"/>
        <v>0.8793963373276058</v>
      </c>
      <c r="K15793">
        <f t="shared" si="1651"/>
        <v>0.36254999999999998</v>
      </c>
      <c r="L15793">
        <f t="shared" si="1652"/>
        <v>5.3794115212573512</v>
      </c>
      <c r="N15793">
        <f t="shared" si="1653"/>
        <v>7.5884399993694618E-2</v>
      </c>
      <c r="O15793">
        <f t="shared" si="1654"/>
        <v>0.32477410499316389</v>
      </c>
      <c r="P15793">
        <f t="shared" si="1648"/>
        <v>1.7326672452280012</v>
      </c>
      <c r="Q15793">
        <f t="shared" si="1649"/>
        <v>0.99601826973440122</v>
      </c>
    </row>
    <row r="15794" spans="1:17" x14ac:dyDescent="0.25">
      <c r="A15794" t="s">
        <v>21</v>
      </c>
      <c r="B15794" s="1">
        <v>167.58279999999999</v>
      </c>
      <c r="C15794" s="1">
        <v>21.317</v>
      </c>
      <c r="D15794" s="1">
        <v>317.27999999999997</v>
      </c>
      <c r="E15794" s="1">
        <v>79.373000000000005</v>
      </c>
      <c r="F15794" s="1" t="s">
        <v>6</v>
      </c>
      <c r="G15794" s="1"/>
      <c r="H15794">
        <v>190.56399999999999</v>
      </c>
      <c r="I15794">
        <v>45.991999999999997</v>
      </c>
      <c r="J15794">
        <f t="shared" si="1650"/>
        <v>0.8794042946201801</v>
      </c>
      <c r="K15794">
        <f t="shared" si="1651"/>
        <v>0.46349365106975127</v>
      </c>
      <c r="L15794">
        <f t="shared" si="1652"/>
        <v>4.3741582600450162</v>
      </c>
      <c r="N15794">
        <f t="shared" si="1653"/>
        <v>7.5898183510002964E-2</v>
      </c>
      <c r="O15794">
        <f t="shared" si="1654"/>
        <v>0.44883759204759865</v>
      </c>
      <c r="P15794">
        <f t="shared" si="1648"/>
        <v>1.6194453612495281</v>
      </c>
      <c r="Q15794">
        <f t="shared" si="1649"/>
        <v>0.99514756140509986</v>
      </c>
    </row>
    <row r="15795" spans="1:17" x14ac:dyDescent="0.25">
      <c r="A15795" s="5" t="s">
        <v>418</v>
      </c>
      <c r="B15795" s="1">
        <v>347.74549999999999</v>
      </c>
      <c r="C15795" s="1">
        <v>14</v>
      </c>
      <c r="D15795" s="1">
        <v>1154.7059999999999</v>
      </c>
      <c r="E15795" s="1">
        <v>181.0609</v>
      </c>
      <c r="F15795" s="1" t="s">
        <v>6</v>
      </c>
      <c r="G15795" s="1"/>
      <c r="H15795">
        <v>395.42500000000001</v>
      </c>
      <c r="I15795">
        <v>36.24295</v>
      </c>
      <c r="J15795">
        <f t="shared" si="1650"/>
        <v>0.87942214073465252</v>
      </c>
      <c r="K15795">
        <f t="shared" si="1651"/>
        <v>0.38628202174491866</v>
      </c>
      <c r="L15795">
        <f t="shared" si="1652"/>
        <v>5.1988334387628754</v>
      </c>
      <c r="N15795">
        <f t="shared" si="1653"/>
        <v>7.5929104972751224E-2</v>
      </c>
      <c r="O15795">
        <f t="shared" si="1654"/>
        <v>0.35236051259019618</v>
      </c>
      <c r="P15795">
        <f t="shared" si="1648"/>
        <v>1.7134478762027543</v>
      </c>
      <c r="Q15795">
        <f t="shared" si="1649"/>
        <v>0.99588214444436851</v>
      </c>
    </row>
    <row r="15796" spans="1:17" x14ac:dyDescent="0.25">
      <c r="A15796" s="5" t="s">
        <v>38</v>
      </c>
      <c r="B15796" s="1">
        <v>500.16590000000002</v>
      </c>
      <c r="C15796" s="1">
        <v>8.9000210000000006</v>
      </c>
      <c r="D15796" s="1">
        <v>493.72129999999999</v>
      </c>
      <c r="E15796" s="1">
        <v>369.83390000000003</v>
      </c>
      <c r="F15796" s="1" t="s">
        <v>6</v>
      </c>
      <c r="G15796" s="1"/>
      <c r="H15796">
        <v>568.74</v>
      </c>
      <c r="I15796">
        <v>24.835899999999999</v>
      </c>
      <c r="J15796">
        <f t="shared" si="1650"/>
        <v>0.8794280338994972</v>
      </c>
      <c r="K15796">
        <f t="shared" si="1651"/>
        <v>0.35835306954851648</v>
      </c>
      <c r="L15796">
        <f t="shared" si="1652"/>
        <v>5.913053985925087</v>
      </c>
      <c r="N15796">
        <f t="shared" si="1653"/>
        <v>7.5939318526187433E-2</v>
      </c>
      <c r="O15796">
        <f t="shared" si="1654"/>
        <v>0.31998615343520637</v>
      </c>
      <c r="P15796">
        <f t="shared" si="1648"/>
        <v>1.7870395042161842</v>
      </c>
      <c r="Q15796">
        <f t="shared" si="1649"/>
        <v>0.99638148576363184</v>
      </c>
    </row>
    <row r="15797" spans="1:17" x14ac:dyDescent="0.25">
      <c r="A15797" s="5" t="s">
        <v>412</v>
      </c>
      <c r="B15797" s="1">
        <v>279.02550000000002</v>
      </c>
      <c r="C15797" s="1">
        <v>23.903449999999999</v>
      </c>
      <c r="D15797" s="1">
        <v>657.28020000000004</v>
      </c>
      <c r="E15797" s="1">
        <v>93.661140000000003</v>
      </c>
      <c r="F15797" s="1" t="s">
        <v>6</v>
      </c>
      <c r="G15797" s="1"/>
      <c r="H15797">
        <v>317.27999999999997</v>
      </c>
      <c r="I15797">
        <v>58.97</v>
      </c>
      <c r="J15797">
        <f t="shared" si="1650"/>
        <v>0.87942984114977318</v>
      </c>
      <c r="K15797">
        <f t="shared" si="1651"/>
        <v>0.40534933016788199</v>
      </c>
      <c r="L15797">
        <f t="shared" si="1652"/>
        <v>4.5396833753661392</v>
      </c>
      <c r="N15797">
        <f t="shared" si="1653"/>
        <v>7.5942450967045105E-2</v>
      </c>
      <c r="O15797">
        <f t="shared" si="1654"/>
        <v>0.37518524974793666</v>
      </c>
      <c r="P15797">
        <f t="shared" si="1648"/>
        <v>1.6392151916892179</v>
      </c>
      <c r="Q15797">
        <f t="shared" si="1649"/>
        <v>0.99531249147507384</v>
      </c>
    </row>
    <row r="15798" spans="1:17" x14ac:dyDescent="0.25">
      <c r="A15798" s="5" t="s">
        <v>431</v>
      </c>
      <c r="B15798" s="1">
        <v>341.553</v>
      </c>
      <c r="C15798" s="1">
        <v>10.29461</v>
      </c>
      <c r="D15798" s="1">
        <v>1295.0630000000001</v>
      </c>
      <c r="E15798" s="1">
        <v>252.83260000000001</v>
      </c>
      <c r="F15798" s="1" t="s">
        <v>6</v>
      </c>
      <c r="G15798" s="1"/>
      <c r="H15798">
        <v>388.38</v>
      </c>
      <c r="I15798">
        <v>27.774999999999999</v>
      </c>
      <c r="J15798">
        <f t="shared" si="1650"/>
        <v>0.87942993974972961</v>
      </c>
      <c r="K15798">
        <f t="shared" si="1651"/>
        <v>0.37064302430243029</v>
      </c>
      <c r="L15798">
        <f t="shared" si="1652"/>
        <v>5.5327276096548337</v>
      </c>
      <c r="N15798">
        <f t="shared" si="1653"/>
        <v>7.5942621870282168E-2</v>
      </c>
      <c r="O15798">
        <f t="shared" si="1654"/>
        <v>0.33408255496423728</v>
      </c>
      <c r="P15798">
        <f t="shared" ref="P15798:P15861" si="1655">L15798^(1/$S$6)</f>
        <v>1.7486468787857705</v>
      </c>
      <c r="Q15798">
        <f t="shared" ref="Q15798:Q15861" si="1656">LN(P15798)^(1/$S$7)</f>
        <v>0.99612826126183951</v>
      </c>
    </row>
    <row r="15799" spans="1:17" x14ac:dyDescent="0.25">
      <c r="A15799" t="s">
        <v>23</v>
      </c>
      <c r="B15799" s="1">
        <v>268.5138</v>
      </c>
      <c r="C15799" s="1">
        <v>21.30001</v>
      </c>
      <c r="D15799" s="1">
        <v>411.08210000000003</v>
      </c>
      <c r="E15799" s="1">
        <v>103.37179999999999</v>
      </c>
      <c r="F15799" s="1" t="s">
        <v>6</v>
      </c>
      <c r="G15799" s="1"/>
      <c r="H15799">
        <v>305.322</v>
      </c>
      <c r="I15799">
        <v>48.722000000000001</v>
      </c>
      <c r="J15799">
        <f t="shared" si="1650"/>
        <v>0.87944465187572463</v>
      </c>
      <c r="K15799">
        <f t="shared" si="1651"/>
        <v>0.43717437707811668</v>
      </c>
      <c r="L15799">
        <f t="shared" si="1652"/>
        <v>4.6383321976047558</v>
      </c>
      <c r="N15799">
        <f t="shared" si="1653"/>
        <v>7.5968126488642582E-2</v>
      </c>
      <c r="O15799">
        <f t="shared" si="1654"/>
        <v>0.4146992044094569</v>
      </c>
      <c r="P15799">
        <f t="shared" si="1655"/>
        <v>1.6507675836972131</v>
      </c>
      <c r="Q15799">
        <f t="shared" si="1656"/>
        <v>0.99540612103228976</v>
      </c>
    </row>
    <row r="15800" spans="1:17" x14ac:dyDescent="0.25">
      <c r="A15800" s="5" t="s">
        <v>404</v>
      </c>
      <c r="B15800" s="1">
        <v>414.3184</v>
      </c>
      <c r="C15800" s="1">
        <v>18.20007</v>
      </c>
      <c r="D15800" s="1">
        <v>1130.433</v>
      </c>
      <c r="E15800" s="1">
        <v>154.54150000000001</v>
      </c>
      <c r="F15800" s="1" t="s">
        <v>6</v>
      </c>
      <c r="G15800" s="1"/>
      <c r="H15800">
        <v>471.11</v>
      </c>
      <c r="I15800">
        <v>44.07638</v>
      </c>
      <c r="J15800">
        <f t="shared" si="1650"/>
        <v>0.87945150814034934</v>
      </c>
      <c r="K15800">
        <f t="shared" si="1651"/>
        <v>0.41292116094833559</v>
      </c>
      <c r="L15800">
        <f t="shared" si="1652"/>
        <v>5.0404626686832588</v>
      </c>
      <c r="N15800">
        <f t="shared" si="1653"/>
        <v>7.5980015141574195E-2</v>
      </c>
      <c r="O15800">
        <f t="shared" si="1654"/>
        <v>0.38442108049917728</v>
      </c>
      <c r="P15800">
        <f t="shared" si="1655"/>
        <v>1.6962185617174959</v>
      </c>
      <c r="Q15800">
        <f t="shared" si="1656"/>
        <v>0.99575636935151379</v>
      </c>
    </row>
    <row r="15801" spans="1:17" x14ac:dyDescent="0.25">
      <c r="A15801" s="5" t="s">
        <v>423</v>
      </c>
      <c r="B15801" s="1">
        <v>304.16550000000001</v>
      </c>
      <c r="C15801" s="1">
        <v>14.710750000000001</v>
      </c>
      <c r="D15801" s="1">
        <v>903.85630000000003</v>
      </c>
      <c r="E15801" s="1">
        <v>145.71209999999999</v>
      </c>
      <c r="F15801" s="1" t="s">
        <v>6</v>
      </c>
      <c r="G15801" s="1"/>
      <c r="H15801">
        <v>345.85700000000003</v>
      </c>
      <c r="I15801">
        <v>37.61</v>
      </c>
      <c r="J15801">
        <f t="shared" si="1650"/>
        <v>0.87945451443804801</v>
      </c>
      <c r="K15801">
        <f t="shared" si="1651"/>
        <v>0.39113932464770013</v>
      </c>
      <c r="L15801">
        <f t="shared" si="1652"/>
        <v>4.9816327571105026</v>
      </c>
      <c r="N15801">
        <f t="shared" si="1653"/>
        <v>7.5985228571717578E-2</v>
      </c>
      <c r="O15801">
        <f t="shared" si="1654"/>
        <v>0.35811751190057811</v>
      </c>
      <c r="P15801">
        <f t="shared" si="1655"/>
        <v>1.6897255805112796</v>
      </c>
      <c r="Q15801">
        <f t="shared" si="1656"/>
        <v>0.99570801193310909</v>
      </c>
    </row>
    <row r="15802" spans="1:17" x14ac:dyDescent="0.25">
      <c r="A15802" s="5" t="s">
        <v>419</v>
      </c>
      <c r="B15802" s="1">
        <v>298.28739999999999</v>
      </c>
      <c r="C15802" s="1">
        <v>13.829140000000001</v>
      </c>
      <c r="D15802" s="1">
        <v>1188.5309999999999</v>
      </c>
      <c r="E15802" s="1">
        <v>169.06909999999999</v>
      </c>
      <c r="F15802" s="1" t="s">
        <v>6</v>
      </c>
      <c r="G15802" s="1"/>
      <c r="H15802">
        <v>339.173</v>
      </c>
      <c r="I15802">
        <v>36.177</v>
      </c>
      <c r="J15802">
        <f t="shared" si="1650"/>
        <v>0.87945502737541015</v>
      </c>
      <c r="K15802">
        <f t="shared" si="1651"/>
        <v>0.38226331647179151</v>
      </c>
      <c r="L15802">
        <f t="shared" si="1652"/>
        <v>5.1303075070958117</v>
      </c>
      <c r="N15802">
        <f t="shared" si="1653"/>
        <v>7.5986118126092059E-2</v>
      </c>
      <c r="O15802">
        <f t="shared" si="1654"/>
        <v>0.34762645736423142</v>
      </c>
      <c r="P15802">
        <f t="shared" si="1655"/>
        <v>1.7060368671137904</v>
      </c>
      <c r="Q15802">
        <f t="shared" si="1656"/>
        <v>0.9958284889463187</v>
      </c>
    </row>
    <row r="15803" spans="1:17" x14ac:dyDescent="0.25">
      <c r="A15803" s="5" t="s">
        <v>31</v>
      </c>
      <c r="B15803" s="1">
        <v>413.08330000000001</v>
      </c>
      <c r="C15803" s="1">
        <v>13.3</v>
      </c>
      <c r="D15803" s="1">
        <v>478.22640000000001</v>
      </c>
      <c r="E15803" s="1">
        <v>224.46799999999999</v>
      </c>
      <c r="F15803" s="1" t="s">
        <v>6</v>
      </c>
      <c r="G15803" s="1"/>
      <c r="H15803">
        <v>469.7</v>
      </c>
      <c r="I15803">
        <v>33.674999999999997</v>
      </c>
      <c r="J15803">
        <f t="shared" si="1650"/>
        <v>0.87946199701937411</v>
      </c>
      <c r="K15803">
        <f t="shared" si="1651"/>
        <v>0.39495174461766897</v>
      </c>
      <c r="L15803">
        <f t="shared" si="1652"/>
        <v>5.4137331580471626</v>
      </c>
      <c r="N15803">
        <f t="shared" si="1653"/>
        <v>7.5998206114522168E-2</v>
      </c>
      <c r="O15803">
        <f t="shared" si="1654"/>
        <v>0.36266332437212101</v>
      </c>
      <c r="P15803">
        <f t="shared" si="1655"/>
        <v>1.7362708577661465</v>
      </c>
      <c r="Q15803">
        <f t="shared" si="1656"/>
        <v>0.99604332148051278</v>
      </c>
    </row>
    <row r="15804" spans="1:17" x14ac:dyDescent="0.25">
      <c r="A15804" s="5" t="s">
        <v>413</v>
      </c>
      <c r="B15804" s="1">
        <v>428.48320000000001</v>
      </c>
      <c r="C15804" s="1">
        <v>13.418710000000001</v>
      </c>
      <c r="D15804" s="1">
        <v>1181.6130000000001</v>
      </c>
      <c r="E15804" s="1">
        <v>212.99160000000001</v>
      </c>
      <c r="F15804" s="1" t="s">
        <v>6</v>
      </c>
      <c r="G15804" s="1"/>
      <c r="H15804">
        <v>487.21</v>
      </c>
      <c r="I15804">
        <v>33.921999999999997</v>
      </c>
      <c r="J15804">
        <f t="shared" si="1650"/>
        <v>0.8794630652080212</v>
      </c>
      <c r="K15804">
        <f t="shared" si="1651"/>
        <v>0.3955754377689995</v>
      </c>
      <c r="L15804">
        <f t="shared" si="1652"/>
        <v>5.3612527283120626</v>
      </c>
      <c r="N15804">
        <f t="shared" si="1653"/>
        <v>7.6000058917729735E-2</v>
      </c>
      <c r="O15804">
        <f t="shared" si="1654"/>
        <v>0.36340929847374909</v>
      </c>
      <c r="P15804">
        <f t="shared" si="1655"/>
        <v>1.7307543912884513</v>
      </c>
      <c r="Q15804">
        <f t="shared" si="1656"/>
        <v>0.99600491237337696</v>
      </c>
    </row>
    <row r="15805" spans="1:17" x14ac:dyDescent="0.25">
      <c r="A15805" s="5" t="s">
        <v>41</v>
      </c>
      <c r="B15805" s="1">
        <v>578.78250000000003</v>
      </c>
      <c r="C15805" s="1">
        <v>5.8000059999999998</v>
      </c>
      <c r="D15805" s="1">
        <v>494.68279999999999</v>
      </c>
      <c r="E15805" s="1" t="s">
        <v>100</v>
      </c>
      <c r="F15805" s="1" t="s">
        <v>6</v>
      </c>
      <c r="G15805" s="1"/>
      <c r="H15805">
        <v>658.1</v>
      </c>
      <c r="I15805">
        <v>18.170000000000002</v>
      </c>
      <c r="J15805">
        <f t="shared" si="1650"/>
        <v>0.87947500379881483</v>
      </c>
      <c r="K15805">
        <f t="shared" si="1651"/>
        <v>0.31920781507980184</v>
      </c>
      <c r="L15805">
        <f t="shared" si="1652"/>
        <v>6.3606468222635133</v>
      </c>
      <c r="N15805">
        <f t="shared" si="1653"/>
        <v>7.6020769662817594E-2</v>
      </c>
      <c r="O15805">
        <f t="shared" si="1654"/>
        <v>0.27656303171451596</v>
      </c>
      <c r="P15805">
        <f t="shared" si="1655"/>
        <v>1.8301488092098646</v>
      </c>
      <c r="Q15805">
        <f t="shared" si="1656"/>
        <v>0.99664880417467661</v>
      </c>
    </row>
    <row r="15806" spans="1:17" x14ac:dyDescent="0.25">
      <c r="A15806" s="5" t="s">
        <v>417</v>
      </c>
      <c r="B15806" s="1">
        <v>401.77910000000003</v>
      </c>
      <c r="C15806" s="1">
        <v>14.20004</v>
      </c>
      <c r="D15806" s="1">
        <v>1139.3810000000001</v>
      </c>
      <c r="E15806" s="1">
        <v>190.6103</v>
      </c>
      <c r="F15806" s="1" t="s">
        <v>6</v>
      </c>
      <c r="G15806" s="1"/>
      <c r="H15806">
        <v>456.83100000000002</v>
      </c>
      <c r="I15806">
        <v>36.618000000000002</v>
      </c>
      <c r="J15806">
        <f t="shared" si="1650"/>
        <v>0.8794917595347076</v>
      </c>
      <c r="K15806">
        <f t="shared" si="1651"/>
        <v>0.3877885193074444</v>
      </c>
      <c r="L15806">
        <f t="shared" si="1652"/>
        <v>5.2502310296340822</v>
      </c>
      <c r="N15806">
        <f t="shared" si="1653"/>
        <v>7.6049846116733308E-2</v>
      </c>
      <c r="O15806">
        <f t="shared" si="1654"/>
        <v>0.35414192266051053</v>
      </c>
      <c r="P15806">
        <f t="shared" si="1655"/>
        <v>1.7189634162710543</v>
      </c>
      <c r="Q15806">
        <f t="shared" si="1656"/>
        <v>0.99592165014804723</v>
      </c>
    </row>
    <row r="15807" spans="1:17" x14ac:dyDescent="0.25">
      <c r="A15807" s="5" t="s">
        <v>410</v>
      </c>
      <c r="B15807" s="1">
        <v>263.23610000000002</v>
      </c>
      <c r="C15807" s="1">
        <v>18.900580000000001</v>
      </c>
      <c r="D15807" s="1">
        <v>1105.327</v>
      </c>
      <c r="E15807" s="1">
        <v>115.1019</v>
      </c>
      <c r="F15807" s="1" t="s">
        <v>6</v>
      </c>
      <c r="G15807" s="1"/>
      <c r="H15807">
        <v>299.29300000000001</v>
      </c>
      <c r="I15807">
        <v>48.32</v>
      </c>
      <c r="J15807">
        <f t="shared" si="1650"/>
        <v>0.87952641725666825</v>
      </c>
      <c r="K15807">
        <f t="shared" si="1651"/>
        <v>0.39115438741721859</v>
      </c>
      <c r="L15807">
        <f t="shared" si="1652"/>
        <v>4.7458178229764743</v>
      </c>
      <c r="N15807">
        <f t="shared" si="1653"/>
        <v>7.6110021703259617E-2</v>
      </c>
      <c r="O15807">
        <f t="shared" si="1654"/>
        <v>0.35813542491893885</v>
      </c>
      <c r="P15807">
        <f t="shared" si="1655"/>
        <v>1.663168012820468</v>
      </c>
      <c r="Q15807">
        <f t="shared" si="1656"/>
        <v>0.99550447388602448</v>
      </c>
    </row>
    <row r="15808" spans="1:17" x14ac:dyDescent="0.25">
      <c r="A15808" t="s">
        <v>27</v>
      </c>
      <c r="B15808" s="1">
        <v>353.91219999999998</v>
      </c>
      <c r="C15808" s="1">
        <v>22.801860000000001</v>
      </c>
      <c r="D15808" s="1">
        <v>509.26190000000003</v>
      </c>
      <c r="E15808" s="1">
        <v>130.29230000000001</v>
      </c>
      <c r="F15808" s="1" t="s">
        <v>6</v>
      </c>
      <c r="G15808" s="1"/>
      <c r="H15808">
        <v>402.38</v>
      </c>
      <c r="I15808">
        <v>56.26</v>
      </c>
      <c r="J15808">
        <f t="shared" si="1650"/>
        <v>0.87954719419454241</v>
      </c>
      <c r="K15808">
        <f t="shared" si="1651"/>
        <v>0.40529434767152511</v>
      </c>
      <c r="L15808">
        <f t="shared" si="1652"/>
        <v>4.8697803879871131</v>
      </c>
      <c r="N15808">
        <f t="shared" si="1653"/>
        <v>7.6146118044278246E-2</v>
      </c>
      <c r="O15808">
        <f t="shared" si="1654"/>
        <v>0.37511854872885297</v>
      </c>
      <c r="P15808">
        <f t="shared" si="1655"/>
        <v>1.6772367485643018</v>
      </c>
      <c r="Q15808">
        <f t="shared" si="1656"/>
        <v>0.9956134699729895</v>
      </c>
    </row>
    <row r="15809" spans="1:17" x14ac:dyDescent="0.25">
      <c r="A15809" t="s">
        <v>24</v>
      </c>
      <c r="B15809" s="1">
        <v>248.35130000000001</v>
      </c>
      <c r="C15809" s="1">
        <v>22.301220000000001</v>
      </c>
      <c r="D15809" s="1">
        <v>426.24110000000002</v>
      </c>
      <c r="E15809" s="1">
        <v>92.523809999999997</v>
      </c>
      <c r="F15809" s="1" t="s">
        <v>6</v>
      </c>
      <c r="G15809" s="1"/>
      <c r="H15809">
        <v>282.35000000000002</v>
      </c>
      <c r="I15809">
        <v>50.417999999999999</v>
      </c>
      <c r="J15809">
        <f t="shared" si="1650"/>
        <v>0.87958668319461653</v>
      </c>
      <c r="K15809">
        <f t="shared" si="1651"/>
        <v>0.44232655004165183</v>
      </c>
      <c r="L15809">
        <f t="shared" si="1652"/>
        <v>4.5274660168006973</v>
      </c>
      <c r="N15809">
        <f t="shared" si="1653"/>
        <v>7.6214768255842516E-2</v>
      </c>
      <c r="O15809">
        <f t="shared" si="1654"/>
        <v>0.42127345337342526</v>
      </c>
      <c r="P15809">
        <f t="shared" si="1655"/>
        <v>1.6377727380494387</v>
      </c>
      <c r="Q15809">
        <f t="shared" si="1656"/>
        <v>0.99530066128944994</v>
      </c>
    </row>
    <row r="15810" spans="1:17" x14ac:dyDescent="0.25">
      <c r="A15810" s="5" t="s">
        <v>40</v>
      </c>
      <c r="B15810" s="1">
        <v>543.33090000000004</v>
      </c>
      <c r="C15810" s="1">
        <v>7.1000139999999998</v>
      </c>
      <c r="D15810" s="1">
        <v>497.58510000000001</v>
      </c>
      <c r="E15810" s="1">
        <v>470.61130000000003</v>
      </c>
      <c r="F15810" s="1" t="s">
        <v>6</v>
      </c>
      <c r="G15810" s="1"/>
      <c r="H15810">
        <v>617.70000000000005</v>
      </c>
      <c r="I15810">
        <v>21.03</v>
      </c>
      <c r="J15810">
        <f t="shared" ref="J15810:J15873" si="1657">B15810/H15810</f>
        <v>0.87960320543953374</v>
      </c>
      <c r="K15810">
        <f t="shared" ref="K15810:K15873" si="1658">C15810/I15810</f>
        <v>0.33761359961959103</v>
      </c>
      <c r="L15810">
        <f t="shared" ref="L15810:L15873" si="1659">LN(E15810)</f>
        <v>6.1540324879046837</v>
      </c>
      <c r="N15810">
        <f t="shared" ref="N15810:N15873" si="1660">(ATANH(J15810^$U$2))^($U$3/$U$2)</f>
        <v>7.6243509053550887E-2</v>
      </c>
      <c r="O15810">
        <f t="shared" ref="O15810:O15873" si="1661">(ATANH(K15810^$T$2))^($T$3/$T$2)</f>
        <v>0.29670837354382795</v>
      </c>
      <c r="P15810">
        <f t="shared" si="1655"/>
        <v>1.8105117521196363</v>
      </c>
      <c r="Q15810">
        <f t="shared" si="1656"/>
        <v>0.99652914729221242</v>
      </c>
    </row>
    <row r="15811" spans="1:17" x14ac:dyDescent="0.25">
      <c r="A15811" s="5" t="s">
        <v>33</v>
      </c>
      <c r="B15811" s="1">
        <v>381.5283</v>
      </c>
      <c r="C15811" s="1">
        <v>13.154</v>
      </c>
      <c r="D15811" s="1">
        <v>469.70269999999999</v>
      </c>
      <c r="E15811" s="1">
        <v>216.8895</v>
      </c>
      <c r="F15811" s="1" t="s">
        <v>6</v>
      </c>
      <c r="G15811" s="1"/>
      <c r="H15811">
        <v>433.74</v>
      </c>
      <c r="I15811">
        <v>31.96</v>
      </c>
      <c r="J15811">
        <f t="shared" si="1657"/>
        <v>0.87962442938165719</v>
      </c>
      <c r="K15811">
        <f t="shared" si="1658"/>
        <v>0.41157697121401748</v>
      </c>
      <c r="L15811">
        <f t="shared" si="1659"/>
        <v>5.3793880072558</v>
      </c>
      <c r="N15811">
        <f t="shared" si="1660"/>
        <v>7.628044368269099E-2</v>
      </c>
      <c r="O15811">
        <f t="shared" si="1661"/>
        <v>0.38277416269801562</v>
      </c>
      <c r="P15811">
        <f t="shared" si="1655"/>
        <v>1.7326647710677987</v>
      </c>
      <c r="Q15811">
        <f t="shared" si="1656"/>
        <v>0.99601825248421183</v>
      </c>
    </row>
    <row r="15812" spans="1:17" x14ac:dyDescent="0.25">
      <c r="A15812" s="5" t="s">
        <v>29</v>
      </c>
      <c r="B15812" s="1">
        <v>373.95650000000001</v>
      </c>
      <c r="C15812" s="1">
        <v>15.50001</v>
      </c>
      <c r="D15812" s="1">
        <v>465.64550000000003</v>
      </c>
      <c r="E15812" s="1">
        <v>181.04</v>
      </c>
      <c r="F15812" s="1" t="s">
        <v>6</v>
      </c>
      <c r="G15812" s="1"/>
      <c r="H15812">
        <v>425.125</v>
      </c>
      <c r="I15812">
        <v>37.96</v>
      </c>
      <c r="J15812">
        <f t="shared" si="1657"/>
        <v>0.879638929726551</v>
      </c>
      <c r="K15812">
        <f t="shared" si="1658"/>
        <v>0.40832481559536354</v>
      </c>
      <c r="L15812">
        <f t="shared" si="1659"/>
        <v>5.1987180013252816</v>
      </c>
      <c r="N15812">
        <f t="shared" si="1660"/>
        <v>7.6305687464190627E-2</v>
      </c>
      <c r="O15812">
        <f t="shared" si="1661"/>
        <v>0.37880270593823234</v>
      </c>
      <c r="P15812">
        <f t="shared" si="1655"/>
        <v>1.7134354472322595</v>
      </c>
      <c r="Q15812">
        <f t="shared" si="1656"/>
        <v>0.99588205501224236</v>
      </c>
    </row>
    <row r="15813" spans="1:17" x14ac:dyDescent="0.25">
      <c r="A15813" s="5" t="s">
        <v>414</v>
      </c>
      <c r="B15813" s="1">
        <v>368.43020000000001</v>
      </c>
      <c r="C15813" s="1">
        <v>12.90202</v>
      </c>
      <c r="D15813" s="1">
        <v>1193.6030000000001</v>
      </c>
      <c r="E15813" s="1">
        <v>201.41419999999999</v>
      </c>
      <c r="F15813" s="1" t="s">
        <v>6</v>
      </c>
      <c r="G15813" s="1"/>
      <c r="H15813">
        <v>418.83</v>
      </c>
      <c r="I15813">
        <v>32.57</v>
      </c>
      <c r="J15813">
        <f t="shared" si="1657"/>
        <v>0.87966525798056494</v>
      </c>
      <c r="K15813">
        <f t="shared" si="1658"/>
        <v>0.39613202333435676</v>
      </c>
      <c r="L15813">
        <f t="shared" si="1659"/>
        <v>5.3053634842538147</v>
      </c>
      <c r="N15813">
        <f t="shared" si="1660"/>
        <v>7.6351542875370687E-2</v>
      </c>
      <c r="O15813">
        <f t="shared" si="1661"/>
        <v>0.36407555719305157</v>
      </c>
      <c r="P15813">
        <f t="shared" si="1655"/>
        <v>1.7248394825206861</v>
      </c>
      <c r="Q15813">
        <f t="shared" si="1656"/>
        <v>0.99596334490623162</v>
      </c>
    </row>
    <row r="15814" spans="1:17" x14ac:dyDescent="0.25">
      <c r="A15814" s="5" t="s">
        <v>36</v>
      </c>
      <c r="B15814" s="1">
        <v>486.98660000000001</v>
      </c>
      <c r="C15814" s="1">
        <v>16.653490000000001</v>
      </c>
      <c r="D15814" s="1">
        <v>554.78399999999999</v>
      </c>
      <c r="E15814" s="1">
        <v>253.4314</v>
      </c>
      <c r="F15814" s="1" t="s">
        <v>6</v>
      </c>
      <c r="G15814" s="1"/>
      <c r="H15814">
        <v>553.6</v>
      </c>
      <c r="I15814">
        <v>40.805</v>
      </c>
      <c r="J15814">
        <f t="shared" si="1657"/>
        <v>0.87967232658959538</v>
      </c>
      <c r="K15814">
        <f t="shared" si="1658"/>
        <v>0.40812375934321776</v>
      </c>
      <c r="L15814">
        <f t="shared" si="1659"/>
        <v>5.5350931749695134</v>
      </c>
      <c r="N15814">
        <f t="shared" si="1660"/>
        <v>7.636385859813731E-2</v>
      </c>
      <c r="O15814">
        <f t="shared" si="1661"/>
        <v>0.37855778715616673</v>
      </c>
      <c r="P15814">
        <f t="shared" si="1655"/>
        <v>1.7488910843229801</v>
      </c>
      <c r="Q15814">
        <f t="shared" si="1656"/>
        <v>0.99612992048164062</v>
      </c>
    </row>
    <row r="15815" spans="1:17" x14ac:dyDescent="0.25">
      <c r="A15815" s="5" t="s">
        <v>409</v>
      </c>
      <c r="B15815" s="1">
        <v>324.86070000000001</v>
      </c>
      <c r="C15815" s="1">
        <v>20.2</v>
      </c>
      <c r="D15815" s="1">
        <v>1073.884</v>
      </c>
      <c r="E15815" s="1">
        <v>124.1769</v>
      </c>
      <c r="F15815" s="1" t="s">
        <v>6</v>
      </c>
      <c r="G15815" s="1"/>
      <c r="H15815">
        <v>369.29500000000002</v>
      </c>
      <c r="I15815">
        <v>49.9</v>
      </c>
      <c r="J15815">
        <f t="shared" si="1657"/>
        <v>0.87967803517513099</v>
      </c>
      <c r="K15815">
        <f t="shared" si="1658"/>
        <v>0.40480961923847697</v>
      </c>
      <c r="L15815">
        <f t="shared" si="1659"/>
        <v>4.8217071618628662</v>
      </c>
      <c r="N15815">
        <f t="shared" si="1660"/>
        <v>7.6373806114905601E-2</v>
      </c>
      <c r="O15815">
        <f t="shared" si="1661"/>
        <v>0.37453073466725961</v>
      </c>
      <c r="P15815">
        <f t="shared" si="1655"/>
        <v>1.6718097784831902</v>
      </c>
      <c r="Q15815">
        <f t="shared" si="1656"/>
        <v>0.99557174396106496</v>
      </c>
    </row>
    <row r="15816" spans="1:17" x14ac:dyDescent="0.25">
      <c r="A15816" t="s">
        <v>7</v>
      </c>
      <c r="B15816" s="1">
        <v>450.92570000000001</v>
      </c>
      <c r="C15816" s="1">
        <v>25.931000000000001</v>
      </c>
      <c r="D15816" s="1">
        <v>598.70000000000005</v>
      </c>
      <c r="E15816" s="1">
        <v>142</v>
      </c>
      <c r="F15816" s="1" t="s">
        <v>6</v>
      </c>
      <c r="G15816" s="1"/>
      <c r="H15816">
        <v>512.6</v>
      </c>
      <c r="I15816">
        <v>81.034999999999997</v>
      </c>
      <c r="J15816">
        <f t="shared" si="1657"/>
        <v>0.87968337885290671</v>
      </c>
      <c r="K15816">
        <f t="shared" si="1658"/>
        <v>0.31999753193064728</v>
      </c>
      <c r="L15816">
        <f t="shared" si="1659"/>
        <v>4.9558270576012609</v>
      </c>
      <c r="N15816">
        <f t="shared" si="1660"/>
        <v>7.6383118877311182E-2</v>
      </c>
      <c r="O15816">
        <f t="shared" si="1661"/>
        <v>0.27741778594755734</v>
      </c>
      <c r="P15816">
        <f t="shared" si="1655"/>
        <v>1.6868611435458298</v>
      </c>
      <c r="Q15816">
        <f t="shared" si="1656"/>
        <v>0.99568650737379483</v>
      </c>
    </row>
    <row r="15817" spans="1:17" x14ac:dyDescent="0.25">
      <c r="A15817" s="5" t="s">
        <v>433</v>
      </c>
      <c r="B15817" s="1">
        <v>494.40170000000001</v>
      </c>
      <c r="C15817" s="1">
        <v>19.947849999999999</v>
      </c>
      <c r="D15817" s="1">
        <v>620.74059999999997</v>
      </c>
      <c r="E15817" s="1">
        <v>202.07900000000001</v>
      </c>
      <c r="F15817" s="1" t="s">
        <v>6</v>
      </c>
      <c r="G15817" s="1"/>
      <c r="H15817" s="1">
        <v>562.02</v>
      </c>
      <c r="I15817" s="1">
        <v>49.07</v>
      </c>
      <c r="J15817">
        <f t="shared" si="1657"/>
        <v>0.87968702181417036</v>
      </c>
      <c r="K15817">
        <f t="shared" si="1658"/>
        <v>0.40651823925005093</v>
      </c>
      <c r="L15817">
        <f t="shared" si="1659"/>
        <v>5.3086587100547034</v>
      </c>
      <c r="N15817">
        <f t="shared" si="1660"/>
        <v>7.638946831362306E-2</v>
      </c>
      <c r="O15817">
        <f t="shared" si="1661"/>
        <v>0.37660452574135622</v>
      </c>
      <c r="P15817">
        <f t="shared" si="1655"/>
        <v>1.7251893859251863</v>
      </c>
      <c r="Q15817">
        <f t="shared" si="1656"/>
        <v>0.99596581506017723</v>
      </c>
    </row>
    <row r="15818" spans="1:17" x14ac:dyDescent="0.25">
      <c r="A15818" s="5" t="s">
        <v>407</v>
      </c>
      <c r="B15818" s="1">
        <v>200.1395</v>
      </c>
      <c r="C15818" s="1">
        <v>15.60101</v>
      </c>
      <c r="D15818" s="1">
        <v>1241.8969999999999</v>
      </c>
      <c r="E15818" s="1">
        <v>110.7259</v>
      </c>
      <c r="F15818" s="1" t="s">
        <v>6</v>
      </c>
      <c r="G15818" s="1"/>
      <c r="H15818">
        <v>227.51</v>
      </c>
      <c r="I15818">
        <v>37.5</v>
      </c>
      <c r="J15818">
        <f t="shared" si="1657"/>
        <v>0.87969539800448338</v>
      </c>
      <c r="K15818">
        <f t="shared" si="1658"/>
        <v>0.41602693333333335</v>
      </c>
      <c r="L15818">
        <f t="shared" si="1659"/>
        <v>4.7070577780218814</v>
      </c>
      <c r="N15818">
        <f t="shared" si="1660"/>
        <v>7.6404069354108151E-2</v>
      </c>
      <c r="O15818">
        <f t="shared" si="1661"/>
        <v>0.38823854732945251</v>
      </c>
      <c r="P15818">
        <f t="shared" si="1655"/>
        <v>1.6587183457946462</v>
      </c>
      <c r="Q15818">
        <f t="shared" si="1656"/>
        <v>0.99546943252772813</v>
      </c>
    </row>
    <row r="15819" spans="1:17" x14ac:dyDescent="0.25">
      <c r="A15819" s="5" t="s">
        <v>434</v>
      </c>
      <c r="B15819" s="1">
        <v>520.57830000000001</v>
      </c>
      <c r="C15819" s="1">
        <v>16.100000000000001</v>
      </c>
      <c r="D15819" s="1">
        <v>604.50509999999997</v>
      </c>
      <c r="E15819" s="1">
        <v>246.5367</v>
      </c>
      <c r="F15819" s="1" t="s">
        <v>6</v>
      </c>
      <c r="G15819" s="1"/>
      <c r="H15819">
        <v>591.75</v>
      </c>
      <c r="I15819">
        <v>41.262999999999998</v>
      </c>
      <c r="J15819">
        <f t="shared" si="1657"/>
        <v>0.87972674271229412</v>
      </c>
      <c r="K15819">
        <f t="shared" si="1658"/>
        <v>0.39018006446453246</v>
      </c>
      <c r="L15819">
        <f t="shared" si="1659"/>
        <v>5.5075108667819039</v>
      </c>
      <c r="N15819">
        <f t="shared" si="1660"/>
        <v>7.6458731756882337E-2</v>
      </c>
      <c r="O15819">
        <f t="shared" si="1661"/>
        <v>0.35697750612879914</v>
      </c>
      <c r="P15819">
        <f t="shared" si="1655"/>
        <v>1.7460392868483696</v>
      </c>
      <c r="Q15819">
        <f t="shared" si="1656"/>
        <v>0.99611050412611146</v>
      </c>
    </row>
    <row r="15820" spans="1:17" x14ac:dyDescent="0.25">
      <c r="A15820" s="5" t="s">
        <v>425</v>
      </c>
      <c r="B15820" s="1">
        <v>303.52409999999998</v>
      </c>
      <c r="C15820" s="1">
        <v>10.000019999999999</v>
      </c>
      <c r="D15820" s="1">
        <v>1290.6510000000001</v>
      </c>
      <c r="E15820" s="1">
        <v>227.04660000000001</v>
      </c>
      <c r="F15820" s="1" t="s">
        <v>6</v>
      </c>
      <c r="G15820" s="1"/>
      <c r="H15820">
        <v>345.02</v>
      </c>
      <c r="I15820">
        <v>26.4</v>
      </c>
      <c r="J15820">
        <f t="shared" si="1657"/>
        <v>0.87972900121732067</v>
      </c>
      <c r="K15820">
        <f t="shared" si="1658"/>
        <v>0.37878863636363636</v>
      </c>
      <c r="L15820">
        <f t="shared" si="1659"/>
        <v>5.4251552827566574</v>
      </c>
      <c r="N15820">
        <f t="shared" si="1660"/>
        <v>7.6462671826759393E-2</v>
      </c>
      <c r="O15820">
        <f t="shared" si="1661"/>
        <v>0.34355418729113052</v>
      </c>
      <c r="P15820">
        <f t="shared" si="1655"/>
        <v>1.7374667155635499</v>
      </c>
      <c r="Q15820">
        <f t="shared" si="1656"/>
        <v>0.99605160273834303</v>
      </c>
    </row>
    <row r="15821" spans="1:17" x14ac:dyDescent="0.25">
      <c r="A15821" s="5" t="s">
        <v>408</v>
      </c>
      <c r="B15821" s="1">
        <v>397.18490000000003</v>
      </c>
      <c r="C15821" s="1">
        <v>21.2</v>
      </c>
      <c r="D15821" s="1">
        <v>1070.309</v>
      </c>
      <c r="E15821" s="1">
        <v>133.16229999999999</v>
      </c>
      <c r="F15821" s="1" t="s">
        <v>6</v>
      </c>
      <c r="G15821" s="1"/>
      <c r="H15821">
        <v>451.48</v>
      </c>
      <c r="I15821">
        <v>51.811999999999998</v>
      </c>
      <c r="J15821">
        <f t="shared" si="1657"/>
        <v>0.87973974483919559</v>
      </c>
      <c r="K15821">
        <f t="shared" si="1658"/>
        <v>0.40917162047402145</v>
      </c>
      <c r="L15821">
        <f t="shared" si="1659"/>
        <v>4.8915686850118476</v>
      </c>
      <c r="N15821">
        <f t="shared" si="1660"/>
        <v>7.6481417233104573E-2</v>
      </c>
      <c r="O15821">
        <f t="shared" si="1661"/>
        <v>0.37983502322532614</v>
      </c>
      <c r="P15821">
        <f t="shared" si="1655"/>
        <v>1.6796845460549958</v>
      </c>
      <c r="Q15821">
        <f t="shared" si="1656"/>
        <v>0.99563216137117305</v>
      </c>
    </row>
    <row r="15822" spans="1:17" x14ac:dyDescent="0.25">
      <c r="A15822" s="5" t="s">
        <v>35</v>
      </c>
      <c r="B15822" s="1">
        <v>437.84679999999997</v>
      </c>
      <c r="C15822" s="1">
        <v>11.8</v>
      </c>
      <c r="D15822" s="1">
        <v>487.36450000000002</v>
      </c>
      <c r="E15822" s="1">
        <v>270.46539999999999</v>
      </c>
      <c r="F15822" s="1" t="s">
        <v>6</v>
      </c>
      <c r="G15822" s="1"/>
      <c r="H15822">
        <v>497.7</v>
      </c>
      <c r="I15822">
        <v>30.4</v>
      </c>
      <c r="J15822">
        <f t="shared" si="1657"/>
        <v>0.8797404058669881</v>
      </c>
      <c r="K15822">
        <f t="shared" si="1658"/>
        <v>0.38815789473684215</v>
      </c>
      <c r="L15822">
        <f t="shared" si="1659"/>
        <v>5.6001441788297752</v>
      </c>
      <c r="N15822">
        <f t="shared" si="1660"/>
        <v>7.6482570733145475E-2</v>
      </c>
      <c r="O15822">
        <f t="shared" si="1661"/>
        <v>0.35457926848182114</v>
      </c>
      <c r="P15822">
        <f t="shared" si="1655"/>
        <v>1.7555791657767492</v>
      </c>
      <c r="Q15822">
        <f t="shared" si="1656"/>
        <v>0.9961751131486668</v>
      </c>
    </row>
    <row r="15823" spans="1:17" x14ac:dyDescent="0.25">
      <c r="A15823" s="5" t="s">
        <v>420</v>
      </c>
      <c r="B15823" s="1">
        <v>329.20909999999998</v>
      </c>
      <c r="C15823" s="1">
        <v>15.303900000000001</v>
      </c>
      <c r="D15823" s="1">
        <v>1073.056</v>
      </c>
      <c r="E15823" s="1">
        <v>165.18299999999999</v>
      </c>
      <c r="F15823" s="1" t="s">
        <v>6</v>
      </c>
      <c r="G15823" s="1"/>
      <c r="H15823">
        <v>374.21</v>
      </c>
      <c r="I15823">
        <v>40.592799999999997</v>
      </c>
      <c r="J15823">
        <f t="shared" si="1657"/>
        <v>0.87974426124368665</v>
      </c>
      <c r="K15823">
        <f t="shared" si="1658"/>
        <v>0.37701020870696283</v>
      </c>
      <c r="L15823">
        <f t="shared" si="1659"/>
        <v>5.1070539502227295</v>
      </c>
      <c r="N15823">
        <f t="shared" si="1660"/>
        <v>7.6489298733399769E-2</v>
      </c>
      <c r="O15823">
        <f t="shared" si="1661"/>
        <v>0.34147733625739596</v>
      </c>
      <c r="P15823">
        <f t="shared" si="1655"/>
        <v>1.7035068787282419</v>
      </c>
      <c r="Q15823">
        <f t="shared" si="1656"/>
        <v>0.99581001908635725</v>
      </c>
    </row>
    <row r="15824" spans="1:17" x14ac:dyDescent="0.25">
      <c r="A15824" s="5" t="s">
        <v>406</v>
      </c>
      <c r="B15824" s="1">
        <v>265.68450000000001</v>
      </c>
      <c r="C15824" s="1">
        <v>16.2</v>
      </c>
      <c r="D15824" s="1">
        <v>1169.597</v>
      </c>
      <c r="E15824" s="1">
        <v>125.934</v>
      </c>
      <c r="F15824" s="1" t="s">
        <v>6</v>
      </c>
      <c r="G15824" s="1"/>
      <c r="H15824">
        <v>302</v>
      </c>
      <c r="I15824">
        <v>38.79</v>
      </c>
      <c r="J15824">
        <f t="shared" si="1657"/>
        <v>0.87975000000000003</v>
      </c>
      <c r="K15824">
        <f t="shared" si="1658"/>
        <v>0.41763341067285381</v>
      </c>
      <c r="L15824">
        <f t="shared" si="1659"/>
        <v>4.8357579601915344</v>
      </c>
      <c r="N15824">
        <f t="shared" si="1660"/>
        <v>7.6499314453576328E-2</v>
      </c>
      <c r="O15824">
        <f t="shared" si="1661"/>
        <v>0.39021989926754685</v>
      </c>
      <c r="P15824">
        <f t="shared" si="1655"/>
        <v>1.6733997219623069</v>
      </c>
      <c r="Q15824">
        <f t="shared" si="1656"/>
        <v>0.9955840095020323</v>
      </c>
    </row>
    <row r="15825" spans="1:17" x14ac:dyDescent="0.25">
      <c r="A15825" t="s">
        <v>25</v>
      </c>
      <c r="B15825" s="1">
        <v>325.43490000000003</v>
      </c>
      <c r="C15825" s="1">
        <v>18</v>
      </c>
      <c r="D15825" s="1">
        <v>444.32740000000001</v>
      </c>
      <c r="E15825" s="1">
        <v>138.37200000000001</v>
      </c>
      <c r="F15825" s="1" t="s">
        <v>6</v>
      </c>
      <c r="G15825" s="1"/>
      <c r="H15825">
        <v>369.89</v>
      </c>
      <c r="I15825">
        <v>42.512</v>
      </c>
      <c r="J15825">
        <f t="shared" si="1657"/>
        <v>0.87981535050961113</v>
      </c>
      <c r="K15825">
        <f t="shared" si="1658"/>
        <v>0.42340986074520137</v>
      </c>
      <c r="L15825">
        <f t="shared" si="1659"/>
        <v>4.9299457105769795</v>
      </c>
      <c r="N15825">
        <f t="shared" si="1660"/>
        <v>7.6613457235655408E-2</v>
      </c>
      <c r="O15825">
        <f t="shared" si="1661"/>
        <v>0.39738274632935872</v>
      </c>
      <c r="P15825">
        <f t="shared" si="1655"/>
        <v>1.6839782046865153</v>
      </c>
      <c r="Q15825">
        <f t="shared" si="1656"/>
        <v>0.99566475672863997</v>
      </c>
    </row>
    <row r="15826" spans="1:17" x14ac:dyDescent="0.25">
      <c r="A15826" s="5" t="s">
        <v>411</v>
      </c>
      <c r="B15826" s="1">
        <v>309.05489999999998</v>
      </c>
      <c r="C15826" s="1">
        <v>22.400480000000002</v>
      </c>
      <c r="D15826" s="1">
        <v>912.81809999999996</v>
      </c>
      <c r="E15826" s="1">
        <v>108.5287</v>
      </c>
      <c r="F15826" s="1" t="s">
        <v>6</v>
      </c>
      <c r="G15826" s="1"/>
      <c r="H15826">
        <v>351.255</v>
      </c>
      <c r="I15826">
        <v>57.82</v>
      </c>
      <c r="J15826">
        <f t="shared" si="1657"/>
        <v>0.87985907673912112</v>
      </c>
      <c r="K15826">
        <f t="shared" si="1658"/>
        <v>0.38741750259425806</v>
      </c>
      <c r="L15826">
        <f t="shared" si="1659"/>
        <v>4.6870146541313229</v>
      </c>
      <c r="N15826">
        <f t="shared" si="1660"/>
        <v>7.668992097585875E-2</v>
      </c>
      <c r="O15826">
        <f t="shared" si="1661"/>
        <v>0.35370285781892491</v>
      </c>
      <c r="P15826">
        <f t="shared" si="1655"/>
        <v>1.6564077053011201</v>
      </c>
      <c r="Q15826">
        <f t="shared" si="1656"/>
        <v>0.99545112605774022</v>
      </c>
    </row>
    <row r="15827" spans="1:17" x14ac:dyDescent="0.25">
      <c r="A15827" s="5" t="s">
        <v>28</v>
      </c>
      <c r="B15827" s="1">
        <v>350.46269999999998</v>
      </c>
      <c r="C15827" s="1">
        <v>24.000699999999998</v>
      </c>
      <c r="D15827" s="1">
        <v>523.53560000000004</v>
      </c>
      <c r="E15827" s="1">
        <v>122.6746</v>
      </c>
      <c r="F15827" s="1" t="s">
        <v>6</v>
      </c>
      <c r="G15827" s="1"/>
      <c r="H15827">
        <v>398.3</v>
      </c>
      <c r="I15827">
        <v>55.796999999999997</v>
      </c>
      <c r="J15827">
        <f t="shared" si="1657"/>
        <v>0.87989630931458696</v>
      </c>
      <c r="K15827">
        <f t="shared" si="1658"/>
        <v>0.43014319766295678</v>
      </c>
      <c r="L15827">
        <f t="shared" si="1659"/>
        <v>4.8095353213225973</v>
      </c>
      <c r="N15827">
        <f t="shared" si="1660"/>
        <v>7.6755086531387379E-2</v>
      </c>
      <c r="O15827">
        <f t="shared" si="1661"/>
        <v>0.40580929258295645</v>
      </c>
      <c r="P15827">
        <f t="shared" si="1655"/>
        <v>1.6704299281696207</v>
      </c>
      <c r="Q15827">
        <f t="shared" si="1656"/>
        <v>0.99556107141118566</v>
      </c>
    </row>
    <row r="15828" spans="1:17" x14ac:dyDescent="0.25">
      <c r="A15828" s="5" t="s">
        <v>421</v>
      </c>
      <c r="B15828" s="1">
        <v>420.15280000000001</v>
      </c>
      <c r="C15828" s="1">
        <v>17.100059999999999</v>
      </c>
      <c r="D15828" s="1">
        <v>940.02</v>
      </c>
      <c r="E15828" s="1">
        <v>174.12119999999999</v>
      </c>
      <c r="F15828" s="1" t="s">
        <v>6</v>
      </c>
      <c r="G15828" s="1"/>
      <c r="H15828">
        <v>477.5</v>
      </c>
      <c r="I15828">
        <v>42.12</v>
      </c>
      <c r="J15828">
        <f t="shared" si="1657"/>
        <v>0.87990115183246076</v>
      </c>
      <c r="K15828">
        <f t="shared" si="1658"/>
        <v>0.40598433048433047</v>
      </c>
      <c r="L15828">
        <f t="shared" si="1659"/>
        <v>5.159751608459108</v>
      </c>
      <c r="N15828">
        <f t="shared" si="1660"/>
        <v>7.6763565919584678E-2</v>
      </c>
      <c r="O15828">
        <f t="shared" si="1661"/>
        <v>0.37595596692652133</v>
      </c>
      <c r="P15828">
        <f t="shared" si="1655"/>
        <v>1.7092293331959678</v>
      </c>
      <c r="Q15828">
        <f t="shared" si="1656"/>
        <v>0.99585168367735477</v>
      </c>
    </row>
    <row r="15829" spans="1:17" x14ac:dyDescent="0.25">
      <c r="A15829" s="5" t="s">
        <v>435</v>
      </c>
      <c r="B15829" s="1">
        <v>339.9289</v>
      </c>
      <c r="C15829" s="1">
        <v>8.5000110000000006</v>
      </c>
      <c r="D15829" s="1">
        <v>1305.672</v>
      </c>
      <c r="E15829" s="1">
        <v>299.1936</v>
      </c>
      <c r="F15829" s="1" t="s">
        <v>6</v>
      </c>
      <c r="G15829" s="1"/>
      <c r="H15829">
        <v>386.32600000000002</v>
      </c>
      <c r="I15829">
        <v>23.224</v>
      </c>
      <c r="J15829">
        <f t="shared" si="1657"/>
        <v>0.87990168924690537</v>
      </c>
      <c r="K15829">
        <f t="shared" si="1658"/>
        <v>0.3660011625904237</v>
      </c>
      <c r="L15829">
        <f t="shared" si="1659"/>
        <v>5.7010908554972133</v>
      </c>
      <c r="N15829">
        <f t="shared" si="1660"/>
        <v>7.6764507002681684E-2</v>
      </c>
      <c r="O15829">
        <f t="shared" si="1661"/>
        <v>0.32873128241793537</v>
      </c>
      <c r="P15829">
        <f t="shared" si="1655"/>
        <v>1.7658549800559467</v>
      </c>
      <c r="Q15829">
        <f t="shared" si="1656"/>
        <v>0.99624362914366837</v>
      </c>
    </row>
    <row r="15830" spans="1:17" x14ac:dyDescent="0.25">
      <c r="A15830" s="5" t="s">
        <v>405</v>
      </c>
      <c r="B15830" s="1">
        <v>338.8691</v>
      </c>
      <c r="C15830" s="1">
        <v>17.2</v>
      </c>
      <c r="D15830" s="1">
        <v>1140.375</v>
      </c>
      <c r="E15830" s="1">
        <v>140.20840000000001</v>
      </c>
      <c r="F15830" s="1" t="s">
        <v>6</v>
      </c>
      <c r="G15830" s="1"/>
      <c r="H15830">
        <v>385.12</v>
      </c>
      <c r="I15830">
        <v>41.36</v>
      </c>
      <c r="J15830">
        <f t="shared" si="1657"/>
        <v>0.87990522434565854</v>
      </c>
      <c r="K15830">
        <f t="shared" si="1658"/>
        <v>0.41586073500967119</v>
      </c>
      <c r="L15830">
        <f t="shared" si="1659"/>
        <v>4.943129887213682</v>
      </c>
      <c r="N15830">
        <f t="shared" si="1660"/>
        <v>7.6770697697269338E-2</v>
      </c>
      <c r="O15830">
        <f t="shared" si="1661"/>
        <v>0.38803382972657996</v>
      </c>
      <c r="P15830">
        <f t="shared" si="1655"/>
        <v>1.6854480680919854</v>
      </c>
      <c r="Q15830">
        <f t="shared" si="1656"/>
        <v>0.99567585976719819</v>
      </c>
    </row>
    <row r="15831" spans="1:17" x14ac:dyDescent="0.25">
      <c r="A15831" s="5" t="s">
        <v>412</v>
      </c>
      <c r="B15831" s="1">
        <v>279.18520000000001</v>
      </c>
      <c r="C15831" s="1">
        <v>24.003450000000001</v>
      </c>
      <c r="D15831" s="1">
        <v>656.69010000000003</v>
      </c>
      <c r="E15831" s="1">
        <v>93.806060000000002</v>
      </c>
      <c r="F15831" s="1" t="s">
        <v>6</v>
      </c>
      <c r="G15831" s="1"/>
      <c r="H15831">
        <v>317.27999999999997</v>
      </c>
      <c r="I15831">
        <v>58.97</v>
      </c>
      <c r="J15831">
        <f t="shared" si="1657"/>
        <v>0.87993318204740301</v>
      </c>
      <c r="K15831">
        <f t="shared" si="1658"/>
        <v>0.40704510768187219</v>
      </c>
      <c r="L15831">
        <f t="shared" si="1659"/>
        <v>4.541229459469041</v>
      </c>
      <c r="N15831">
        <f t="shared" si="1660"/>
        <v>7.6819674192608059E-2</v>
      </c>
      <c r="O15831">
        <f t="shared" si="1661"/>
        <v>0.37724501614785261</v>
      </c>
      <c r="P15831">
        <f t="shared" si="1655"/>
        <v>1.6393975451339451</v>
      </c>
      <c r="Q15831">
        <f t="shared" si="1656"/>
        <v>0.99531398480339628</v>
      </c>
    </row>
    <row r="15832" spans="1:17" x14ac:dyDescent="0.25">
      <c r="A15832" s="5" t="s">
        <v>32</v>
      </c>
      <c r="B15832" s="1">
        <v>405.08569999999997</v>
      </c>
      <c r="C15832" s="1">
        <v>13.6</v>
      </c>
      <c r="D15832" s="1">
        <v>478.8295</v>
      </c>
      <c r="E15832" s="1">
        <v>221.78440000000001</v>
      </c>
      <c r="F15832" s="1" t="s">
        <v>6</v>
      </c>
      <c r="G15832" s="1"/>
      <c r="H15832">
        <v>460.35</v>
      </c>
      <c r="I15832">
        <v>33.78</v>
      </c>
      <c r="J15832">
        <f t="shared" si="1657"/>
        <v>0.87995155859671981</v>
      </c>
      <c r="K15832">
        <f t="shared" si="1658"/>
        <v>0.40260509177027826</v>
      </c>
      <c r="L15832">
        <f t="shared" si="1659"/>
        <v>5.4017057388088361</v>
      </c>
      <c r="N15832">
        <f t="shared" si="1660"/>
        <v>7.685188254673922E-2</v>
      </c>
      <c r="O15832">
        <f t="shared" si="1661"/>
        <v>0.37186247170410813</v>
      </c>
      <c r="P15832">
        <f t="shared" si="1655"/>
        <v>1.735009789994062</v>
      </c>
      <c r="Q15832">
        <f t="shared" si="1656"/>
        <v>0.99603457132622664</v>
      </c>
    </row>
    <row r="15833" spans="1:17" x14ac:dyDescent="0.25">
      <c r="A15833" s="5" t="s">
        <v>430</v>
      </c>
      <c r="B15833" s="1">
        <v>375.75920000000002</v>
      </c>
      <c r="C15833" s="1">
        <v>13.400119999999999</v>
      </c>
      <c r="D15833" s="1">
        <v>1082.575</v>
      </c>
      <c r="E15833" s="1">
        <v>216.1677</v>
      </c>
      <c r="F15833" s="1" t="s">
        <v>6</v>
      </c>
      <c r="G15833" s="1"/>
      <c r="H15833">
        <v>427.01</v>
      </c>
      <c r="I15833">
        <v>36.51</v>
      </c>
      <c r="J15833">
        <f t="shared" si="1657"/>
        <v>0.87997751809091129</v>
      </c>
      <c r="K15833">
        <f t="shared" si="1658"/>
        <v>0.36702602026841963</v>
      </c>
      <c r="L15833">
        <f t="shared" si="1659"/>
        <v>5.3760544953391065</v>
      </c>
      <c r="N15833">
        <f t="shared" si="1660"/>
        <v>7.6897403328406153E-2</v>
      </c>
      <c r="O15833">
        <f t="shared" si="1661"/>
        <v>0.32990991283621163</v>
      </c>
      <c r="P15833">
        <f t="shared" si="1655"/>
        <v>1.732313942822683</v>
      </c>
      <c r="Q15833">
        <f t="shared" si="1656"/>
        <v>0.99601580576054904</v>
      </c>
    </row>
    <row r="15834" spans="1:17" x14ac:dyDescent="0.25">
      <c r="A15834" t="s">
        <v>26</v>
      </c>
      <c r="B15834" s="1">
        <v>320.5009</v>
      </c>
      <c r="C15834" s="1">
        <v>19.399999999999999</v>
      </c>
      <c r="D15834" s="1">
        <v>463.45</v>
      </c>
      <c r="E15834" s="1">
        <v>127.3</v>
      </c>
      <c r="F15834" s="1" t="s">
        <v>6</v>
      </c>
      <c r="G15834" s="1"/>
      <c r="H15834">
        <v>364.21</v>
      </c>
      <c r="I15834">
        <v>45.55</v>
      </c>
      <c r="J15834">
        <f t="shared" si="1657"/>
        <v>0.87998929189204034</v>
      </c>
      <c r="K15834">
        <f t="shared" si="1658"/>
        <v>0.42590559824368823</v>
      </c>
      <c r="L15834">
        <f t="shared" si="1659"/>
        <v>4.846546505563361</v>
      </c>
      <c r="N15834">
        <f t="shared" si="1660"/>
        <v>7.6918057509186261E-2</v>
      </c>
      <c r="O15834">
        <f t="shared" si="1661"/>
        <v>0.40049630152472354</v>
      </c>
      <c r="P15834">
        <f t="shared" si="1655"/>
        <v>1.6746184094650953</v>
      </c>
      <c r="Q15834">
        <f t="shared" si="1656"/>
        <v>0.99559338791851759</v>
      </c>
    </row>
    <row r="15835" spans="1:17" x14ac:dyDescent="0.25">
      <c r="A15835" s="5" t="s">
        <v>429</v>
      </c>
      <c r="B15835" s="1">
        <v>393.86369999999999</v>
      </c>
      <c r="C15835" s="1">
        <v>14.601179999999999</v>
      </c>
      <c r="D15835" s="1">
        <v>1093.3779999999999</v>
      </c>
      <c r="E15835" s="1">
        <v>222.4819</v>
      </c>
      <c r="F15835" s="1" t="s">
        <v>6</v>
      </c>
      <c r="G15835" s="1"/>
      <c r="H15835">
        <v>447.57</v>
      </c>
      <c r="I15835">
        <v>39.406999999999996</v>
      </c>
      <c r="J15835">
        <f t="shared" si="1657"/>
        <v>0.88000469200348552</v>
      </c>
      <c r="K15835">
        <f t="shared" si="1658"/>
        <v>0.37052249600324816</v>
      </c>
      <c r="L15835">
        <f t="shared" si="1659"/>
        <v>5.4048457499827345</v>
      </c>
      <c r="N15835">
        <f t="shared" si="1660"/>
        <v>7.6945081107865937E-2</v>
      </c>
      <c r="O15835">
        <f t="shared" si="1661"/>
        <v>0.33394318532510947</v>
      </c>
      <c r="P15835">
        <f t="shared" si="1655"/>
        <v>1.735339200516004</v>
      </c>
      <c r="Q15835">
        <f t="shared" si="1656"/>
        <v>0.99603685872177661</v>
      </c>
    </row>
    <row r="15836" spans="1:17" x14ac:dyDescent="0.25">
      <c r="A15836" s="5" t="s">
        <v>424</v>
      </c>
      <c r="B15836" s="1">
        <v>340.05869999999999</v>
      </c>
      <c r="C15836" s="1">
        <v>17.600999999999999</v>
      </c>
      <c r="D15836" s="1">
        <v>775.78</v>
      </c>
      <c r="E15836" s="1">
        <v>140.97999999999999</v>
      </c>
      <c r="F15836" s="1" t="s">
        <v>6</v>
      </c>
      <c r="G15836" s="1"/>
      <c r="H15836">
        <v>386.411</v>
      </c>
      <c r="I15836">
        <v>45.167499999999997</v>
      </c>
      <c r="J15836">
        <f t="shared" si="1657"/>
        <v>0.88004404636513966</v>
      </c>
      <c r="K15836">
        <f t="shared" si="1658"/>
        <v>0.38968284717994134</v>
      </c>
      <c r="L15836">
        <f t="shared" si="1659"/>
        <v>4.9486180363457297</v>
      </c>
      <c r="N15836">
        <f t="shared" si="1660"/>
        <v>7.7014179858154036E-2</v>
      </c>
      <c r="O15836">
        <f t="shared" si="1661"/>
        <v>0.35638719811137409</v>
      </c>
      <c r="P15836">
        <f t="shared" si="1655"/>
        <v>1.6860591469178012</v>
      </c>
      <c r="Q15836">
        <f t="shared" si="1656"/>
        <v>0.99568046745940431</v>
      </c>
    </row>
    <row r="15837" spans="1:17" x14ac:dyDescent="0.25">
      <c r="A15837" t="s">
        <v>23</v>
      </c>
      <c r="B15837" s="1">
        <v>268.70179999999999</v>
      </c>
      <c r="C15837" s="1">
        <v>21.400010000000002</v>
      </c>
      <c r="D15837" s="1">
        <v>410.66059999999999</v>
      </c>
      <c r="E15837" s="1">
        <v>103.56659999999999</v>
      </c>
      <c r="F15837" s="1" t="s">
        <v>6</v>
      </c>
      <c r="G15837" s="1"/>
      <c r="H15837">
        <v>305.322</v>
      </c>
      <c r="I15837">
        <v>48.722000000000001</v>
      </c>
      <c r="J15837">
        <f t="shared" si="1657"/>
        <v>0.8800603952548457</v>
      </c>
      <c r="K15837">
        <f t="shared" si="1658"/>
        <v>0.43922683797873652</v>
      </c>
      <c r="L15837">
        <f t="shared" si="1659"/>
        <v>4.640214884022928</v>
      </c>
      <c r="N15837">
        <f t="shared" si="1660"/>
        <v>7.7042902741071631E-2</v>
      </c>
      <c r="O15837">
        <f t="shared" si="1661"/>
        <v>0.41731202227469116</v>
      </c>
      <c r="P15837">
        <f t="shared" si="1655"/>
        <v>1.6509864419731459</v>
      </c>
      <c r="Q15837">
        <f t="shared" si="1656"/>
        <v>0.9954078759396946</v>
      </c>
    </row>
    <row r="15838" spans="1:17" x14ac:dyDescent="0.25">
      <c r="A15838" s="5" t="s">
        <v>422</v>
      </c>
      <c r="B15838" s="1">
        <v>361.05410000000001</v>
      </c>
      <c r="C15838" s="1">
        <v>16.300039999999999</v>
      </c>
      <c r="D15838" s="1">
        <v>920.89490000000001</v>
      </c>
      <c r="E15838" s="1">
        <v>160.7139</v>
      </c>
      <c r="F15838" s="1" t="s">
        <v>6</v>
      </c>
      <c r="G15838" s="1"/>
      <c r="H15838">
        <v>410.26</v>
      </c>
      <c r="I15838">
        <v>40.549999999999997</v>
      </c>
      <c r="J15838">
        <f t="shared" si="1657"/>
        <v>0.88006166821040321</v>
      </c>
      <c r="K15838">
        <f t="shared" si="1658"/>
        <v>0.40197385943279901</v>
      </c>
      <c r="L15838">
        <f t="shared" si="1659"/>
        <v>5.0796257655803272</v>
      </c>
      <c r="N15838">
        <f t="shared" si="1660"/>
        <v>7.7045139586784536E-2</v>
      </c>
      <c r="O15838">
        <f t="shared" si="1661"/>
        <v>0.37109998859971083</v>
      </c>
      <c r="P15838">
        <f t="shared" si="1655"/>
        <v>1.7005127005669991</v>
      </c>
      <c r="Q15838">
        <f t="shared" si="1656"/>
        <v>0.99578805867196751</v>
      </c>
    </row>
    <row r="15839" spans="1:17" x14ac:dyDescent="0.25">
      <c r="A15839" s="5" t="s">
        <v>416</v>
      </c>
      <c r="B15839" s="1">
        <v>257.88650000000001</v>
      </c>
      <c r="C15839" s="1">
        <v>12.0608</v>
      </c>
      <c r="D15839" s="1">
        <v>1262.423</v>
      </c>
      <c r="E15839" s="1">
        <v>168.4196</v>
      </c>
      <c r="F15839" s="1" t="s">
        <v>6</v>
      </c>
      <c r="G15839" s="1"/>
      <c r="H15839">
        <v>293.02999999999997</v>
      </c>
      <c r="I15839">
        <v>30.48</v>
      </c>
      <c r="J15839">
        <f t="shared" si="1657"/>
        <v>0.88006859365935242</v>
      </c>
      <c r="K15839">
        <f t="shared" si="1658"/>
        <v>0.39569553805774277</v>
      </c>
      <c r="L15839">
        <f t="shared" si="1659"/>
        <v>5.1264584845841821</v>
      </c>
      <c r="N15839">
        <f t="shared" si="1660"/>
        <v>7.7057310112760957E-2</v>
      </c>
      <c r="O15839">
        <f t="shared" si="1661"/>
        <v>0.36355302022018099</v>
      </c>
      <c r="P15839">
        <f t="shared" si="1655"/>
        <v>1.7056186272438689</v>
      </c>
      <c r="Q15839">
        <f t="shared" si="1656"/>
        <v>0.99582544104719262</v>
      </c>
    </row>
    <row r="15840" spans="1:17" x14ac:dyDescent="0.25">
      <c r="A15840" t="s">
        <v>27</v>
      </c>
      <c r="B15840" s="1">
        <v>354.1223</v>
      </c>
      <c r="C15840" s="1">
        <v>22.901859999999999</v>
      </c>
      <c r="D15840" s="1">
        <v>508.79469999999998</v>
      </c>
      <c r="E15840" s="1">
        <v>130.5224</v>
      </c>
      <c r="F15840" s="1" t="s">
        <v>6</v>
      </c>
      <c r="G15840" s="1"/>
      <c r="H15840">
        <v>402.38</v>
      </c>
      <c r="I15840">
        <v>56.26</v>
      </c>
      <c r="J15840">
        <f t="shared" si="1657"/>
        <v>0.88006933744221882</v>
      </c>
      <c r="K15840">
        <f t="shared" si="1658"/>
        <v>0.40707180945609667</v>
      </c>
      <c r="L15840">
        <f t="shared" si="1659"/>
        <v>4.8715448595425785</v>
      </c>
      <c r="N15840">
        <f t="shared" si="1660"/>
        <v>7.7058617317815506E-2</v>
      </c>
      <c r="O15840">
        <f t="shared" si="1661"/>
        <v>0.37727748911028069</v>
      </c>
      <c r="P15840">
        <f t="shared" si="1655"/>
        <v>1.6774352514955582</v>
      </c>
      <c r="Q15840">
        <f t="shared" si="1656"/>
        <v>0.99561498870956611</v>
      </c>
    </row>
    <row r="15841" spans="1:17" x14ac:dyDescent="0.25">
      <c r="A15841" t="s">
        <v>21</v>
      </c>
      <c r="B15841" s="1">
        <v>167.70959999999999</v>
      </c>
      <c r="C15841" s="1">
        <v>21.417000000000002</v>
      </c>
      <c r="D15841" s="1">
        <v>316.93</v>
      </c>
      <c r="E15841" s="1">
        <v>79.555000000000007</v>
      </c>
      <c r="F15841" s="1" t="s">
        <v>6</v>
      </c>
      <c r="G15841" s="1"/>
      <c r="H15841">
        <v>190.56399999999999</v>
      </c>
      <c r="I15841">
        <v>45.991999999999997</v>
      </c>
      <c r="J15841">
        <f t="shared" si="1657"/>
        <v>0.88006968787389017</v>
      </c>
      <c r="K15841">
        <f t="shared" si="1658"/>
        <v>0.46566794225082631</v>
      </c>
      <c r="L15841">
        <f t="shared" si="1659"/>
        <v>4.37644860635982</v>
      </c>
      <c r="N15841">
        <f t="shared" si="1660"/>
        <v>7.7059233211930131E-2</v>
      </c>
      <c r="O15841">
        <f t="shared" si="1661"/>
        <v>0.4517212763758906</v>
      </c>
      <c r="P15841">
        <f t="shared" si="1655"/>
        <v>1.6197223210008538</v>
      </c>
      <c r="Q15841">
        <f t="shared" si="1656"/>
        <v>0.99514991434308853</v>
      </c>
    </row>
    <row r="15842" spans="1:17" x14ac:dyDescent="0.25">
      <c r="A15842" s="5" t="s">
        <v>30</v>
      </c>
      <c r="B15842" s="1">
        <v>358.90539999999999</v>
      </c>
      <c r="C15842" s="1">
        <v>15.1</v>
      </c>
      <c r="D15842" s="1">
        <v>459.31900000000002</v>
      </c>
      <c r="E15842" s="1">
        <v>176.26259999999999</v>
      </c>
      <c r="F15842" s="1" t="s">
        <v>6</v>
      </c>
      <c r="G15842" s="1"/>
      <c r="H15842">
        <v>407.81</v>
      </c>
      <c r="I15842">
        <v>36.29</v>
      </c>
      <c r="J15842">
        <f t="shared" si="1657"/>
        <v>0.8800799391873666</v>
      </c>
      <c r="K15842">
        <f t="shared" si="1658"/>
        <v>0.4160925874896666</v>
      </c>
      <c r="L15842">
        <f t="shared" si="1659"/>
        <v>5.1719749284988374</v>
      </c>
      <c r="N15842">
        <f t="shared" si="1660"/>
        <v>7.7077252273483957E-2</v>
      </c>
      <c r="O15842">
        <f t="shared" si="1661"/>
        <v>0.38831943153693116</v>
      </c>
      <c r="P15842">
        <f t="shared" si="1655"/>
        <v>1.7105510393595906</v>
      </c>
      <c r="Q15842">
        <f t="shared" si="1656"/>
        <v>0.99586125032926354</v>
      </c>
    </row>
    <row r="15843" spans="1:17" x14ac:dyDescent="0.25">
      <c r="A15843" s="5" t="s">
        <v>404</v>
      </c>
      <c r="B15843" s="1">
        <v>414.6343</v>
      </c>
      <c r="C15843" s="1">
        <v>18.300070000000002</v>
      </c>
      <c r="D15843" s="1">
        <v>1129.134</v>
      </c>
      <c r="E15843" s="1">
        <v>154.76820000000001</v>
      </c>
      <c r="F15843" s="1" t="s">
        <v>6</v>
      </c>
      <c r="G15843" s="1"/>
      <c r="H15843">
        <v>471.11</v>
      </c>
      <c r="I15843">
        <v>44.07638</v>
      </c>
      <c r="J15843">
        <f t="shared" si="1657"/>
        <v>0.88012205217465134</v>
      </c>
      <c r="K15843">
        <f t="shared" si="1658"/>
        <v>0.41518994980985285</v>
      </c>
      <c r="L15843">
        <f t="shared" si="1659"/>
        <v>5.0419285136961536</v>
      </c>
      <c r="N15843">
        <f t="shared" si="1660"/>
        <v>7.7151317682717338E-2</v>
      </c>
      <c r="O15843">
        <f t="shared" si="1661"/>
        <v>0.38720807933013318</v>
      </c>
      <c r="P15843">
        <f t="shared" si="1655"/>
        <v>1.6963796920064405</v>
      </c>
      <c r="Q15843">
        <f t="shared" si="1656"/>
        <v>0.99575756260812942</v>
      </c>
    </row>
    <row r="15844" spans="1:17" x14ac:dyDescent="0.25">
      <c r="A15844" s="5" t="s">
        <v>410</v>
      </c>
      <c r="B15844" s="1">
        <v>263.41840000000002</v>
      </c>
      <c r="C15844" s="1">
        <v>19.000579999999999</v>
      </c>
      <c r="D15844" s="1">
        <v>1104.1400000000001</v>
      </c>
      <c r="E15844" s="1">
        <v>115.304</v>
      </c>
      <c r="F15844" s="1" t="s">
        <v>6</v>
      </c>
      <c r="G15844" s="1"/>
      <c r="H15844">
        <v>299.29300000000001</v>
      </c>
      <c r="I15844">
        <v>48.32</v>
      </c>
      <c r="J15844">
        <f t="shared" si="1657"/>
        <v>0.88013551937399137</v>
      </c>
      <c r="K15844">
        <f t="shared" si="1658"/>
        <v>0.39322392384105959</v>
      </c>
      <c r="L15844">
        <f t="shared" si="1659"/>
        <v>4.747572118780802</v>
      </c>
      <c r="N15844">
        <f t="shared" si="1660"/>
        <v>7.7175017145772309E-2</v>
      </c>
      <c r="O15844">
        <f t="shared" si="1661"/>
        <v>0.36060013501492522</v>
      </c>
      <c r="P15844">
        <f t="shared" si="1655"/>
        <v>1.6633688268659041</v>
      </c>
      <c r="Q15844">
        <f t="shared" si="1656"/>
        <v>0.99550604877555382</v>
      </c>
    </row>
    <row r="15845" spans="1:17" x14ac:dyDescent="0.25">
      <c r="A15845" s="5" t="s">
        <v>427</v>
      </c>
      <c r="B15845" s="1">
        <v>363.01</v>
      </c>
      <c r="C15845" s="1">
        <v>12.600199999999999</v>
      </c>
      <c r="D15845" s="1">
        <v>1177.8109999999999</v>
      </c>
      <c r="E15845" s="1">
        <v>223.02539999999999</v>
      </c>
      <c r="F15845" s="1" t="s">
        <v>6</v>
      </c>
      <c r="G15845" s="1"/>
      <c r="H15845">
        <v>412.44</v>
      </c>
      <c r="I15845">
        <v>34.200000000000003</v>
      </c>
      <c r="J15845">
        <f t="shared" si="1657"/>
        <v>0.8801522645718165</v>
      </c>
      <c r="K15845">
        <f t="shared" si="1658"/>
        <v>0.36842690058479527</v>
      </c>
      <c r="L15845">
        <f t="shared" si="1659"/>
        <v>5.4072856663191446</v>
      </c>
      <c r="N15845">
        <f t="shared" si="1660"/>
        <v>7.7204494862226691E-2</v>
      </c>
      <c r="O15845">
        <f t="shared" si="1661"/>
        <v>0.33152359735940679</v>
      </c>
      <c r="P15845">
        <f t="shared" si="1655"/>
        <v>1.7355950769294208</v>
      </c>
      <c r="Q15845">
        <f t="shared" si="1656"/>
        <v>0.99603863466398168</v>
      </c>
    </row>
    <row r="15846" spans="1:17" x14ac:dyDescent="0.25">
      <c r="A15846" t="s">
        <v>7</v>
      </c>
      <c r="B15846" s="1">
        <v>451.17450000000002</v>
      </c>
      <c r="C15846" s="1">
        <v>26.065999999999999</v>
      </c>
      <c r="D15846" s="1">
        <v>598.21</v>
      </c>
      <c r="E15846" s="1">
        <v>142.22</v>
      </c>
      <c r="F15846" s="1" t="s">
        <v>6</v>
      </c>
      <c r="G15846" s="1"/>
      <c r="H15846">
        <v>512.6</v>
      </c>
      <c r="I15846">
        <v>81.034999999999997</v>
      </c>
      <c r="J15846">
        <f t="shared" si="1657"/>
        <v>0.88016874756145147</v>
      </c>
      <c r="K15846">
        <f t="shared" si="1658"/>
        <v>0.32166347874375267</v>
      </c>
      <c r="L15846">
        <f t="shared" si="1659"/>
        <v>4.9573751544553719</v>
      </c>
      <c r="N15846">
        <f t="shared" si="1660"/>
        <v>7.7233521456394713E-2</v>
      </c>
      <c r="O15846">
        <f t="shared" si="1661"/>
        <v>0.27922372021489955</v>
      </c>
      <c r="P15846">
        <f t="shared" si="1655"/>
        <v>1.6870332653506415</v>
      </c>
      <c r="Q15846">
        <f t="shared" si="1656"/>
        <v>0.99568780255452582</v>
      </c>
    </row>
    <row r="15847" spans="1:17" x14ac:dyDescent="0.25">
      <c r="A15847" t="s">
        <v>24</v>
      </c>
      <c r="B15847" s="1">
        <v>248.51949999999999</v>
      </c>
      <c r="C15847" s="1">
        <v>22.401219999999999</v>
      </c>
      <c r="D15847" s="1">
        <v>425.81569999999999</v>
      </c>
      <c r="E15847" s="1">
        <v>92.701750000000004</v>
      </c>
      <c r="F15847" s="1" t="s">
        <v>6</v>
      </c>
      <c r="G15847" s="1"/>
      <c r="H15847">
        <v>282.35000000000002</v>
      </c>
      <c r="I15847">
        <v>50.417999999999999</v>
      </c>
      <c r="J15847">
        <f t="shared" si="1657"/>
        <v>0.88018239773330964</v>
      </c>
      <c r="K15847">
        <f t="shared" si="1658"/>
        <v>0.4443099686619858</v>
      </c>
      <c r="L15847">
        <f t="shared" si="1659"/>
        <v>4.5293873504950231</v>
      </c>
      <c r="N15847">
        <f t="shared" si="1660"/>
        <v>7.7257567308503125E-2</v>
      </c>
      <c r="O15847">
        <f t="shared" si="1661"/>
        <v>0.42381809373863161</v>
      </c>
      <c r="P15847">
        <f t="shared" si="1655"/>
        <v>1.6379997556027941</v>
      </c>
      <c r="Q15847">
        <f t="shared" si="1656"/>
        <v>0.99530252523941332</v>
      </c>
    </row>
    <row r="15848" spans="1:17" x14ac:dyDescent="0.25">
      <c r="A15848" s="5" t="s">
        <v>34</v>
      </c>
      <c r="B15848" s="1">
        <v>446.98630000000003</v>
      </c>
      <c r="C15848" s="1">
        <v>11.700010000000001</v>
      </c>
      <c r="D15848" s="1">
        <v>484.98869999999999</v>
      </c>
      <c r="E15848" s="1">
        <v>273.62720000000002</v>
      </c>
      <c r="F15848" s="1" t="s">
        <v>6</v>
      </c>
      <c r="G15848" s="1"/>
      <c r="H15848">
        <v>507.82</v>
      </c>
      <c r="I15848">
        <v>30.440999999999999</v>
      </c>
      <c r="J15848">
        <f t="shared" si="1657"/>
        <v>0.88020617541648627</v>
      </c>
      <c r="K15848">
        <f t="shared" si="1658"/>
        <v>0.38435038270753263</v>
      </c>
      <c r="L15848">
        <f t="shared" si="1659"/>
        <v>5.6117665960117096</v>
      </c>
      <c r="N15848">
        <f t="shared" si="1660"/>
        <v>7.7299470578151341E-2</v>
      </c>
      <c r="O15848">
        <f t="shared" si="1661"/>
        <v>0.35008177480008662</v>
      </c>
      <c r="P15848">
        <f t="shared" si="1655"/>
        <v>1.7567685843413416</v>
      </c>
      <c r="Q15848">
        <f t="shared" si="1656"/>
        <v>0.996183100430866</v>
      </c>
    </row>
    <row r="15849" spans="1:17" x14ac:dyDescent="0.25">
      <c r="A15849" s="5" t="s">
        <v>418</v>
      </c>
      <c r="B15849" s="1">
        <v>348.06509999999997</v>
      </c>
      <c r="C15849" s="1">
        <v>14.1</v>
      </c>
      <c r="D15849" s="1">
        <v>1153.1199999999999</v>
      </c>
      <c r="E15849" s="1">
        <v>181.3623</v>
      </c>
      <c r="F15849" s="1" t="s">
        <v>6</v>
      </c>
      <c r="G15849" s="1"/>
      <c r="H15849">
        <v>395.42500000000001</v>
      </c>
      <c r="I15849">
        <v>36.24295</v>
      </c>
      <c r="J15849">
        <f t="shared" si="1657"/>
        <v>0.88023038502876638</v>
      </c>
      <c r="K15849">
        <f t="shared" si="1658"/>
        <v>0.38904117904309665</v>
      </c>
      <c r="L15849">
        <f t="shared" si="1659"/>
        <v>5.2004966880773935</v>
      </c>
      <c r="N15849">
        <f t="shared" si="1660"/>
        <v>7.7342157247481891E-2</v>
      </c>
      <c r="O15849">
        <f t="shared" si="1661"/>
        <v>0.35562599467871242</v>
      </c>
      <c r="P15849">
        <f t="shared" si="1655"/>
        <v>1.7136269350626305</v>
      </c>
      <c r="Q15849">
        <f t="shared" si="1656"/>
        <v>0.99588343264998647</v>
      </c>
    </row>
    <row r="15850" spans="1:17" x14ac:dyDescent="0.25">
      <c r="A15850" s="5" t="s">
        <v>37</v>
      </c>
      <c r="B15850" s="1">
        <v>475.50369999999998</v>
      </c>
      <c r="C15850" s="1">
        <v>10.199999999999999</v>
      </c>
      <c r="D15850" s="1">
        <v>490.7527</v>
      </c>
      <c r="E15850" s="1">
        <v>319.08839999999998</v>
      </c>
      <c r="F15850" s="1" t="s">
        <v>6</v>
      </c>
      <c r="G15850" s="1"/>
      <c r="H15850">
        <v>540.20000000000005</v>
      </c>
      <c r="I15850">
        <v>27.357299999999999</v>
      </c>
      <c r="J15850">
        <f t="shared" si="1657"/>
        <v>0.88023639392817465</v>
      </c>
      <c r="K15850">
        <f t="shared" si="1658"/>
        <v>0.37284381134103145</v>
      </c>
      <c r="L15850">
        <f t="shared" si="1659"/>
        <v>5.7654681803827623</v>
      </c>
      <c r="N15850">
        <f t="shared" si="1660"/>
        <v>7.7352755681888666E-2</v>
      </c>
      <c r="O15850">
        <f t="shared" si="1661"/>
        <v>0.33663134922628951</v>
      </c>
      <c r="P15850">
        <f t="shared" si="1655"/>
        <v>1.7723444082710287</v>
      </c>
      <c r="Q15850">
        <f t="shared" si="1656"/>
        <v>0.99628633698290925</v>
      </c>
    </row>
    <row r="15851" spans="1:17" x14ac:dyDescent="0.25">
      <c r="A15851" s="5" t="s">
        <v>423</v>
      </c>
      <c r="B15851" s="1">
        <v>304.43610000000001</v>
      </c>
      <c r="C15851" s="1">
        <v>14.810750000000001</v>
      </c>
      <c r="D15851" s="1">
        <v>902.62300000000005</v>
      </c>
      <c r="E15851" s="1">
        <v>145.9889</v>
      </c>
      <c r="F15851" s="1" t="s">
        <v>6</v>
      </c>
      <c r="G15851" s="1"/>
      <c r="H15851">
        <v>345.85700000000003</v>
      </c>
      <c r="I15851">
        <v>37.61</v>
      </c>
      <c r="J15851">
        <f t="shared" si="1657"/>
        <v>0.88023691872652565</v>
      </c>
      <c r="K15851">
        <f t="shared" si="1658"/>
        <v>0.3937981919702207</v>
      </c>
      <c r="L15851">
        <f t="shared" si="1659"/>
        <v>4.9835305914208474</v>
      </c>
      <c r="N15851">
        <f t="shared" si="1660"/>
        <v>7.7353681381373621E-2</v>
      </c>
      <c r="O15851">
        <f t="shared" si="1661"/>
        <v>0.36128531688310361</v>
      </c>
      <c r="P15851">
        <f t="shared" si="1655"/>
        <v>1.6899358456674185</v>
      </c>
      <c r="Q15851">
        <f t="shared" si="1656"/>
        <v>0.99570958632716733</v>
      </c>
    </row>
    <row r="15852" spans="1:17" x14ac:dyDescent="0.25">
      <c r="A15852" s="5" t="s">
        <v>415</v>
      </c>
      <c r="B15852" s="1">
        <v>310.81650000000002</v>
      </c>
      <c r="C15852" s="1">
        <v>12.422129999999999</v>
      </c>
      <c r="D15852" s="1">
        <v>1219.1569999999999</v>
      </c>
      <c r="E15852" s="1">
        <v>182.27269999999999</v>
      </c>
      <c r="F15852" s="1" t="s">
        <v>6</v>
      </c>
      <c r="G15852" s="1"/>
      <c r="H15852">
        <v>353.1</v>
      </c>
      <c r="I15852">
        <v>31.29</v>
      </c>
      <c r="J15852">
        <f t="shared" si="1657"/>
        <v>0.88025063721325403</v>
      </c>
      <c r="K15852">
        <f t="shared" si="1658"/>
        <v>0.39699999999999996</v>
      </c>
      <c r="L15852">
        <f t="shared" si="1659"/>
        <v>5.2055039173163529</v>
      </c>
      <c r="N15852">
        <f t="shared" si="1660"/>
        <v>7.7377883359538088E-2</v>
      </c>
      <c r="O15852">
        <f t="shared" si="1661"/>
        <v>0.36511560156165224</v>
      </c>
      <c r="P15852">
        <f t="shared" si="1655"/>
        <v>1.7141657609406793</v>
      </c>
      <c r="Q15852">
        <f t="shared" si="1656"/>
        <v>0.99588730682409343</v>
      </c>
    </row>
    <row r="15853" spans="1:17" x14ac:dyDescent="0.25">
      <c r="A15853" s="5" t="s">
        <v>419</v>
      </c>
      <c r="B15853" s="1">
        <v>298.56139999999999</v>
      </c>
      <c r="C15853" s="1">
        <v>13.92914</v>
      </c>
      <c r="D15853" s="1">
        <v>1186.8869999999999</v>
      </c>
      <c r="E15853" s="1">
        <v>169.36789999999999</v>
      </c>
      <c r="F15853" s="1" t="s">
        <v>6</v>
      </c>
      <c r="G15853" s="1"/>
      <c r="H15853">
        <v>339.173</v>
      </c>
      <c r="I15853">
        <v>36.177</v>
      </c>
      <c r="J15853">
        <f t="shared" si="1657"/>
        <v>0.88026287469816289</v>
      </c>
      <c r="K15853">
        <f t="shared" si="1658"/>
        <v>0.38502750366254807</v>
      </c>
      <c r="L15853">
        <f t="shared" si="1659"/>
        <v>5.132073271936159</v>
      </c>
      <c r="N15853">
        <f t="shared" si="1660"/>
        <v>7.7399478652240186E-2</v>
      </c>
      <c r="O15853">
        <f t="shared" si="1661"/>
        <v>0.35087988029587192</v>
      </c>
      <c r="P15853">
        <f t="shared" si="1655"/>
        <v>1.7062286667601363</v>
      </c>
      <c r="Q15853">
        <f t="shared" si="1656"/>
        <v>0.99582988596075828</v>
      </c>
    </row>
    <row r="15854" spans="1:17" x14ac:dyDescent="0.25">
      <c r="A15854" s="5" t="s">
        <v>409</v>
      </c>
      <c r="B15854" s="1">
        <v>325.07839999999999</v>
      </c>
      <c r="C15854" s="1">
        <v>20.3</v>
      </c>
      <c r="D15854" s="1">
        <v>1072.8009999999999</v>
      </c>
      <c r="E15854" s="1">
        <v>124.3712</v>
      </c>
      <c r="F15854" s="1" t="s">
        <v>6</v>
      </c>
      <c r="G15854" s="1"/>
      <c r="H15854">
        <v>369.29500000000002</v>
      </c>
      <c r="I15854">
        <v>49.9</v>
      </c>
      <c r="J15854">
        <f t="shared" si="1657"/>
        <v>0.88026753679307868</v>
      </c>
      <c r="K15854">
        <f t="shared" si="1658"/>
        <v>0.40681362725450904</v>
      </c>
      <c r="L15854">
        <f t="shared" si="1659"/>
        <v>4.8232706422481924</v>
      </c>
      <c r="N15854">
        <f t="shared" si="1660"/>
        <v>7.74077072842764E-2</v>
      </c>
      <c r="O15854">
        <f t="shared" si="1661"/>
        <v>0.37696355650159719</v>
      </c>
      <c r="P15854">
        <f t="shared" si="1655"/>
        <v>1.6719868510579534</v>
      </c>
      <c r="Q15854">
        <f t="shared" si="1656"/>
        <v>0.99557311167094109</v>
      </c>
    </row>
    <row r="15855" spans="1:17" x14ac:dyDescent="0.25">
      <c r="A15855" s="5" t="s">
        <v>433</v>
      </c>
      <c r="B15855" s="1">
        <v>494.7405</v>
      </c>
      <c r="C15855" s="1">
        <v>20.04785</v>
      </c>
      <c r="D15855" s="1">
        <v>620.11159999999995</v>
      </c>
      <c r="E15855" s="1">
        <v>202.32599999999999</v>
      </c>
      <c r="F15855" s="1" t="s">
        <v>6</v>
      </c>
      <c r="G15855" s="1"/>
      <c r="H15855" s="1">
        <v>562.02</v>
      </c>
      <c r="I15855" s="1">
        <v>49.07</v>
      </c>
      <c r="J15855">
        <f t="shared" si="1657"/>
        <v>0.8802898473363937</v>
      </c>
      <c r="K15855">
        <f t="shared" si="1658"/>
        <v>0.40855614428367637</v>
      </c>
      <c r="L15855">
        <f t="shared" si="1659"/>
        <v>5.3098802579124893</v>
      </c>
      <c r="N15855">
        <f t="shared" si="1660"/>
        <v>7.7447097080707794E-2</v>
      </c>
      <c r="O15855">
        <f t="shared" si="1661"/>
        <v>0.37908458848814308</v>
      </c>
      <c r="P15855">
        <f t="shared" si="1655"/>
        <v>1.7253190587752305</v>
      </c>
      <c r="Q15855">
        <f t="shared" si="1656"/>
        <v>0.99596673013071202</v>
      </c>
    </row>
    <row r="15856" spans="1:17" x14ac:dyDescent="0.25">
      <c r="A15856" s="5" t="s">
        <v>417</v>
      </c>
      <c r="B15856" s="1">
        <v>402.14499999999998</v>
      </c>
      <c r="C15856" s="1">
        <v>14.300039999999999</v>
      </c>
      <c r="D15856" s="1">
        <v>1137.8330000000001</v>
      </c>
      <c r="E15856" s="1">
        <v>190.89959999999999</v>
      </c>
      <c r="F15856" s="1" t="s">
        <v>6</v>
      </c>
      <c r="G15856" s="1"/>
      <c r="H15856">
        <v>456.83100000000002</v>
      </c>
      <c r="I15856">
        <v>36.618000000000002</v>
      </c>
      <c r="J15856">
        <f t="shared" si="1657"/>
        <v>0.88029271218459337</v>
      </c>
      <c r="K15856">
        <f t="shared" si="1658"/>
        <v>0.39051941668032109</v>
      </c>
      <c r="L15856">
        <f t="shared" si="1659"/>
        <v>5.2517476353916335</v>
      </c>
      <c r="N15856">
        <f t="shared" si="1660"/>
        <v>7.7452156419799537E-2</v>
      </c>
      <c r="O15856">
        <f t="shared" si="1661"/>
        <v>0.35738062647926694</v>
      </c>
      <c r="P15856">
        <f t="shared" si="1655"/>
        <v>1.7191256118186884</v>
      </c>
      <c r="Q15856">
        <f t="shared" si="1656"/>
        <v>0.99592280645231068</v>
      </c>
    </row>
    <row r="15857" spans="1:17" x14ac:dyDescent="0.25">
      <c r="A15857" s="5" t="s">
        <v>408</v>
      </c>
      <c r="B15857" s="1">
        <v>397.44260000000003</v>
      </c>
      <c r="C15857" s="1">
        <v>21.3</v>
      </c>
      <c r="D15857" s="1">
        <v>1069.2660000000001</v>
      </c>
      <c r="E15857" s="1">
        <v>133.33410000000001</v>
      </c>
      <c r="F15857" s="1" t="s">
        <v>6</v>
      </c>
      <c r="G15857" s="1"/>
      <c r="H15857">
        <v>451.48</v>
      </c>
      <c r="I15857">
        <v>51.811999999999998</v>
      </c>
      <c r="J15857">
        <f t="shared" si="1657"/>
        <v>0.88031053424293437</v>
      </c>
      <c r="K15857">
        <f t="shared" si="1658"/>
        <v>0.41110167528757818</v>
      </c>
      <c r="L15857">
        <f t="shared" si="1659"/>
        <v>4.8928580084233415</v>
      </c>
      <c r="N15857">
        <f t="shared" si="1660"/>
        <v>7.7483637344470349E-2</v>
      </c>
      <c r="O15857">
        <f t="shared" si="1661"/>
        <v>0.3821925858483991</v>
      </c>
      <c r="P15857">
        <f t="shared" si="1655"/>
        <v>1.679829164318847</v>
      </c>
      <c r="Q15857">
        <f t="shared" si="1656"/>
        <v>0.99563326319213785</v>
      </c>
    </row>
    <row r="15858" spans="1:17" x14ac:dyDescent="0.25">
      <c r="A15858" s="5" t="s">
        <v>428</v>
      </c>
      <c r="B15858" s="1">
        <v>350.42590000000001</v>
      </c>
      <c r="C15858" s="1">
        <v>11.701599999999999</v>
      </c>
      <c r="D15858" s="1">
        <v>1149.4870000000001</v>
      </c>
      <c r="E15858" s="1">
        <v>217.26089999999999</v>
      </c>
      <c r="F15858" s="1" t="s">
        <v>6</v>
      </c>
      <c r="G15858" s="1"/>
      <c r="H15858">
        <v>398.07</v>
      </c>
      <c r="I15858">
        <v>32</v>
      </c>
      <c r="J15858">
        <f t="shared" si="1657"/>
        <v>0.88031225663827972</v>
      </c>
      <c r="K15858">
        <f t="shared" si="1658"/>
        <v>0.36567499999999997</v>
      </c>
      <c r="L15858">
        <f t="shared" si="1659"/>
        <v>5.3810989354990957</v>
      </c>
      <c r="N15858">
        <f t="shared" si="1660"/>
        <v>7.7486680432535912E-2</v>
      </c>
      <c r="O15858">
        <f t="shared" si="1661"/>
        <v>0.32835651922591214</v>
      </c>
      <c r="P15858">
        <f t="shared" si="1655"/>
        <v>1.7328447771635234</v>
      </c>
      <c r="Q15858">
        <f t="shared" si="1656"/>
        <v>0.99601950733131484</v>
      </c>
    </row>
    <row r="15859" spans="1:17" x14ac:dyDescent="0.25">
      <c r="A15859" s="5" t="s">
        <v>413</v>
      </c>
      <c r="B15859" s="1">
        <v>428.9051</v>
      </c>
      <c r="C15859" s="1">
        <v>13.51871</v>
      </c>
      <c r="D15859" s="1">
        <v>1179.884</v>
      </c>
      <c r="E15859" s="1">
        <v>213.31059999999999</v>
      </c>
      <c r="F15859" s="1" t="s">
        <v>6</v>
      </c>
      <c r="G15859" s="1"/>
      <c r="H15859">
        <v>487.21</v>
      </c>
      <c r="I15859">
        <v>33.921999999999997</v>
      </c>
      <c r="J15859">
        <f t="shared" si="1657"/>
        <v>0.88032901623529902</v>
      </c>
      <c r="K15859">
        <f t="shared" si="1658"/>
        <v>0.39852337715936564</v>
      </c>
      <c r="L15859">
        <f t="shared" si="1659"/>
        <v>5.3627493195074214</v>
      </c>
      <c r="N15859">
        <f t="shared" si="1660"/>
        <v>7.751629683529411E-2</v>
      </c>
      <c r="O15859">
        <f t="shared" si="1661"/>
        <v>0.36694403484560667</v>
      </c>
      <c r="P15859">
        <f t="shared" si="1655"/>
        <v>1.730912207559109</v>
      </c>
      <c r="Q15859">
        <f t="shared" si="1656"/>
        <v>0.99600601596614347</v>
      </c>
    </row>
    <row r="15860" spans="1:17" x14ac:dyDescent="0.25">
      <c r="A15860" s="5" t="s">
        <v>31</v>
      </c>
      <c r="B15860" s="1">
        <v>413.49369999999999</v>
      </c>
      <c r="C15860" s="1">
        <v>13.4</v>
      </c>
      <c r="D15860" s="1">
        <v>477.52190000000002</v>
      </c>
      <c r="E15860" s="1">
        <v>224.85480000000001</v>
      </c>
      <c r="F15860" s="1" t="s">
        <v>6</v>
      </c>
      <c r="G15860" s="1"/>
      <c r="H15860">
        <v>469.7</v>
      </c>
      <c r="I15860">
        <v>33.674999999999997</v>
      </c>
      <c r="J15860">
        <f t="shared" si="1657"/>
        <v>0.88033574622099209</v>
      </c>
      <c r="K15860">
        <f t="shared" si="1658"/>
        <v>0.39792130660727548</v>
      </c>
      <c r="L15860">
        <f t="shared" si="1659"/>
        <v>5.4154548605539041</v>
      </c>
      <c r="N15860">
        <f t="shared" si="1660"/>
        <v>7.7528192631525938E-2</v>
      </c>
      <c r="O15860">
        <f t="shared" si="1661"/>
        <v>0.36622093264911376</v>
      </c>
      <c r="P15860">
        <f t="shared" si="1655"/>
        <v>1.7364512228582887</v>
      </c>
      <c r="Q15860">
        <f t="shared" si="1656"/>
        <v>0.99604457152261416</v>
      </c>
    </row>
    <row r="15861" spans="1:17" x14ac:dyDescent="0.25">
      <c r="A15861" s="5" t="s">
        <v>426</v>
      </c>
      <c r="B15861" s="1">
        <v>330.04219999999998</v>
      </c>
      <c r="C15861" s="1">
        <v>10.900069999999999</v>
      </c>
      <c r="D15861" s="1">
        <v>1234.261</v>
      </c>
      <c r="E15861" s="1">
        <v>225.23099999999999</v>
      </c>
      <c r="F15861" s="1" t="s">
        <v>6</v>
      </c>
      <c r="G15861" s="1"/>
      <c r="H15861">
        <v>374.9</v>
      </c>
      <c r="I15861">
        <v>29.25</v>
      </c>
      <c r="J15861">
        <f t="shared" si="1657"/>
        <v>0.88034729261136302</v>
      </c>
      <c r="K15861">
        <f t="shared" si="1658"/>
        <v>0.3726519658119658</v>
      </c>
      <c r="L15861">
        <f t="shared" si="1659"/>
        <v>5.4171265422093047</v>
      </c>
      <c r="N15861">
        <f t="shared" si="1660"/>
        <v>7.7548605860066427E-2</v>
      </c>
      <c r="O15861">
        <f t="shared" si="1661"/>
        <v>0.33640886705552975</v>
      </c>
      <c r="P15861">
        <f t="shared" si="1655"/>
        <v>1.7366263108396887</v>
      </c>
      <c r="Q15861">
        <f t="shared" si="1656"/>
        <v>0.99604578464334892</v>
      </c>
    </row>
    <row r="15862" spans="1:17" x14ac:dyDescent="0.25">
      <c r="A15862" s="5" t="s">
        <v>411</v>
      </c>
      <c r="B15862" s="1">
        <v>309.23320000000001</v>
      </c>
      <c r="C15862" s="1">
        <v>22.50048</v>
      </c>
      <c r="D15862" s="1">
        <v>911.97850000000005</v>
      </c>
      <c r="E15862" s="1">
        <v>108.68729999999999</v>
      </c>
      <c r="F15862" s="1" t="s">
        <v>6</v>
      </c>
      <c r="G15862" s="1"/>
      <c r="H15862">
        <v>351.255</v>
      </c>
      <c r="I15862">
        <v>57.82</v>
      </c>
      <c r="J15862">
        <f t="shared" si="1657"/>
        <v>0.88036668517174133</v>
      </c>
      <c r="K15862">
        <f t="shared" si="1658"/>
        <v>0.38914700795572466</v>
      </c>
      <c r="L15862">
        <f t="shared" si="1659"/>
        <v>4.6884749519747979</v>
      </c>
      <c r="N15862">
        <f t="shared" si="1660"/>
        <v>7.7582902086851077E-2</v>
      </c>
      <c r="O15862">
        <f t="shared" si="1661"/>
        <v>0.35575149177285353</v>
      </c>
      <c r="P15862">
        <f t="shared" ref="P15862:P15925" si="1662">L15862^(1/$S$6)</f>
        <v>1.6565762779321374</v>
      </c>
      <c r="Q15862">
        <f t="shared" ref="Q15862:Q15925" si="1663">LN(P15862)^(1/$S$7)</f>
        <v>0.9954524641670236</v>
      </c>
    </row>
    <row r="15863" spans="1:17" x14ac:dyDescent="0.25">
      <c r="A15863" s="5" t="s">
        <v>36</v>
      </c>
      <c r="B15863" s="1">
        <v>487.38659999999999</v>
      </c>
      <c r="C15863" s="1">
        <v>16.753489999999999</v>
      </c>
      <c r="D15863" s="1">
        <v>554.10479999999995</v>
      </c>
      <c r="E15863" s="1">
        <v>253.80430000000001</v>
      </c>
      <c r="F15863" s="1" t="s">
        <v>6</v>
      </c>
      <c r="G15863" s="1"/>
      <c r="H15863">
        <v>553.6</v>
      </c>
      <c r="I15863">
        <v>40.805</v>
      </c>
      <c r="J15863">
        <f t="shared" si="1657"/>
        <v>0.88039486994219651</v>
      </c>
      <c r="K15863">
        <f t="shared" si="1658"/>
        <v>0.41057443940693539</v>
      </c>
      <c r="L15863">
        <f t="shared" si="1659"/>
        <v>5.5365634976111542</v>
      </c>
      <c r="N15863">
        <f t="shared" si="1660"/>
        <v>7.7632773283221074E-2</v>
      </c>
      <c r="O15863">
        <f t="shared" si="1661"/>
        <v>0.38154791904651209</v>
      </c>
      <c r="P15863">
        <f t="shared" si="1662"/>
        <v>1.7490428354330776</v>
      </c>
      <c r="Q15863">
        <f t="shared" si="1663"/>
        <v>0.99613095120888817</v>
      </c>
    </row>
    <row r="15864" spans="1:17" x14ac:dyDescent="0.25">
      <c r="A15864" s="5" t="s">
        <v>29</v>
      </c>
      <c r="B15864" s="1">
        <v>374.28800000000001</v>
      </c>
      <c r="C15864" s="1">
        <v>15.600009999999999</v>
      </c>
      <c r="D15864" s="1">
        <v>465.03579999999999</v>
      </c>
      <c r="E15864" s="1">
        <v>181.34960000000001</v>
      </c>
      <c r="F15864" s="1" t="s">
        <v>6</v>
      </c>
      <c r="G15864" s="1"/>
      <c r="H15864">
        <v>425.125</v>
      </c>
      <c r="I15864">
        <v>37.96</v>
      </c>
      <c r="J15864">
        <f t="shared" si="1657"/>
        <v>0.88041870038224057</v>
      </c>
      <c r="K15864">
        <f t="shared" si="1658"/>
        <v>0.41095916754478395</v>
      </c>
      <c r="L15864">
        <f t="shared" si="1659"/>
        <v>5.2004266600468538</v>
      </c>
      <c r="N15864">
        <f t="shared" si="1660"/>
        <v>7.7674963555888793E-2</v>
      </c>
      <c r="O15864">
        <f t="shared" si="1661"/>
        <v>0.38201828931681081</v>
      </c>
      <c r="P15864">
        <f t="shared" si="1662"/>
        <v>1.7136193968987363</v>
      </c>
      <c r="Q15864">
        <f t="shared" si="1663"/>
        <v>0.99588337842579011</v>
      </c>
    </row>
    <row r="15865" spans="1:17" x14ac:dyDescent="0.25">
      <c r="A15865" s="5" t="s">
        <v>28</v>
      </c>
      <c r="B15865" s="1">
        <v>350.67520000000002</v>
      </c>
      <c r="C15865" s="1">
        <v>24.1007</v>
      </c>
      <c r="D15865" s="1">
        <v>523.05930000000001</v>
      </c>
      <c r="E15865" s="1">
        <v>122.8927</v>
      </c>
      <c r="F15865" s="1" t="s">
        <v>6</v>
      </c>
      <c r="G15865" s="1"/>
      <c r="H15865">
        <v>398.3</v>
      </c>
      <c r="I15865">
        <v>55.796999999999997</v>
      </c>
      <c r="J15865">
        <f t="shared" si="1657"/>
        <v>0.88042982676374593</v>
      </c>
      <c r="K15865">
        <f t="shared" si="1658"/>
        <v>0.43193540871373015</v>
      </c>
      <c r="L15865">
        <f t="shared" si="1659"/>
        <v>4.8113116169234065</v>
      </c>
      <c r="N15865">
        <f t="shared" si="1660"/>
        <v>7.7694669572923633E-2</v>
      </c>
      <c r="O15865">
        <f t="shared" si="1661"/>
        <v>0.40806640699640362</v>
      </c>
      <c r="P15865">
        <f t="shared" si="1662"/>
        <v>1.6706314428226059</v>
      </c>
      <c r="Q15865">
        <f t="shared" si="1663"/>
        <v>0.99556263165385739</v>
      </c>
    </row>
    <row r="15866" spans="1:17" x14ac:dyDescent="0.25">
      <c r="A15866" s="5" t="s">
        <v>412</v>
      </c>
      <c r="B15866" s="1">
        <v>279.34429999999998</v>
      </c>
      <c r="C15866" s="1">
        <v>24.103449999999999</v>
      </c>
      <c r="D15866" s="1">
        <v>656.10059999999999</v>
      </c>
      <c r="E15866" s="1">
        <v>93.951650000000001</v>
      </c>
      <c r="F15866" s="1" t="s">
        <v>6</v>
      </c>
      <c r="G15866" s="1"/>
      <c r="H15866">
        <v>317.27999999999997</v>
      </c>
      <c r="I15866">
        <v>58.97</v>
      </c>
      <c r="J15866">
        <f t="shared" si="1657"/>
        <v>0.88043463187090265</v>
      </c>
      <c r="K15866">
        <f t="shared" si="1658"/>
        <v>0.40874088519586227</v>
      </c>
      <c r="L15866">
        <f t="shared" si="1659"/>
        <v>4.5427802882385171</v>
      </c>
      <c r="N15866">
        <f t="shared" si="1660"/>
        <v>7.7703181404398525E-2</v>
      </c>
      <c r="O15866">
        <f t="shared" si="1661"/>
        <v>0.37930976907710295</v>
      </c>
      <c r="P15866">
        <f t="shared" si="1662"/>
        <v>1.6395804162003662</v>
      </c>
      <c r="Q15866">
        <f t="shared" si="1663"/>
        <v>0.99531548186868979</v>
      </c>
    </row>
    <row r="15867" spans="1:17" x14ac:dyDescent="0.25">
      <c r="A15867" s="5" t="s">
        <v>434</v>
      </c>
      <c r="B15867" s="1">
        <v>521.0009</v>
      </c>
      <c r="C15867" s="1">
        <v>16.2</v>
      </c>
      <c r="D15867" s="1">
        <v>603.76059999999995</v>
      </c>
      <c r="E15867" s="1">
        <v>246.8622</v>
      </c>
      <c r="F15867" s="1" t="s">
        <v>6</v>
      </c>
      <c r="G15867" s="1"/>
      <c r="H15867">
        <v>591.75</v>
      </c>
      <c r="I15867">
        <v>41.262999999999998</v>
      </c>
      <c r="J15867">
        <f t="shared" si="1657"/>
        <v>0.88044089564850025</v>
      </c>
      <c r="K15867">
        <f t="shared" si="1658"/>
        <v>0.39260354312580276</v>
      </c>
      <c r="L15867">
        <f t="shared" si="1659"/>
        <v>5.5088302862099612</v>
      </c>
      <c r="N15867">
        <f t="shared" si="1660"/>
        <v>7.7714278476301829E-2</v>
      </c>
      <c r="O15867">
        <f t="shared" si="1661"/>
        <v>0.35986054962768765</v>
      </c>
      <c r="P15867">
        <f t="shared" si="1662"/>
        <v>1.7461759233512479</v>
      </c>
      <c r="Q15867">
        <f t="shared" si="1663"/>
        <v>0.99611143642193722</v>
      </c>
    </row>
    <row r="15868" spans="1:17" x14ac:dyDescent="0.25">
      <c r="A15868" s="5" t="s">
        <v>420</v>
      </c>
      <c r="B15868" s="1">
        <v>329.47829999999999</v>
      </c>
      <c r="C15868" s="1">
        <v>15.4039</v>
      </c>
      <c r="D15868" s="1">
        <v>1071.7090000000001</v>
      </c>
      <c r="E15868" s="1">
        <v>165.4503</v>
      </c>
      <c r="F15868" s="1" t="s">
        <v>6</v>
      </c>
      <c r="G15868" s="1"/>
      <c r="H15868">
        <v>374.21</v>
      </c>
      <c r="I15868">
        <v>40.592799999999997</v>
      </c>
      <c r="J15868">
        <f t="shared" si="1657"/>
        <v>0.88046364340878114</v>
      </c>
      <c r="K15868">
        <f t="shared" si="1658"/>
        <v>0.37947369976941725</v>
      </c>
      <c r="L15868">
        <f t="shared" si="1659"/>
        <v>5.108670847602605</v>
      </c>
      <c r="N15868">
        <f t="shared" si="1660"/>
        <v>7.7754591683665802E-2</v>
      </c>
      <c r="O15868">
        <f t="shared" si="1661"/>
        <v>0.34435554554561171</v>
      </c>
      <c r="P15868">
        <f t="shared" si="1662"/>
        <v>1.7036830478775711</v>
      </c>
      <c r="Q15868">
        <f t="shared" si="1663"/>
        <v>0.99581130773092419</v>
      </c>
    </row>
    <row r="15869" spans="1:17" x14ac:dyDescent="0.25">
      <c r="A15869" s="5" t="s">
        <v>431</v>
      </c>
      <c r="B15869" s="1">
        <v>341.96080000000001</v>
      </c>
      <c r="C15869" s="1">
        <v>10.39461</v>
      </c>
      <c r="D15869" s="1">
        <v>1292.759</v>
      </c>
      <c r="E15869" s="1">
        <v>253.27680000000001</v>
      </c>
      <c r="F15869" s="1" t="s">
        <v>6</v>
      </c>
      <c r="G15869" s="1"/>
      <c r="H15869">
        <v>388.38</v>
      </c>
      <c r="I15869">
        <v>27.774999999999999</v>
      </c>
      <c r="J15869">
        <f t="shared" si="1657"/>
        <v>0.88047994232452753</v>
      </c>
      <c r="K15869">
        <f t="shared" si="1658"/>
        <v>0.37424338433843385</v>
      </c>
      <c r="L15869">
        <f t="shared" si="1659"/>
        <v>5.5344829618141027</v>
      </c>
      <c r="N15869">
        <f t="shared" si="1660"/>
        <v>7.7783488587728863E-2</v>
      </c>
      <c r="O15869">
        <f t="shared" si="1661"/>
        <v>0.33825616807782799</v>
      </c>
      <c r="P15869">
        <f t="shared" si="1662"/>
        <v>1.748828096622719</v>
      </c>
      <c r="Q15869">
        <f t="shared" si="1663"/>
        <v>0.99612949258224626</v>
      </c>
    </row>
    <row r="15870" spans="1:17" x14ac:dyDescent="0.25">
      <c r="A15870" s="5" t="s">
        <v>407</v>
      </c>
      <c r="B15870" s="1">
        <v>200.3184</v>
      </c>
      <c r="C15870" s="1">
        <v>15.70101</v>
      </c>
      <c r="D15870" s="1">
        <v>1240.288</v>
      </c>
      <c r="E15870" s="1">
        <v>110.98439999999999</v>
      </c>
      <c r="F15870" s="1" t="s">
        <v>6</v>
      </c>
      <c r="G15870" s="1"/>
      <c r="H15870">
        <v>227.51</v>
      </c>
      <c r="I15870">
        <v>37.5</v>
      </c>
      <c r="J15870">
        <f t="shared" si="1657"/>
        <v>0.88048173706650257</v>
      </c>
      <c r="K15870">
        <f t="shared" si="1658"/>
        <v>0.4186936</v>
      </c>
      <c r="L15870">
        <f t="shared" si="1659"/>
        <v>4.7093896508950461</v>
      </c>
      <c r="N15870">
        <f t="shared" si="1660"/>
        <v>7.7786671171411387E-2</v>
      </c>
      <c r="O15870">
        <f t="shared" si="1661"/>
        <v>0.39153002154867533</v>
      </c>
      <c r="P15870">
        <f t="shared" si="1662"/>
        <v>1.6589867416526969</v>
      </c>
      <c r="Q15870">
        <f t="shared" si="1663"/>
        <v>0.99547155404421717</v>
      </c>
    </row>
    <row r="15871" spans="1:17" x14ac:dyDescent="0.25">
      <c r="A15871" t="s">
        <v>25</v>
      </c>
      <c r="B15871" s="1">
        <v>325.69319999999999</v>
      </c>
      <c r="C15871" s="1">
        <v>18.100000000000001</v>
      </c>
      <c r="D15871" s="1">
        <v>443.80610000000001</v>
      </c>
      <c r="E15871" s="1">
        <v>138.6258</v>
      </c>
      <c r="F15871" s="1" t="s">
        <v>6</v>
      </c>
      <c r="G15871" s="1"/>
      <c r="H15871">
        <v>369.89</v>
      </c>
      <c r="I15871">
        <v>42.512</v>
      </c>
      <c r="J15871">
        <f t="shared" si="1657"/>
        <v>0.88051366622509397</v>
      </c>
      <c r="K15871">
        <f t="shared" si="1658"/>
        <v>0.42576213774934141</v>
      </c>
      <c r="L15871">
        <f t="shared" si="1659"/>
        <v>4.9317782166187127</v>
      </c>
      <c r="N15871">
        <f t="shared" si="1660"/>
        <v>7.7843311284944317E-2</v>
      </c>
      <c r="O15871">
        <f t="shared" si="1661"/>
        <v>0.40031701708409778</v>
      </c>
      <c r="P15871">
        <f t="shared" si="1662"/>
        <v>1.6841826634092973</v>
      </c>
      <c r="Q15871">
        <f t="shared" si="1663"/>
        <v>0.99566630285230096</v>
      </c>
    </row>
    <row r="15872" spans="1:17" x14ac:dyDescent="0.25">
      <c r="A15872" s="5" t="s">
        <v>406</v>
      </c>
      <c r="B15872" s="1">
        <v>265.91539999999998</v>
      </c>
      <c r="C15872" s="1">
        <v>16.3</v>
      </c>
      <c r="D15872" s="1">
        <v>1168.0899999999999</v>
      </c>
      <c r="E15872" s="1">
        <v>126.1956</v>
      </c>
      <c r="F15872" s="1" t="s">
        <v>6</v>
      </c>
      <c r="G15872" s="1"/>
      <c r="H15872">
        <v>302</v>
      </c>
      <c r="I15872">
        <v>38.79</v>
      </c>
      <c r="J15872">
        <f t="shared" si="1657"/>
        <v>0.88051456953642382</v>
      </c>
      <c r="K15872">
        <f t="shared" si="1658"/>
        <v>0.42021139468935298</v>
      </c>
      <c r="L15872">
        <f t="shared" si="1659"/>
        <v>4.8378330842061192</v>
      </c>
      <c r="N15872">
        <f t="shared" si="1660"/>
        <v>7.7844914267185233E-2</v>
      </c>
      <c r="O15872">
        <f t="shared" si="1661"/>
        <v>0.39340915249501912</v>
      </c>
      <c r="P15872">
        <f t="shared" si="1662"/>
        <v>1.6736342726446967</v>
      </c>
      <c r="Q15872">
        <f t="shared" si="1663"/>
        <v>0.99558581604221374</v>
      </c>
    </row>
    <row r="15873" spans="1:17" x14ac:dyDescent="0.25">
      <c r="A15873" s="5" t="s">
        <v>33</v>
      </c>
      <c r="B15873" s="1">
        <v>381.9289</v>
      </c>
      <c r="C15873" s="1">
        <v>13.254</v>
      </c>
      <c r="D15873" s="1">
        <v>468.9658</v>
      </c>
      <c r="E15873" s="1">
        <v>217.29910000000001</v>
      </c>
      <c r="F15873" s="1" t="s">
        <v>6</v>
      </c>
      <c r="G15873" s="1"/>
      <c r="H15873">
        <v>433.74</v>
      </c>
      <c r="I15873">
        <v>31.96</v>
      </c>
      <c r="J15873">
        <f t="shared" si="1657"/>
        <v>0.88054802416194033</v>
      </c>
      <c r="K15873">
        <f t="shared" si="1658"/>
        <v>0.41470588235294115</v>
      </c>
      <c r="L15873">
        <f t="shared" si="1659"/>
        <v>5.3812747455142764</v>
      </c>
      <c r="N15873">
        <f t="shared" si="1660"/>
        <v>7.7904303708124914E-2</v>
      </c>
      <c r="O15873">
        <f t="shared" si="1661"/>
        <v>0.38661268009719729</v>
      </c>
      <c r="P15873">
        <f t="shared" si="1662"/>
        <v>1.7328632718834036</v>
      </c>
      <c r="Q15873">
        <f t="shared" si="1663"/>
        <v>0.99601963623980827</v>
      </c>
    </row>
    <row r="15874" spans="1:17" x14ac:dyDescent="0.25">
      <c r="A15874" s="5" t="s">
        <v>414</v>
      </c>
      <c r="B15874" s="1">
        <v>368.80700000000002</v>
      </c>
      <c r="C15874" s="1">
        <v>13.00202</v>
      </c>
      <c r="D15874" s="1">
        <v>1191.7909999999999</v>
      </c>
      <c r="E15874" s="1">
        <v>201.74930000000001</v>
      </c>
      <c r="F15874" s="1" t="s">
        <v>6</v>
      </c>
      <c r="G15874" s="1"/>
      <c r="H15874">
        <v>418.83</v>
      </c>
      <c r="I15874">
        <v>32.57</v>
      </c>
      <c r="J15874">
        <f t="shared" ref="J15874:J15937" si="1664">B15874/H15874</f>
        <v>0.88056490700284129</v>
      </c>
      <c r="K15874">
        <f t="shared" ref="K15874:K15937" si="1665">C15874/I15874</f>
        <v>0.39920233343567701</v>
      </c>
      <c r="L15874">
        <f t="shared" ref="L15874:L15937" si="1666">LN(E15874)</f>
        <v>5.307025837503395</v>
      </c>
      <c r="N15874">
        <f t="shared" ref="N15874:N15937" si="1667">(ATANH(J15874^$U$2))^($U$3/$U$2)</f>
        <v>7.7934290888653446E-2</v>
      </c>
      <c r="O15874">
        <f t="shared" ref="O15874:O15937" si="1668">(ATANH(K15874^$T$2))^($T$3/$T$2)</f>
        <v>0.36776021283402038</v>
      </c>
      <c r="P15874">
        <f t="shared" si="1662"/>
        <v>1.7250160177106448</v>
      </c>
      <c r="Q15874">
        <f t="shared" si="1663"/>
        <v>0.99596459133860527</v>
      </c>
    </row>
    <row r="15875" spans="1:17" x14ac:dyDescent="0.25">
      <c r="A15875" t="s">
        <v>27</v>
      </c>
      <c r="B15875" s="1">
        <v>354.33179999999999</v>
      </c>
      <c r="C15875" s="1">
        <v>23.001860000000001</v>
      </c>
      <c r="D15875" s="1">
        <v>508.32810000000001</v>
      </c>
      <c r="E15875" s="1">
        <v>130.75299999999999</v>
      </c>
      <c r="F15875" s="1" t="s">
        <v>6</v>
      </c>
      <c r="G15875" s="1"/>
      <c r="H15875">
        <v>402.38</v>
      </c>
      <c r="I15875">
        <v>56.26</v>
      </c>
      <c r="J15875">
        <f t="shared" si="1664"/>
        <v>0.88058998956210544</v>
      </c>
      <c r="K15875">
        <f t="shared" si="1665"/>
        <v>0.40884927124066833</v>
      </c>
      <c r="L15875">
        <f t="shared" si="1666"/>
        <v>4.8733100472324793</v>
      </c>
      <c r="N15875">
        <f t="shared" si="1667"/>
        <v>7.7978862627245571E-2</v>
      </c>
      <c r="O15875">
        <f t="shared" si="1668"/>
        <v>0.37944190845758441</v>
      </c>
      <c r="P15875">
        <f t="shared" si="1662"/>
        <v>1.677633786558052</v>
      </c>
      <c r="Q15875">
        <f t="shared" si="1663"/>
        <v>0.99561650716708594</v>
      </c>
    </row>
    <row r="15876" spans="1:17" x14ac:dyDescent="0.25">
      <c r="A15876" s="5" t="s">
        <v>421</v>
      </c>
      <c r="B15876" s="1">
        <v>420.48680000000002</v>
      </c>
      <c r="C15876" s="1">
        <v>17.200060000000001</v>
      </c>
      <c r="D15876" s="1">
        <v>938.90859999999998</v>
      </c>
      <c r="E15876" s="1">
        <v>174.37119999999999</v>
      </c>
      <c r="F15876" s="1" t="s">
        <v>6</v>
      </c>
      <c r="G15876" s="1"/>
      <c r="H15876">
        <v>477.5</v>
      </c>
      <c r="I15876">
        <v>42.12</v>
      </c>
      <c r="J15876">
        <f t="shared" si="1664"/>
        <v>0.88060062827225138</v>
      </c>
      <c r="K15876">
        <f t="shared" si="1665"/>
        <v>0.40835849952516623</v>
      </c>
      <c r="L15876">
        <f t="shared" si="1666"/>
        <v>5.1611863602234829</v>
      </c>
      <c r="N15876">
        <f t="shared" si="1667"/>
        <v>7.7997774951756305E-2</v>
      </c>
      <c r="O15876">
        <f t="shared" si="1668"/>
        <v>0.37884374525309344</v>
      </c>
      <c r="P15876">
        <f t="shared" si="1662"/>
        <v>1.7093845818689941</v>
      </c>
      <c r="Q15876">
        <f t="shared" si="1663"/>
        <v>0.99585280847759527</v>
      </c>
    </row>
    <row r="15877" spans="1:17" x14ac:dyDescent="0.25">
      <c r="A15877" s="5" t="s">
        <v>38</v>
      </c>
      <c r="B15877" s="1">
        <v>500.83420000000001</v>
      </c>
      <c r="C15877" s="1">
        <v>9.0000210000000003</v>
      </c>
      <c r="D15877" s="1">
        <v>492.71019999999999</v>
      </c>
      <c r="E15877" s="1">
        <v>370.49770000000001</v>
      </c>
      <c r="F15877" s="1" t="s">
        <v>6</v>
      </c>
      <c r="G15877" s="1"/>
      <c r="H15877">
        <v>568.74</v>
      </c>
      <c r="I15877">
        <v>24.835899999999999</v>
      </c>
      <c r="J15877">
        <f t="shared" si="1664"/>
        <v>0.88060308752681371</v>
      </c>
      <c r="K15877">
        <f t="shared" si="1665"/>
        <v>0.36237949903164374</v>
      </c>
      <c r="L15877">
        <f t="shared" si="1666"/>
        <v>5.9148472368896128</v>
      </c>
      <c r="N15877">
        <f t="shared" si="1667"/>
        <v>7.800214736395103E-2</v>
      </c>
      <c r="O15877">
        <f t="shared" si="1668"/>
        <v>0.32457907488067911</v>
      </c>
      <c r="P15877">
        <f t="shared" si="1662"/>
        <v>1.7872165311245647</v>
      </c>
      <c r="Q15877">
        <f t="shared" si="1663"/>
        <v>0.99638261903481318</v>
      </c>
    </row>
    <row r="15878" spans="1:17" x14ac:dyDescent="0.25">
      <c r="A15878" s="5" t="s">
        <v>39</v>
      </c>
      <c r="B15878" s="1">
        <v>523.57209999999998</v>
      </c>
      <c r="C15878" s="1">
        <v>8.0000040000000006</v>
      </c>
      <c r="D15878" s="1">
        <v>498.4776</v>
      </c>
      <c r="E15878" s="1">
        <v>419.95190000000002</v>
      </c>
      <c r="F15878" s="1" t="s">
        <v>6</v>
      </c>
      <c r="G15878" s="1"/>
      <c r="H15878">
        <v>594.54999999999995</v>
      </c>
      <c r="I15878">
        <v>22.81</v>
      </c>
      <c r="J15878">
        <f t="shared" si="1664"/>
        <v>0.88061912370700535</v>
      </c>
      <c r="K15878">
        <f t="shared" si="1665"/>
        <v>0.35072354230600616</v>
      </c>
      <c r="L15878">
        <f t="shared" si="1666"/>
        <v>6.0401401809095381</v>
      </c>
      <c r="N15878">
        <f t="shared" si="1667"/>
        <v>7.8030664482020978E-2</v>
      </c>
      <c r="O15878">
        <f t="shared" si="1668"/>
        <v>0.31134968986828804</v>
      </c>
      <c r="P15878">
        <f t="shared" si="1662"/>
        <v>1.7994968205695296</v>
      </c>
      <c r="Q15878">
        <f t="shared" si="1663"/>
        <v>0.99646049899348177</v>
      </c>
    </row>
    <row r="15879" spans="1:17" x14ac:dyDescent="0.25">
      <c r="A15879" s="5" t="s">
        <v>405</v>
      </c>
      <c r="B15879" s="1">
        <v>339.1447</v>
      </c>
      <c r="C15879" s="1">
        <v>17.3</v>
      </c>
      <c r="D15879" s="1">
        <v>1138.991</v>
      </c>
      <c r="E15879" s="1">
        <v>140.44929999999999</v>
      </c>
      <c r="F15879" s="1" t="s">
        <v>6</v>
      </c>
      <c r="G15879" s="1"/>
      <c r="H15879">
        <v>385.12</v>
      </c>
      <c r="I15879">
        <v>41.36</v>
      </c>
      <c r="J15879">
        <f t="shared" si="1664"/>
        <v>0.88062084545076857</v>
      </c>
      <c r="K15879">
        <f t="shared" si="1665"/>
        <v>0.41827852998065768</v>
      </c>
      <c r="L15879">
        <f t="shared" si="1666"/>
        <v>4.9448465695577681</v>
      </c>
      <c r="N15879">
        <f t="shared" si="1667"/>
        <v>7.8033726846241325E-2</v>
      </c>
      <c r="O15879">
        <f t="shared" si="1668"/>
        <v>0.39101686062553526</v>
      </c>
      <c r="P15879">
        <f t="shared" si="1662"/>
        <v>1.6856392614330804</v>
      </c>
      <c r="Q15879">
        <f t="shared" si="1663"/>
        <v>0.9956773019355013</v>
      </c>
    </row>
    <row r="15880" spans="1:17" x14ac:dyDescent="0.25">
      <c r="A15880" t="s">
        <v>26</v>
      </c>
      <c r="B15880" s="1">
        <v>320.73820000000001</v>
      </c>
      <c r="C15880" s="1">
        <v>19.5</v>
      </c>
      <c r="D15880" s="1">
        <v>462.94</v>
      </c>
      <c r="E15880" s="1">
        <v>127.53</v>
      </c>
      <c r="F15880" s="1" t="s">
        <v>6</v>
      </c>
      <c r="G15880" s="1"/>
      <c r="H15880">
        <v>364.21</v>
      </c>
      <c r="I15880">
        <v>45.55</v>
      </c>
      <c r="J15880">
        <f t="shared" si="1664"/>
        <v>0.88064083907635715</v>
      </c>
      <c r="K15880">
        <f t="shared" si="1665"/>
        <v>0.42810098792535678</v>
      </c>
      <c r="L15880">
        <f t="shared" si="1666"/>
        <v>4.8483516310388088</v>
      </c>
      <c r="N15880">
        <f t="shared" si="1667"/>
        <v>7.8069296704538035E-2</v>
      </c>
      <c r="O15880">
        <f t="shared" si="1668"/>
        <v>0.40324465683047889</v>
      </c>
      <c r="P15880">
        <f t="shared" si="1662"/>
        <v>1.6748221402516406</v>
      </c>
      <c r="Q15880">
        <f t="shared" si="1663"/>
        <v>0.99559495378126972</v>
      </c>
    </row>
    <row r="15881" spans="1:17" x14ac:dyDescent="0.25">
      <c r="A15881" t="s">
        <v>7</v>
      </c>
      <c r="B15881" s="1">
        <v>451.42230000000001</v>
      </c>
      <c r="C15881" s="1">
        <v>26.201000000000001</v>
      </c>
      <c r="D15881" s="1">
        <v>597.73</v>
      </c>
      <c r="E15881" s="1">
        <v>142.44</v>
      </c>
      <c r="F15881" s="1" t="s">
        <v>6</v>
      </c>
      <c r="G15881" s="1"/>
      <c r="H15881">
        <v>512.6</v>
      </c>
      <c r="I15881">
        <v>81.034999999999997</v>
      </c>
      <c r="J15881">
        <f t="shared" si="1664"/>
        <v>0.88065216543113534</v>
      </c>
      <c r="K15881">
        <f t="shared" si="1665"/>
        <v>0.32332942555685817</v>
      </c>
      <c r="L15881">
        <f t="shared" si="1666"/>
        <v>4.9589208584095772</v>
      </c>
      <c r="N15881">
        <f t="shared" si="1667"/>
        <v>7.8089453812243248E-2</v>
      </c>
      <c r="O15881">
        <f t="shared" si="1668"/>
        <v>0.28103344911987149</v>
      </c>
      <c r="P15881">
        <f t="shared" si="1662"/>
        <v>1.6872050850023421</v>
      </c>
      <c r="Q15881">
        <f t="shared" si="1663"/>
        <v>0.99568909507954806</v>
      </c>
    </row>
    <row r="15882" spans="1:17" x14ac:dyDescent="0.25">
      <c r="A15882" t="s">
        <v>23</v>
      </c>
      <c r="B15882" s="1">
        <v>268.88920000000002</v>
      </c>
      <c r="C15882" s="1">
        <v>21.50001</v>
      </c>
      <c r="D15882" s="1">
        <v>410.23930000000001</v>
      </c>
      <c r="E15882" s="1">
        <v>103.76260000000001</v>
      </c>
      <c r="F15882" s="1" t="s">
        <v>6</v>
      </c>
      <c r="G15882" s="1"/>
      <c r="H15882">
        <v>305.322</v>
      </c>
      <c r="I15882">
        <v>48.722000000000001</v>
      </c>
      <c r="J15882">
        <f t="shared" si="1664"/>
        <v>0.88067417349552279</v>
      </c>
      <c r="K15882">
        <f t="shared" si="1665"/>
        <v>0.44127929887935635</v>
      </c>
      <c r="L15882">
        <f t="shared" si="1666"/>
        <v>4.6421055975199979</v>
      </c>
      <c r="N15882">
        <f t="shared" si="1667"/>
        <v>7.8128634934082064E-2</v>
      </c>
      <c r="O15882">
        <f t="shared" si="1668"/>
        <v>0.41993297801606388</v>
      </c>
      <c r="P15882">
        <f t="shared" si="1662"/>
        <v>1.6512061732156298</v>
      </c>
      <c r="Q15882">
        <f t="shared" si="1663"/>
        <v>0.99540963714939923</v>
      </c>
    </row>
    <row r="15883" spans="1:17" x14ac:dyDescent="0.25">
      <c r="A15883" s="5" t="s">
        <v>424</v>
      </c>
      <c r="B15883" s="1">
        <v>340.30930000000001</v>
      </c>
      <c r="C15883" s="1">
        <v>17.701000000000001</v>
      </c>
      <c r="D15883" s="1">
        <v>774.89</v>
      </c>
      <c r="E15883" s="1">
        <v>141.21</v>
      </c>
      <c r="F15883" s="1" t="s">
        <v>6</v>
      </c>
      <c r="G15883" s="1"/>
      <c r="H15883">
        <v>386.411</v>
      </c>
      <c r="I15883">
        <v>45.167499999999997</v>
      </c>
      <c r="J15883">
        <f t="shared" si="1664"/>
        <v>0.88069257862742001</v>
      </c>
      <c r="K15883">
        <f t="shared" si="1665"/>
        <v>0.39189682847179946</v>
      </c>
      <c r="L15883">
        <f t="shared" si="1666"/>
        <v>4.9502481440811605</v>
      </c>
      <c r="N15883">
        <f t="shared" si="1667"/>
        <v>7.8161416088221775E-2</v>
      </c>
      <c r="O15883">
        <f t="shared" si="1668"/>
        <v>0.3590188184590371</v>
      </c>
      <c r="P15883">
        <f t="shared" si="1662"/>
        <v>1.6862405636176592</v>
      </c>
      <c r="Q15883">
        <f t="shared" si="1663"/>
        <v>0.99568183445548575</v>
      </c>
    </row>
    <row r="15884" spans="1:17" x14ac:dyDescent="0.25">
      <c r="A15884" s="5" t="s">
        <v>436</v>
      </c>
      <c r="B15884" s="1">
        <v>370.77679999999998</v>
      </c>
      <c r="C15884" s="1">
        <v>7.300001</v>
      </c>
      <c r="D15884" s="1">
        <v>1310.479</v>
      </c>
      <c r="E15884" s="1">
        <v>353.66050000000001</v>
      </c>
      <c r="F15884" s="1" t="s">
        <v>6</v>
      </c>
      <c r="G15884" s="1"/>
      <c r="H15884">
        <v>421</v>
      </c>
      <c r="I15884">
        <v>20.63</v>
      </c>
      <c r="J15884">
        <f t="shared" si="1664"/>
        <v>0.88070498812351539</v>
      </c>
      <c r="K15884">
        <f t="shared" si="1665"/>
        <v>0.35385365971885607</v>
      </c>
      <c r="L15884">
        <f t="shared" si="1666"/>
        <v>5.8683374134130855</v>
      </c>
      <c r="N15884">
        <f t="shared" si="1667"/>
        <v>7.8183525874330209E-2</v>
      </c>
      <c r="O15884">
        <f t="shared" si="1668"/>
        <v>0.31488246795949504</v>
      </c>
      <c r="P15884">
        <f t="shared" si="1662"/>
        <v>1.782613416499607</v>
      </c>
      <c r="Q15884">
        <f t="shared" si="1663"/>
        <v>0.99635305200566515</v>
      </c>
    </row>
    <row r="15885" spans="1:17" x14ac:dyDescent="0.25">
      <c r="A15885" s="5" t="s">
        <v>35</v>
      </c>
      <c r="B15885" s="1">
        <v>438.32690000000002</v>
      </c>
      <c r="C15885" s="1">
        <v>11.9</v>
      </c>
      <c r="D15885" s="1">
        <v>486.56689999999998</v>
      </c>
      <c r="E15885" s="1">
        <v>270.94630000000001</v>
      </c>
      <c r="F15885" s="1" t="s">
        <v>6</v>
      </c>
      <c r="G15885" s="1"/>
      <c r="H15885">
        <v>497.7</v>
      </c>
      <c r="I15885">
        <v>30.4</v>
      </c>
      <c r="J15885">
        <f t="shared" si="1664"/>
        <v>0.88070504319871412</v>
      </c>
      <c r="K15885">
        <f t="shared" si="1665"/>
        <v>0.39144736842105265</v>
      </c>
      <c r="L15885">
        <f t="shared" si="1666"/>
        <v>5.601920646262859</v>
      </c>
      <c r="N15885">
        <f t="shared" si="1667"/>
        <v>7.8183624014126971E-2</v>
      </c>
      <c r="O15885">
        <f t="shared" si="1668"/>
        <v>0.35848391964846399</v>
      </c>
      <c r="P15885">
        <f t="shared" si="1662"/>
        <v>1.7557610739966645</v>
      </c>
      <c r="Q15885">
        <f t="shared" si="1663"/>
        <v>0.99617633568269515</v>
      </c>
    </row>
    <row r="15886" spans="1:17" x14ac:dyDescent="0.25">
      <c r="A15886" t="s">
        <v>21</v>
      </c>
      <c r="B15886" s="1">
        <v>167.83590000000001</v>
      </c>
      <c r="C15886" s="1">
        <v>21.516999999999999</v>
      </c>
      <c r="D15886" s="1">
        <v>316.58999999999997</v>
      </c>
      <c r="E15886" s="1">
        <v>79.738</v>
      </c>
      <c r="F15886" s="1" t="s">
        <v>6</v>
      </c>
      <c r="G15886" s="1"/>
      <c r="H15886">
        <v>190.56399999999999</v>
      </c>
      <c r="I15886">
        <v>45.991999999999997</v>
      </c>
      <c r="J15886">
        <f t="shared" si="1664"/>
        <v>0.88073245733716765</v>
      </c>
      <c r="K15886">
        <f t="shared" si="1665"/>
        <v>0.46784223343190123</v>
      </c>
      <c r="L15886">
        <f t="shared" si="1666"/>
        <v>4.378746260123739</v>
      </c>
      <c r="N15886">
        <f t="shared" si="1667"/>
        <v>7.823248846529969E-2</v>
      </c>
      <c r="O15886">
        <f t="shared" si="1668"/>
        <v>0.45461501037346763</v>
      </c>
      <c r="P15886">
        <f t="shared" si="1662"/>
        <v>1.6200000663610747</v>
      </c>
      <c r="Q15886">
        <f t="shared" si="1663"/>
        <v>0.99515227271932538</v>
      </c>
    </row>
    <row r="15887" spans="1:17" x14ac:dyDescent="0.25">
      <c r="A15887" s="5" t="s">
        <v>410</v>
      </c>
      <c r="B15887" s="1">
        <v>263.59989999999999</v>
      </c>
      <c r="C15887" s="1">
        <v>19.100580000000001</v>
      </c>
      <c r="D15887" s="1">
        <v>1102.954</v>
      </c>
      <c r="E15887" s="1">
        <v>115.5073</v>
      </c>
      <c r="F15887" s="1" t="s">
        <v>6</v>
      </c>
      <c r="G15887" s="1"/>
      <c r="H15887">
        <v>299.29300000000001</v>
      </c>
      <c r="I15887">
        <v>48.32</v>
      </c>
      <c r="J15887">
        <f t="shared" si="1664"/>
        <v>0.88074194852535803</v>
      </c>
      <c r="K15887">
        <f t="shared" si="1665"/>
        <v>0.3952934602649007</v>
      </c>
      <c r="L15887">
        <f t="shared" si="1666"/>
        <v>4.7493337314277966</v>
      </c>
      <c r="N15887">
        <f t="shared" si="1667"/>
        <v>7.8249412845159128E-2</v>
      </c>
      <c r="O15887">
        <f t="shared" si="1668"/>
        <v>0.36307195611163007</v>
      </c>
      <c r="P15887">
        <f t="shared" si="1662"/>
        <v>1.6635704281998489</v>
      </c>
      <c r="Q15887">
        <f t="shared" si="1663"/>
        <v>0.99550762927491465</v>
      </c>
    </row>
    <row r="15888" spans="1:17" x14ac:dyDescent="0.25">
      <c r="A15888" s="5" t="s">
        <v>429</v>
      </c>
      <c r="B15888" s="1">
        <v>394.19560000000001</v>
      </c>
      <c r="C15888" s="1">
        <v>14.701180000000001</v>
      </c>
      <c r="D15888" s="1">
        <v>1092.0039999999999</v>
      </c>
      <c r="E15888" s="1">
        <v>222.77529999999999</v>
      </c>
      <c r="F15888" s="1" t="s">
        <v>6</v>
      </c>
      <c r="G15888" s="1"/>
      <c r="H15888">
        <v>447.57</v>
      </c>
      <c r="I15888">
        <v>39.406999999999996</v>
      </c>
      <c r="J15888">
        <f t="shared" si="1664"/>
        <v>0.88074625198293011</v>
      </c>
      <c r="K15888">
        <f t="shared" si="1665"/>
        <v>0.37306011622300611</v>
      </c>
      <c r="L15888">
        <f t="shared" si="1666"/>
        <v>5.4061636401480841</v>
      </c>
      <c r="N15888">
        <f t="shared" si="1667"/>
        <v>7.8257087779225729E-2</v>
      </c>
      <c r="O15888">
        <f t="shared" si="1668"/>
        <v>0.33688226573949065</v>
      </c>
      <c r="P15888">
        <f t="shared" si="1662"/>
        <v>1.7354774186041191</v>
      </c>
      <c r="Q15888">
        <f t="shared" si="1663"/>
        <v>0.9960378181327938</v>
      </c>
    </row>
    <row r="15889" spans="1:17" x14ac:dyDescent="0.25">
      <c r="A15889" s="5" t="s">
        <v>430</v>
      </c>
      <c r="B15889" s="1">
        <v>376.09820000000002</v>
      </c>
      <c r="C15889" s="1">
        <v>13.500120000000001</v>
      </c>
      <c r="D15889" s="1">
        <v>1081.1079999999999</v>
      </c>
      <c r="E15889" s="1">
        <v>216.4965</v>
      </c>
      <c r="F15889" s="1" t="s">
        <v>6</v>
      </c>
      <c r="G15889" s="1"/>
      <c r="H15889">
        <v>427.01</v>
      </c>
      <c r="I15889">
        <v>36.51</v>
      </c>
      <c r="J15889">
        <f t="shared" si="1664"/>
        <v>0.88077141050560881</v>
      </c>
      <c r="K15889">
        <f t="shared" si="1665"/>
        <v>0.36976499589153661</v>
      </c>
      <c r="L15889">
        <f t="shared" si="1666"/>
        <v>5.3775743810301133</v>
      </c>
      <c r="N15889">
        <f t="shared" si="1667"/>
        <v>7.8301970686540337E-2</v>
      </c>
      <c r="O15889">
        <f t="shared" si="1668"/>
        <v>0.33306778637562373</v>
      </c>
      <c r="P15889">
        <f t="shared" si="1662"/>
        <v>1.7324739180634283</v>
      </c>
      <c r="Q15889">
        <f t="shared" si="1663"/>
        <v>0.99601692162206101</v>
      </c>
    </row>
    <row r="15890" spans="1:17" x14ac:dyDescent="0.25">
      <c r="A15890" t="s">
        <v>24</v>
      </c>
      <c r="B15890" s="1">
        <v>248.68719999999999</v>
      </c>
      <c r="C15890" s="1">
        <v>22.50122</v>
      </c>
      <c r="D15890" s="1">
        <v>425.39049999999997</v>
      </c>
      <c r="E15890" s="1">
        <v>92.880759999999995</v>
      </c>
      <c r="F15890" s="1" t="s">
        <v>6</v>
      </c>
      <c r="G15890" s="1"/>
      <c r="H15890">
        <v>282.35000000000002</v>
      </c>
      <c r="I15890">
        <v>50.417999999999999</v>
      </c>
      <c r="J15890">
        <f t="shared" si="1664"/>
        <v>0.88077634142022299</v>
      </c>
      <c r="K15890">
        <f t="shared" si="1665"/>
        <v>0.44629338728231982</v>
      </c>
      <c r="L15890">
        <f t="shared" si="1666"/>
        <v>4.5313165199573646</v>
      </c>
      <c r="N15890">
        <f t="shared" si="1667"/>
        <v>7.8310770328202217E-2</v>
      </c>
      <c r="O15890">
        <f t="shared" si="1668"/>
        <v>0.42637047101660885</v>
      </c>
      <c r="P15890">
        <f t="shared" si="1662"/>
        <v>1.6382276337728086</v>
      </c>
      <c r="Q15890">
        <f t="shared" si="1663"/>
        <v>0.99530439547294736</v>
      </c>
    </row>
    <row r="15891" spans="1:17" x14ac:dyDescent="0.25">
      <c r="A15891" s="5" t="s">
        <v>422</v>
      </c>
      <c r="B15891" s="1">
        <v>361.3519</v>
      </c>
      <c r="C15891" s="1">
        <v>16.400040000000001</v>
      </c>
      <c r="D15891" s="1">
        <v>919.76009999999997</v>
      </c>
      <c r="E15891" s="1">
        <v>160.96629999999999</v>
      </c>
      <c r="F15891" s="1" t="s">
        <v>6</v>
      </c>
      <c r="G15891" s="1"/>
      <c r="H15891">
        <v>410.26</v>
      </c>
      <c r="I15891">
        <v>40.549999999999997</v>
      </c>
      <c r="J15891">
        <f t="shared" si="1664"/>
        <v>0.8807875493589431</v>
      </c>
      <c r="K15891">
        <f t="shared" si="1665"/>
        <v>0.40443995067817512</v>
      </c>
      <c r="L15891">
        <f t="shared" si="1666"/>
        <v>5.0811950263044636</v>
      </c>
      <c r="N15891">
        <f t="shared" si="1667"/>
        <v>7.833077535955689E-2</v>
      </c>
      <c r="O15891">
        <f t="shared" si="1668"/>
        <v>0.37408272181406604</v>
      </c>
      <c r="P15891">
        <f t="shared" si="1662"/>
        <v>1.7006843009855304</v>
      </c>
      <c r="Q15891">
        <f t="shared" si="1663"/>
        <v>0.99578932024999756</v>
      </c>
    </row>
    <row r="15892" spans="1:17" x14ac:dyDescent="0.25">
      <c r="A15892" s="5" t="s">
        <v>404</v>
      </c>
      <c r="B15892" s="1">
        <v>414.94900000000001</v>
      </c>
      <c r="C15892" s="1">
        <v>18.400069999999999</v>
      </c>
      <c r="D15892" s="1">
        <v>1127.836</v>
      </c>
      <c r="E15892" s="1">
        <v>154.99619999999999</v>
      </c>
      <c r="F15892" s="1" t="s">
        <v>6</v>
      </c>
      <c r="G15892" s="1"/>
      <c r="H15892">
        <v>471.11</v>
      </c>
      <c r="I15892">
        <v>44.07638</v>
      </c>
      <c r="J15892">
        <f t="shared" si="1664"/>
        <v>0.88079004903313451</v>
      </c>
      <c r="K15892">
        <f t="shared" si="1665"/>
        <v>0.41745873867137001</v>
      </c>
      <c r="L15892">
        <f t="shared" si="1666"/>
        <v>5.0434006004896892</v>
      </c>
      <c r="N15892">
        <f t="shared" si="1667"/>
        <v>7.8335237686942033E-2</v>
      </c>
      <c r="O15892">
        <f t="shared" si="1668"/>
        <v>0.39000424320721444</v>
      </c>
      <c r="P15892">
        <f t="shared" si="1662"/>
        <v>1.6965414766707554</v>
      </c>
      <c r="Q15892">
        <f t="shared" si="1663"/>
        <v>0.99575876038243027</v>
      </c>
    </row>
    <row r="15893" spans="1:17" x14ac:dyDescent="0.25">
      <c r="A15893" s="5" t="s">
        <v>32</v>
      </c>
      <c r="B15893" s="1">
        <v>405.48669999999998</v>
      </c>
      <c r="C15893" s="1">
        <v>13.7</v>
      </c>
      <c r="D15893" s="1">
        <v>478.12580000000003</v>
      </c>
      <c r="E15893" s="1">
        <v>222.17140000000001</v>
      </c>
      <c r="F15893" s="1" t="s">
        <v>6</v>
      </c>
      <c r="G15893" s="1"/>
      <c r="H15893">
        <v>460.35</v>
      </c>
      <c r="I15893">
        <v>33.78</v>
      </c>
      <c r="J15893">
        <f t="shared" si="1664"/>
        <v>0.88082263495166713</v>
      </c>
      <c r="K15893">
        <f t="shared" si="1665"/>
        <v>0.40556542332741263</v>
      </c>
      <c r="L15893">
        <f t="shared" si="1666"/>
        <v>5.40344915605003</v>
      </c>
      <c r="N15893">
        <f t="shared" si="1667"/>
        <v>7.8393431013165857E-2</v>
      </c>
      <c r="O15893">
        <f t="shared" si="1668"/>
        <v>0.37544744977004618</v>
      </c>
      <c r="P15893">
        <f t="shared" si="1662"/>
        <v>1.7351927033420478</v>
      </c>
      <c r="Q15893">
        <f t="shared" si="1663"/>
        <v>0.99603584160949421</v>
      </c>
    </row>
    <row r="15894" spans="1:17" x14ac:dyDescent="0.25">
      <c r="A15894" s="5" t="s">
        <v>425</v>
      </c>
      <c r="B15894" s="1">
        <v>303.90730000000002</v>
      </c>
      <c r="C15894" s="1">
        <v>10.100020000000001</v>
      </c>
      <c r="D15894" s="1">
        <v>1288.223</v>
      </c>
      <c r="E15894" s="1">
        <v>227.518</v>
      </c>
      <c r="F15894" s="1" t="s">
        <v>6</v>
      </c>
      <c r="G15894" s="1"/>
      <c r="H15894">
        <v>345.02</v>
      </c>
      <c r="I15894">
        <v>26.4</v>
      </c>
      <c r="J15894">
        <f t="shared" si="1664"/>
        <v>0.88083966146890047</v>
      </c>
      <c r="K15894">
        <f t="shared" si="1665"/>
        <v>0.3825765151515152</v>
      </c>
      <c r="L15894">
        <f t="shared" si="1666"/>
        <v>5.4272293561402343</v>
      </c>
      <c r="N15894">
        <f t="shared" si="1667"/>
        <v>7.8423854052491068E-2</v>
      </c>
      <c r="O15894">
        <f t="shared" si="1668"/>
        <v>0.34799447098863723</v>
      </c>
      <c r="P15894">
        <f t="shared" si="1662"/>
        <v>1.7376836821160733</v>
      </c>
      <c r="Q15894">
        <f t="shared" si="1663"/>
        <v>0.99605310351205656</v>
      </c>
    </row>
    <row r="15895" spans="1:17" x14ac:dyDescent="0.25">
      <c r="A15895" s="5" t="s">
        <v>409</v>
      </c>
      <c r="B15895" s="1">
        <v>325.2953</v>
      </c>
      <c r="C15895" s="1">
        <v>20.399999999999999</v>
      </c>
      <c r="D15895" s="1">
        <v>1071.7190000000001</v>
      </c>
      <c r="E15895" s="1">
        <v>124.56659999999999</v>
      </c>
      <c r="F15895" s="1" t="s">
        <v>6</v>
      </c>
      <c r="G15895" s="1"/>
      <c r="H15895">
        <v>369.29500000000002</v>
      </c>
      <c r="I15895">
        <v>49.9</v>
      </c>
      <c r="J15895">
        <f t="shared" si="1664"/>
        <v>0.88085487212120384</v>
      </c>
      <c r="K15895">
        <f t="shared" si="1665"/>
        <v>0.40881763527054105</v>
      </c>
      <c r="L15895">
        <f t="shared" si="1666"/>
        <v>4.8248405126345313</v>
      </c>
      <c r="N15895">
        <f t="shared" si="1667"/>
        <v>7.8451041997335033E-2</v>
      </c>
      <c r="O15895">
        <f t="shared" si="1668"/>
        <v>0.37940333719163744</v>
      </c>
      <c r="P15895">
        <f t="shared" si="1662"/>
        <v>1.6721646084539681</v>
      </c>
      <c r="Q15895">
        <f t="shared" si="1663"/>
        <v>0.99557448424321315</v>
      </c>
    </row>
    <row r="15896" spans="1:17" x14ac:dyDescent="0.25">
      <c r="A15896" s="5" t="s">
        <v>411</v>
      </c>
      <c r="B15896" s="1">
        <v>309.411</v>
      </c>
      <c r="C15896" s="1">
        <v>22.600480000000001</v>
      </c>
      <c r="D15896" s="1">
        <v>911.13990000000001</v>
      </c>
      <c r="E15896" s="1">
        <v>108.8466</v>
      </c>
      <c r="F15896" s="1" t="s">
        <v>6</v>
      </c>
      <c r="G15896" s="1"/>
      <c r="H15896">
        <v>351.255</v>
      </c>
      <c r="I15896">
        <v>57.82</v>
      </c>
      <c r="J15896">
        <f t="shared" si="1664"/>
        <v>0.88087287013707993</v>
      </c>
      <c r="K15896">
        <f t="shared" si="1665"/>
        <v>0.39087651331719131</v>
      </c>
      <c r="L15896">
        <f t="shared" si="1666"/>
        <v>4.6899395515473303</v>
      </c>
      <c r="N15896">
        <f t="shared" si="1667"/>
        <v>7.8483223736359645E-2</v>
      </c>
      <c r="O15896">
        <f t="shared" si="1668"/>
        <v>0.35780503038288641</v>
      </c>
      <c r="P15896">
        <f t="shared" si="1662"/>
        <v>1.6567453116374493</v>
      </c>
      <c r="Q15896">
        <f t="shared" si="1663"/>
        <v>0.99545380553052754</v>
      </c>
    </row>
    <row r="15897" spans="1:17" x14ac:dyDescent="0.25">
      <c r="A15897" s="5" t="s">
        <v>408</v>
      </c>
      <c r="B15897" s="1">
        <v>397.6995</v>
      </c>
      <c r="C15897" s="1">
        <v>21.4</v>
      </c>
      <c r="D15897" s="1">
        <v>1068.223</v>
      </c>
      <c r="E15897" s="1">
        <v>133.50700000000001</v>
      </c>
      <c r="F15897" s="1" t="s">
        <v>6</v>
      </c>
      <c r="G15897" s="1"/>
      <c r="H15897">
        <v>451.48</v>
      </c>
      <c r="I15897">
        <v>51.811999999999998</v>
      </c>
      <c r="J15897">
        <f t="shared" si="1664"/>
        <v>0.88087955169664212</v>
      </c>
      <c r="K15897">
        <f t="shared" si="1665"/>
        <v>0.41303173010113486</v>
      </c>
      <c r="L15897">
        <f t="shared" si="1666"/>
        <v>4.8941539109225953</v>
      </c>
      <c r="N15897">
        <f t="shared" si="1667"/>
        <v>7.8495174038951426E-2</v>
      </c>
      <c r="O15897">
        <f t="shared" si="1668"/>
        <v>0.38455669313395502</v>
      </c>
      <c r="P15897">
        <f t="shared" si="1662"/>
        <v>1.6799744946789932</v>
      </c>
      <c r="Q15897">
        <f t="shared" si="1663"/>
        <v>0.99563437015991285</v>
      </c>
    </row>
    <row r="15898" spans="1:17" x14ac:dyDescent="0.25">
      <c r="A15898" s="5" t="s">
        <v>433</v>
      </c>
      <c r="B15898" s="1">
        <v>495.07810000000001</v>
      </c>
      <c r="C15898" s="1">
        <v>20.147849999999998</v>
      </c>
      <c r="D15898" s="1">
        <v>619.48320000000001</v>
      </c>
      <c r="E15898" s="1">
        <v>202.57390000000001</v>
      </c>
      <c r="F15898" s="1" t="s">
        <v>6</v>
      </c>
      <c r="G15898" s="1"/>
      <c r="H15898" s="1">
        <v>562.02</v>
      </c>
      <c r="I15898" s="1">
        <v>49.07</v>
      </c>
      <c r="J15898">
        <f t="shared" si="1664"/>
        <v>0.88089053770328463</v>
      </c>
      <c r="K15898">
        <f t="shared" si="1665"/>
        <v>0.41059404931730176</v>
      </c>
      <c r="L15898">
        <f t="shared" si="1666"/>
        <v>5.311104758244424</v>
      </c>
      <c r="N15898">
        <f t="shared" si="1667"/>
        <v>7.8514826823228856E-2</v>
      </c>
      <c r="O15898">
        <f t="shared" si="1668"/>
        <v>0.3815718879253584</v>
      </c>
      <c r="P15898">
        <f t="shared" si="1662"/>
        <v>1.7254490248863092</v>
      </c>
      <c r="Q15898">
        <f t="shared" si="1663"/>
        <v>0.9959676470760489</v>
      </c>
    </row>
    <row r="15899" spans="1:17" x14ac:dyDescent="0.25">
      <c r="A15899" s="5" t="s">
        <v>30</v>
      </c>
      <c r="B15899" s="1">
        <v>359.2364</v>
      </c>
      <c r="C15899" s="1">
        <v>15.2</v>
      </c>
      <c r="D15899" s="1">
        <v>458.68880000000001</v>
      </c>
      <c r="E15899" s="1">
        <v>176.59209999999999</v>
      </c>
      <c r="F15899" s="1" t="s">
        <v>6</v>
      </c>
      <c r="G15899" s="1"/>
      <c r="H15899">
        <v>407.81</v>
      </c>
      <c r="I15899">
        <v>36.29</v>
      </c>
      <c r="J15899">
        <f t="shared" si="1664"/>
        <v>0.88089159167259268</v>
      </c>
      <c r="K15899">
        <f t="shared" si="1665"/>
        <v>0.41884816753926701</v>
      </c>
      <c r="L15899">
        <f t="shared" si="1666"/>
        <v>5.1738425533074359</v>
      </c>
      <c r="N15899">
        <f t="shared" si="1667"/>
        <v>7.8516712507035999E-2</v>
      </c>
      <c r="O15899">
        <f t="shared" si="1668"/>
        <v>0.39172119634166874</v>
      </c>
      <c r="P15899">
        <f t="shared" si="1662"/>
        <v>1.7107528001215588</v>
      </c>
      <c r="Q15899">
        <f t="shared" si="1663"/>
        <v>0.99586270884174455</v>
      </c>
    </row>
    <row r="15900" spans="1:17" x14ac:dyDescent="0.25">
      <c r="A15900" s="5" t="s">
        <v>412</v>
      </c>
      <c r="B15900" s="1">
        <v>279.50299999999999</v>
      </c>
      <c r="C15900" s="1">
        <v>24.20345</v>
      </c>
      <c r="D15900" s="1">
        <v>655.51170000000002</v>
      </c>
      <c r="E15900" s="1">
        <v>94.097920000000002</v>
      </c>
      <c r="F15900" s="1" t="s">
        <v>6</v>
      </c>
      <c r="G15900" s="1"/>
      <c r="H15900">
        <v>317.27999999999997</v>
      </c>
      <c r="I15900">
        <v>58.97</v>
      </c>
      <c r="J15900">
        <f t="shared" si="1664"/>
        <v>0.88093482097831577</v>
      </c>
      <c r="K15900">
        <f t="shared" si="1665"/>
        <v>0.41043666270985246</v>
      </c>
      <c r="L15900">
        <f t="shared" si="1666"/>
        <v>4.5443359422025065</v>
      </c>
      <c r="N15900">
        <f t="shared" si="1667"/>
        <v>7.8594092314582961E-2</v>
      </c>
      <c r="O15900">
        <f t="shared" si="1668"/>
        <v>0.3813795358134035</v>
      </c>
      <c r="P15900">
        <f t="shared" si="1662"/>
        <v>1.6397638140190627</v>
      </c>
      <c r="Q15900">
        <f t="shared" si="1663"/>
        <v>0.99531698274169733</v>
      </c>
    </row>
    <row r="15901" spans="1:17" x14ac:dyDescent="0.25">
      <c r="A15901" s="5" t="s">
        <v>28</v>
      </c>
      <c r="B15901" s="1">
        <v>350.88709999999998</v>
      </c>
      <c r="C15901" s="1">
        <v>24.200700000000001</v>
      </c>
      <c r="D15901" s="1">
        <v>522.58339999999998</v>
      </c>
      <c r="E15901" s="1">
        <v>123.1116</v>
      </c>
      <c r="F15901" s="1" t="s">
        <v>6</v>
      </c>
      <c r="G15901" s="1"/>
      <c r="H15901">
        <v>398.3</v>
      </c>
      <c r="I15901">
        <v>55.796999999999997</v>
      </c>
      <c r="J15901">
        <f t="shared" si="1664"/>
        <v>0.88096183781069537</v>
      </c>
      <c r="K15901">
        <f t="shared" si="1665"/>
        <v>0.43372761976450352</v>
      </c>
      <c r="L15901">
        <f t="shared" si="1666"/>
        <v>4.813091261082258</v>
      </c>
      <c r="N15901">
        <f t="shared" si="1667"/>
        <v>7.8642488872568833E-2</v>
      </c>
      <c r="O15901">
        <f t="shared" si="1668"/>
        <v>0.41032957143630372</v>
      </c>
      <c r="P15901">
        <f t="shared" si="1662"/>
        <v>1.6708332871290978</v>
      </c>
      <c r="Q15901">
        <f t="shared" si="1663"/>
        <v>0.9955641938951677</v>
      </c>
    </row>
    <row r="15902" spans="1:17" x14ac:dyDescent="0.25">
      <c r="A15902" s="5" t="s">
        <v>40</v>
      </c>
      <c r="B15902" s="1">
        <v>544.18970000000002</v>
      </c>
      <c r="C15902" s="1">
        <v>7.2000140000000004</v>
      </c>
      <c r="D15902" s="1">
        <v>496.35930000000002</v>
      </c>
      <c r="E15902" s="1">
        <v>471.48469999999998</v>
      </c>
      <c r="F15902" s="1" t="s">
        <v>6</v>
      </c>
      <c r="G15902" s="1"/>
      <c r="H15902">
        <v>617.70000000000005</v>
      </c>
      <c r="I15902">
        <v>21.03</v>
      </c>
      <c r="J15902">
        <f t="shared" si="1664"/>
        <v>0.88099352436457823</v>
      </c>
      <c r="K15902">
        <f t="shared" si="1665"/>
        <v>0.34236871136471708</v>
      </c>
      <c r="L15902">
        <f t="shared" si="1666"/>
        <v>6.1558866519181672</v>
      </c>
      <c r="N15902">
        <f t="shared" si="1667"/>
        <v>7.8699286655761772E-2</v>
      </c>
      <c r="O15902">
        <f t="shared" si="1668"/>
        <v>0.3019902760246172</v>
      </c>
      <c r="P15902">
        <f t="shared" si="1662"/>
        <v>1.8106899349704895</v>
      </c>
      <c r="Q15902">
        <f t="shared" si="1663"/>
        <v>0.99653024859135719</v>
      </c>
    </row>
    <row r="15903" spans="1:17" x14ac:dyDescent="0.25">
      <c r="A15903" s="5" t="s">
        <v>427</v>
      </c>
      <c r="B15903" s="1">
        <v>363.36020000000002</v>
      </c>
      <c r="C15903" s="1">
        <v>12.700200000000001</v>
      </c>
      <c r="D15903" s="1">
        <v>1176.0989999999999</v>
      </c>
      <c r="E15903" s="1">
        <v>223.37540000000001</v>
      </c>
      <c r="F15903" s="1" t="s">
        <v>6</v>
      </c>
      <c r="G15903" s="1"/>
      <c r="H15903">
        <v>412.44</v>
      </c>
      <c r="I15903">
        <v>34.200000000000003</v>
      </c>
      <c r="J15903">
        <f t="shared" si="1664"/>
        <v>0.88100135777325195</v>
      </c>
      <c r="K15903">
        <f t="shared" si="1665"/>
        <v>0.37135087719298243</v>
      </c>
      <c r="L15903">
        <f t="shared" si="1666"/>
        <v>5.4088537641886774</v>
      </c>
      <c r="N15903">
        <f t="shared" si="1667"/>
        <v>7.87133339660544E-2</v>
      </c>
      <c r="O15903">
        <f t="shared" si="1668"/>
        <v>0.33490151695477016</v>
      </c>
      <c r="P15903">
        <f t="shared" si="1662"/>
        <v>1.7357594838531996</v>
      </c>
      <c r="Q15903">
        <f t="shared" si="1663"/>
        <v>0.99603977536374155</v>
      </c>
    </row>
    <row r="15904" spans="1:17" x14ac:dyDescent="0.25">
      <c r="A15904" s="5" t="s">
        <v>423</v>
      </c>
      <c r="B15904" s="1">
        <v>304.7054</v>
      </c>
      <c r="C15904" s="1">
        <v>14.91075</v>
      </c>
      <c r="D15904" s="1">
        <v>901.39160000000004</v>
      </c>
      <c r="E15904" s="1">
        <v>146.2672</v>
      </c>
      <c r="F15904" s="1" t="s">
        <v>6</v>
      </c>
      <c r="G15904" s="1"/>
      <c r="H15904">
        <v>345.85700000000003</v>
      </c>
      <c r="I15904">
        <v>37.61</v>
      </c>
      <c r="J15904">
        <f t="shared" si="1664"/>
        <v>0.88101556423608596</v>
      </c>
      <c r="K15904">
        <f t="shared" si="1665"/>
        <v>0.39645705929274128</v>
      </c>
      <c r="L15904">
        <f t="shared" si="1666"/>
        <v>4.985435086034431</v>
      </c>
      <c r="N15904">
        <f t="shared" si="1667"/>
        <v>7.8738815882835198E-2</v>
      </c>
      <c r="O15904">
        <f t="shared" si="1668"/>
        <v>0.36446488027692708</v>
      </c>
      <c r="P15904">
        <f t="shared" si="1662"/>
        <v>1.6901467945405684</v>
      </c>
      <c r="Q15904">
        <f t="shared" si="1663"/>
        <v>0.99571116527125936</v>
      </c>
    </row>
    <row r="15905" spans="1:17" x14ac:dyDescent="0.25">
      <c r="A15905" s="5" t="s">
        <v>416</v>
      </c>
      <c r="B15905" s="1">
        <v>258.16829999999999</v>
      </c>
      <c r="C15905" s="1">
        <v>12.1608</v>
      </c>
      <c r="D15905" s="1">
        <v>1260.3610000000001</v>
      </c>
      <c r="E15905" s="1">
        <v>168.7861</v>
      </c>
      <c r="F15905" s="1" t="s">
        <v>6</v>
      </c>
      <c r="G15905" s="1"/>
      <c r="H15905">
        <v>293.02999999999997</v>
      </c>
      <c r="I15905">
        <v>30.48</v>
      </c>
      <c r="J15905">
        <f t="shared" si="1664"/>
        <v>0.88103026993823164</v>
      </c>
      <c r="K15905">
        <f t="shared" si="1665"/>
        <v>0.39897637795275592</v>
      </c>
      <c r="L15905">
        <f t="shared" si="1666"/>
        <v>5.1286322327996769</v>
      </c>
      <c r="N15905">
        <f t="shared" si="1667"/>
        <v>7.8765201544315835E-2</v>
      </c>
      <c r="O15905">
        <f t="shared" si="1668"/>
        <v>0.36748850371749686</v>
      </c>
      <c r="P15905">
        <f t="shared" si="1662"/>
        <v>1.7058548555719599</v>
      </c>
      <c r="Q15905">
        <f t="shared" si="1663"/>
        <v>0.9958271628102805</v>
      </c>
    </row>
    <row r="15906" spans="1:17" x14ac:dyDescent="0.25">
      <c r="A15906" s="5" t="s">
        <v>418</v>
      </c>
      <c r="B15906" s="1">
        <v>348.38310000000001</v>
      </c>
      <c r="C15906" s="1">
        <v>14.2</v>
      </c>
      <c r="D15906" s="1">
        <v>1151.5360000000001</v>
      </c>
      <c r="E15906" s="1">
        <v>181.66550000000001</v>
      </c>
      <c r="F15906" s="1" t="s">
        <v>6</v>
      </c>
      <c r="G15906" s="1"/>
      <c r="H15906">
        <v>395.42500000000001</v>
      </c>
      <c r="I15906">
        <v>36.24295</v>
      </c>
      <c r="J15906">
        <f t="shared" si="1664"/>
        <v>0.88103458304356075</v>
      </c>
      <c r="K15906">
        <f t="shared" si="1665"/>
        <v>0.39180033634127465</v>
      </c>
      <c r="L15906">
        <f t="shared" si="1666"/>
        <v>5.2021670839561649</v>
      </c>
      <c r="N15906">
        <f t="shared" si="1667"/>
        <v>7.8772941915763464E-2</v>
      </c>
      <c r="O15906">
        <f t="shared" si="1668"/>
        <v>0.35890395580381879</v>
      </c>
      <c r="P15906">
        <f t="shared" si="1662"/>
        <v>1.7138067244892896</v>
      </c>
      <c r="Q15906">
        <f t="shared" si="1663"/>
        <v>0.99588472572638953</v>
      </c>
    </row>
    <row r="15907" spans="1:17" x14ac:dyDescent="0.25">
      <c r="A15907" s="5" t="s">
        <v>419</v>
      </c>
      <c r="B15907" s="1">
        <v>298.834</v>
      </c>
      <c r="C15907" s="1">
        <v>14.02914</v>
      </c>
      <c r="D15907" s="1">
        <v>1185.2449999999999</v>
      </c>
      <c r="E15907" s="1">
        <v>169.66849999999999</v>
      </c>
      <c r="F15907" s="1" t="s">
        <v>6</v>
      </c>
      <c r="G15907" s="1"/>
      <c r="H15907">
        <v>339.173</v>
      </c>
      <c r="I15907">
        <v>36.177</v>
      </c>
      <c r="J15907">
        <f t="shared" si="1664"/>
        <v>0.88106659433386503</v>
      </c>
      <c r="K15907">
        <f t="shared" si="1665"/>
        <v>0.38779169085330462</v>
      </c>
      <c r="L15907">
        <f t="shared" si="1666"/>
        <v>5.1338465333250163</v>
      </c>
      <c r="N15907">
        <f t="shared" si="1667"/>
        <v>7.883041253780268E-2</v>
      </c>
      <c r="O15907">
        <f t="shared" si="1668"/>
        <v>0.35414567686779069</v>
      </c>
      <c r="P15907">
        <f t="shared" si="1662"/>
        <v>1.7064212359795743</v>
      </c>
      <c r="Q15907">
        <f t="shared" si="1663"/>
        <v>0.99583128812891086</v>
      </c>
    </row>
    <row r="15908" spans="1:17" x14ac:dyDescent="0.25">
      <c r="A15908" s="5" t="s">
        <v>41</v>
      </c>
      <c r="B15908" s="1">
        <v>579.8424</v>
      </c>
      <c r="C15908" s="1">
        <v>5.9000060000000003</v>
      </c>
      <c r="D15908" s="1">
        <v>493.2081</v>
      </c>
      <c r="E15908" s="1" t="s">
        <v>101</v>
      </c>
      <c r="F15908" s="1" t="s">
        <v>6</v>
      </c>
      <c r="G15908" s="1"/>
      <c r="H15908">
        <v>658.1</v>
      </c>
      <c r="I15908">
        <v>18.170000000000002</v>
      </c>
      <c r="J15908">
        <f t="shared" si="1664"/>
        <v>0.88108554930861571</v>
      </c>
      <c r="K15908">
        <f t="shared" si="1665"/>
        <v>0.3247113924050633</v>
      </c>
      <c r="L15908">
        <f t="shared" si="1666"/>
        <v>6.3625892141391516</v>
      </c>
      <c r="N15908">
        <f t="shared" si="1667"/>
        <v>7.8864461650988316E-2</v>
      </c>
      <c r="O15908">
        <f t="shared" si="1668"/>
        <v>0.28253757876201957</v>
      </c>
      <c r="P15908">
        <f t="shared" si="1662"/>
        <v>1.8303313658227998</v>
      </c>
      <c r="Q15908">
        <f t="shared" si="1663"/>
        <v>0.99664990060818925</v>
      </c>
    </row>
    <row r="15909" spans="1:17" x14ac:dyDescent="0.25">
      <c r="A15909" s="5" t="s">
        <v>417</v>
      </c>
      <c r="B15909" s="1">
        <v>402.50900000000001</v>
      </c>
      <c r="C15909" s="1">
        <v>14.400040000000001</v>
      </c>
      <c r="D15909" s="1">
        <v>1136.288</v>
      </c>
      <c r="E15909" s="1">
        <v>191.1908</v>
      </c>
      <c r="F15909" s="1" t="s">
        <v>6</v>
      </c>
      <c r="G15909" s="1"/>
      <c r="H15909">
        <v>456.83100000000002</v>
      </c>
      <c r="I15909">
        <v>36.618000000000002</v>
      </c>
      <c r="J15909">
        <f t="shared" si="1664"/>
        <v>0.88108950574720191</v>
      </c>
      <c r="K15909">
        <f t="shared" si="1665"/>
        <v>0.39325031405319788</v>
      </c>
      <c r="L15909">
        <f t="shared" si="1666"/>
        <v>5.2532718823048219</v>
      </c>
      <c r="N15909">
        <f t="shared" si="1667"/>
        <v>7.8871570427415424E-2</v>
      </c>
      <c r="O15909">
        <f t="shared" si="1668"/>
        <v>0.36063161020382145</v>
      </c>
      <c r="P15909">
        <f t="shared" si="1662"/>
        <v>1.7192885927871582</v>
      </c>
      <c r="Q15909">
        <f t="shared" si="1663"/>
        <v>0.99592396804458905</v>
      </c>
    </row>
    <row r="15910" spans="1:17" x14ac:dyDescent="0.25">
      <c r="A15910" t="s">
        <v>27</v>
      </c>
      <c r="B15910" s="1">
        <v>354.54050000000001</v>
      </c>
      <c r="C15910" s="1">
        <v>23.101859999999999</v>
      </c>
      <c r="D15910" s="1">
        <v>507.86189999999999</v>
      </c>
      <c r="E15910" s="1">
        <v>130.98410000000001</v>
      </c>
      <c r="F15910" s="1" t="s">
        <v>6</v>
      </c>
      <c r="G15910" s="1"/>
      <c r="H15910">
        <v>402.38</v>
      </c>
      <c r="I15910">
        <v>56.26</v>
      </c>
      <c r="J15910">
        <f t="shared" si="1664"/>
        <v>0.88110865351160594</v>
      </c>
      <c r="K15910">
        <f t="shared" si="1665"/>
        <v>0.41062673302523994</v>
      </c>
      <c r="L15910">
        <f t="shared" si="1666"/>
        <v>4.8750759417889249</v>
      </c>
      <c r="N15910">
        <f t="shared" si="1667"/>
        <v>7.8905983008370262E-2</v>
      </c>
      <c r="O15910">
        <f t="shared" si="1668"/>
        <v>0.38161183819618555</v>
      </c>
      <c r="P15910">
        <f t="shared" si="1662"/>
        <v>1.677832352680197</v>
      </c>
      <c r="Q15910">
        <f t="shared" si="1663"/>
        <v>0.99561802533742516</v>
      </c>
    </row>
    <row r="15911" spans="1:17" x14ac:dyDescent="0.25">
      <c r="A15911" s="5" t="s">
        <v>36</v>
      </c>
      <c r="B15911" s="1">
        <v>487.78489999999999</v>
      </c>
      <c r="C15911" s="1">
        <v>16.853490000000001</v>
      </c>
      <c r="D15911" s="1">
        <v>553.42629999999997</v>
      </c>
      <c r="E15911" s="1">
        <v>254.1781</v>
      </c>
      <c r="F15911" s="1" t="s">
        <v>6</v>
      </c>
      <c r="G15911" s="1"/>
      <c r="H15911">
        <v>553.6</v>
      </c>
      <c r="I15911">
        <v>40.805</v>
      </c>
      <c r="J15911">
        <f t="shared" si="1664"/>
        <v>0.8811143424855491</v>
      </c>
      <c r="K15911">
        <f t="shared" si="1665"/>
        <v>0.41302511947065312</v>
      </c>
      <c r="L15911">
        <f t="shared" si="1666"/>
        <v>5.538035202408282</v>
      </c>
      <c r="N15911">
        <f t="shared" si="1667"/>
        <v>7.8916210049594551E-2</v>
      </c>
      <c r="O15911">
        <f t="shared" si="1668"/>
        <v>0.38454858461402153</v>
      </c>
      <c r="P15911">
        <f t="shared" si="1662"/>
        <v>1.74919470202395</v>
      </c>
      <c r="Q15911">
        <f t="shared" si="1663"/>
        <v>0.9961319824719318</v>
      </c>
    </row>
    <row r="15912" spans="1:17" x14ac:dyDescent="0.25">
      <c r="A15912" t="s">
        <v>7</v>
      </c>
      <c r="B15912" s="1">
        <v>451.66910000000001</v>
      </c>
      <c r="C15912" s="1">
        <v>26.335999999999999</v>
      </c>
      <c r="D15912" s="1">
        <v>597.25</v>
      </c>
      <c r="E15912" s="1">
        <v>142.66</v>
      </c>
      <c r="F15912" s="1" t="s">
        <v>6</v>
      </c>
      <c r="G15912" s="1"/>
      <c r="H15912">
        <v>512.6</v>
      </c>
      <c r="I15912">
        <v>81.034999999999997</v>
      </c>
      <c r="J15912">
        <f t="shared" si="1664"/>
        <v>0.88113363246195864</v>
      </c>
      <c r="K15912">
        <f t="shared" si="1665"/>
        <v>0.32499537236996356</v>
      </c>
      <c r="L15912">
        <f t="shared" si="1666"/>
        <v>4.960464176849892</v>
      </c>
      <c r="N15912">
        <f t="shared" si="1667"/>
        <v>7.8950896936383685E-2</v>
      </c>
      <c r="O15912">
        <f t="shared" si="1668"/>
        <v>0.28284698736859643</v>
      </c>
      <c r="P15912">
        <f t="shared" si="1662"/>
        <v>1.6873766035080171</v>
      </c>
      <c r="Q15912">
        <f t="shared" si="1663"/>
        <v>0.99569038495864737</v>
      </c>
    </row>
    <row r="15913" spans="1:17" x14ac:dyDescent="0.25">
      <c r="A15913" s="5" t="s">
        <v>434</v>
      </c>
      <c r="B15913" s="1">
        <v>521.42150000000004</v>
      </c>
      <c r="C15913" s="1">
        <v>16.3</v>
      </c>
      <c r="D15913" s="1">
        <v>603.01700000000005</v>
      </c>
      <c r="E15913" s="1">
        <v>247.18860000000001</v>
      </c>
      <c r="F15913" s="1" t="s">
        <v>6</v>
      </c>
      <c r="G15913" s="1"/>
      <c r="H15913">
        <v>591.75</v>
      </c>
      <c r="I15913">
        <v>41.262999999999998</v>
      </c>
      <c r="J15913">
        <f t="shared" si="1664"/>
        <v>0.88115166877904527</v>
      </c>
      <c r="K15913">
        <f t="shared" si="1665"/>
        <v>0.39502702178707322</v>
      </c>
      <c r="L15913">
        <f t="shared" si="1666"/>
        <v>5.510151608015283</v>
      </c>
      <c r="N15913">
        <f t="shared" si="1667"/>
        <v>7.8983342637147416E-2</v>
      </c>
      <c r="O15913">
        <f t="shared" si="1668"/>
        <v>0.3627533258645656</v>
      </c>
      <c r="P15913">
        <f t="shared" si="1662"/>
        <v>1.7463127347797216</v>
      </c>
      <c r="Q15913">
        <f t="shared" si="1663"/>
        <v>0.99611236970799466</v>
      </c>
    </row>
    <row r="15914" spans="1:17" x14ac:dyDescent="0.25">
      <c r="A15914" s="5" t="s">
        <v>435</v>
      </c>
      <c r="B15914" s="1">
        <v>340.41559999999998</v>
      </c>
      <c r="C15914" s="1">
        <v>8.6000110000000003</v>
      </c>
      <c r="D15914" s="1">
        <v>1302.982</v>
      </c>
      <c r="E15914" s="1">
        <v>299.70940000000002</v>
      </c>
      <c r="F15914" s="1" t="s">
        <v>6</v>
      </c>
      <c r="G15914" s="1"/>
      <c r="H15914">
        <v>386.32600000000002</v>
      </c>
      <c r="I15914">
        <v>23.224</v>
      </c>
      <c r="J15914">
        <f t="shared" si="1664"/>
        <v>0.8811615060855339</v>
      </c>
      <c r="K15914">
        <f t="shared" si="1665"/>
        <v>0.37030705304857048</v>
      </c>
      <c r="L15914">
        <f t="shared" si="1666"/>
        <v>5.7028133385287871</v>
      </c>
      <c r="N15914">
        <f t="shared" si="1667"/>
        <v>7.9001044406517479E-2</v>
      </c>
      <c r="O15914">
        <f t="shared" si="1668"/>
        <v>0.3336941198558015</v>
      </c>
      <c r="P15914">
        <f t="shared" si="1662"/>
        <v>1.766029252247888</v>
      </c>
      <c r="Q15914">
        <f t="shared" si="1663"/>
        <v>0.99624478168079322</v>
      </c>
    </row>
    <row r="15915" spans="1:17" x14ac:dyDescent="0.25">
      <c r="A15915" s="5" t="s">
        <v>34</v>
      </c>
      <c r="B15915" s="1">
        <v>447.47340000000003</v>
      </c>
      <c r="C15915" s="1">
        <v>11.80001</v>
      </c>
      <c r="D15915" s="1">
        <v>484.18799999999999</v>
      </c>
      <c r="E15915" s="1">
        <v>274.10520000000002</v>
      </c>
      <c r="F15915" s="1" t="s">
        <v>6</v>
      </c>
      <c r="G15915" s="1"/>
      <c r="H15915">
        <v>507.82</v>
      </c>
      <c r="I15915">
        <v>30.440999999999999</v>
      </c>
      <c r="J15915">
        <f t="shared" si="1664"/>
        <v>0.88116537355755986</v>
      </c>
      <c r="K15915">
        <f t="shared" si="1665"/>
        <v>0.38763542590585071</v>
      </c>
      <c r="L15915">
        <f t="shared" si="1666"/>
        <v>5.6135119743071913</v>
      </c>
      <c r="N15915">
        <f t="shared" si="1667"/>
        <v>7.9008004773752874E-2</v>
      </c>
      <c r="O15915">
        <f t="shared" si="1668"/>
        <v>0.35396072319219818</v>
      </c>
      <c r="P15915">
        <f t="shared" si="1662"/>
        <v>1.7569470601250348</v>
      </c>
      <c r="Q15915">
        <f t="shared" si="1663"/>
        <v>0.99618429765707306</v>
      </c>
    </row>
    <row r="15916" spans="1:17" x14ac:dyDescent="0.25">
      <c r="A15916" s="5" t="s">
        <v>420</v>
      </c>
      <c r="B15916" s="1">
        <v>329.74610000000001</v>
      </c>
      <c r="C15916" s="1">
        <v>15.5039</v>
      </c>
      <c r="D15916" s="1">
        <v>1070.3630000000001</v>
      </c>
      <c r="E15916" s="1">
        <v>165.71899999999999</v>
      </c>
      <c r="F15916" s="1" t="s">
        <v>6</v>
      </c>
      <c r="G15916" s="1"/>
      <c r="H15916">
        <v>374.21</v>
      </c>
      <c r="I15916">
        <v>40.592799999999997</v>
      </c>
      <c r="J15916">
        <f t="shared" si="1664"/>
        <v>0.8811792843590498</v>
      </c>
      <c r="K15916">
        <f t="shared" si="1665"/>
        <v>0.38193719083187166</v>
      </c>
      <c r="L15916">
        <f t="shared" si="1666"/>
        <v>5.1102935829163147</v>
      </c>
      <c r="N15916">
        <f t="shared" si="1667"/>
        <v>7.9033045146847905E-2</v>
      </c>
      <c r="O15916">
        <f t="shared" si="1668"/>
        <v>0.34724342178099454</v>
      </c>
      <c r="P15916">
        <f t="shared" si="1662"/>
        <v>1.7038598153569664</v>
      </c>
      <c r="Q15916">
        <f t="shared" si="1663"/>
        <v>0.99581260036858832</v>
      </c>
    </row>
    <row r="15917" spans="1:17" x14ac:dyDescent="0.25">
      <c r="A15917" s="5" t="s">
        <v>413</v>
      </c>
      <c r="B15917" s="1">
        <v>429.32459999999998</v>
      </c>
      <c r="C15917" s="1">
        <v>13.61871</v>
      </c>
      <c r="D15917" s="1">
        <v>1178.1559999999999</v>
      </c>
      <c r="E15917" s="1">
        <v>213.6318</v>
      </c>
      <c r="F15917" s="1" t="s">
        <v>6</v>
      </c>
      <c r="G15917" s="1"/>
      <c r="H15917">
        <v>487.21</v>
      </c>
      <c r="I15917">
        <v>33.921999999999997</v>
      </c>
      <c r="J15917">
        <f t="shared" si="1664"/>
        <v>0.88119004125531086</v>
      </c>
      <c r="K15917">
        <f t="shared" si="1665"/>
        <v>0.40147131654973178</v>
      </c>
      <c r="L15917">
        <f t="shared" si="1666"/>
        <v>5.3642539724095419</v>
      </c>
      <c r="N15917">
        <f t="shared" si="1667"/>
        <v>7.9052413456131412E-2</v>
      </c>
      <c r="O15917">
        <f t="shared" si="1668"/>
        <v>0.37049343921945876</v>
      </c>
      <c r="P15917">
        <f t="shared" si="1662"/>
        <v>1.7310708440489992</v>
      </c>
      <c r="Q15917">
        <f t="shared" si="1663"/>
        <v>0.99600712500965172</v>
      </c>
    </row>
    <row r="15918" spans="1:17" x14ac:dyDescent="0.25">
      <c r="A15918" s="5" t="s">
        <v>415</v>
      </c>
      <c r="B15918" s="1">
        <v>311.14909999999998</v>
      </c>
      <c r="C15918" s="1">
        <v>12.522130000000001</v>
      </c>
      <c r="D15918" s="1">
        <v>1217.269</v>
      </c>
      <c r="E15918" s="1">
        <v>182.6183</v>
      </c>
      <c r="F15918" s="1" t="s">
        <v>6</v>
      </c>
      <c r="G15918" s="1"/>
      <c r="H15918">
        <v>353.1</v>
      </c>
      <c r="I15918">
        <v>31.29</v>
      </c>
      <c r="J15918">
        <f t="shared" si="1664"/>
        <v>0.88119258000566403</v>
      </c>
      <c r="K15918">
        <f t="shared" si="1665"/>
        <v>0.4001959092361777</v>
      </c>
      <c r="L15918">
        <f t="shared" si="1666"/>
        <v>5.2073981821973243</v>
      </c>
      <c r="N15918">
        <f t="shared" si="1667"/>
        <v>7.9056985256914264E-2</v>
      </c>
      <c r="O15918">
        <f t="shared" si="1668"/>
        <v>0.36895600296151237</v>
      </c>
      <c r="P15918">
        <f t="shared" si="1662"/>
        <v>1.7143695110202595</v>
      </c>
      <c r="Q15918">
        <f t="shared" si="1663"/>
        <v>0.99588877089116656</v>
      </c>
    </row>
    <row r="15919" spans="1:17" x14ac:dyDescent="0.25">
      <c r="A15919" s="5" t="s">
        <v>29</v>
      </c>
      <c r="B15919" s="1">
        <v>374.61799999999999</v>
      </c>
      <c r="C15919" s="1">
        <v>15.700010000000001</v>
      </c>
      <c r="D15919" s="1">
        <v>464.42689999999999</v>
      </c>
      <c r="E15919" s="1">
        <v>181.66059999999999</v>
      </c>
      <c r="F15919" s="1" t="s">
        <v>6</v>
      </c>
      <c r="G15919" s="1"/>
      <c r="H15919">
        <v>425.125</v>
      </c>
      <c r="I15919">
        <v>37.96</v>
      </c>
      <c r="J15919">
        <f t="shared" si="1664"/>
        <v>0.8811949426639224</v>
      </c>
      <c r="K15919">
        <f t="shared" si="1665"/>
        <v>0.41359351949420442</v>
      </c>
      <c r="L15919">
        <f t="shared" si="1666"/>
        <v>5.2021401109421133</v>
      </c>
      <c r="N15919">
        <f t="shared" si="1667"/>
        <v>7.9061240175706982E-2</v>
      </c>
      <c r="O15919">
        <f t="shared" si="1668"/>
        <v>0.38524605969968195</v>
      </c>
      <c r="P15919">
        <f t="shared" si="1662"/>
        <v>1.7138038216163893</v>
      </c>
      <c r="Q15919">
        <f t="shared" si="1663"/>
        <v>0.99588470485149383</v>
      </c>
    </row>
    <row r="15920" spans="1:17" x14ac:dyDescent="0.25">
      <c r="A15920" s="5" t="s">
        <v>31</v>
      </c>
      <c r="B15920" s="1">
        <v>413.90170000000001</v>
      </c>
      <c r="C15920" s="1">
        <v>13.5</v>
      </c>
      <c r="D15920" s="1">
        <v>476.8184</v>
      </c>
      <c r="E15920" s="1">
        <v>225.2433</v>
      </c>
      <c r="F15920" s="1" t="s">
        <v>6</v>
      </c>
      <c r="G15920" s="1"/>
      <c r="H15920">
        <v>469.7</v>
      </c>
      <c r="I15920">
        <v>33.674999999999997</v>
      </c>
      <c r="J15920">
        <f t="shared" si="1664"/>
        <v>0.8812043857781563</v>
      </c>
      <c r="K15920">
        <f t="shared" si="1665"/>
        <v>0.400890868596882</v>
      </c>
      <c r="L15920">
        <f t="shared" si="1666"/>
        <v>5.4171811513179842</v>
      </c>
      <c r="N15920">
        <f t="shared" si="1667"/>
        <v>7.9078248485979691E-2</v>
      </c>
      <c r="O15920">
        <f t="shared" si="1668"/>
        <v>0.36979339689800617</v>
      </c>
      <c r="P15920">
        <f t="shared" si="1662"/>
        <v>1.7366320298548601</v>
      </c>
      <c r="Q15920">
        <f t="shared" si="1663"/>
        <v>0.99604582426254296</v>
      </c>
    </row>
    <row r="15921" spans="1:17" x14ac:dyDescent="0.25">
      <c r="A15921" t="s">
        <v>25</v>
      </c>
      <c r="B15921" s="1">
        <v>325.9504</v>
      </c>
      <c r="C15921" s="1">
        <v>18.2</v>
      </c>
      <c r="D15921" s="1">
        <v>443.28539999999998</v>
      </c>
      <c r="E15921" s="1">
        <v>138.8809</v>
      </c>
      <c r="F15921" s="1" t="s">
        <v>6</v>
      </c>
      <c r="G15921" s="1"/>
      <c r="H15921">
        <v>369.89</v>
      </c>
      <c r="I15921">
        <v>42.512</v>
      </c>
      <c r="J15921">
        <f t="shared" si="1664"/>
        <v>0.88120900808348435</v>
      </c>
      <c r="K15921">
        <f t="shared" si="1665"/>
        <v>0.42811441475348133</v>
      </c>
      <c r="L15921">
        <f t="shared" si="1666"/>
        <v>4.933616731305789</v>
      </c>
      <c r="N15921">
        <f t="shared" si="1667"/>
        <v>7.9086575144368454E-2</v>
      </c>
      <c r="O15921">
        <f t="shared" si="1668"/>
        <v>0.40326149305116782</v>
      </c>
      <c r="P15921">
        <f t="shared" si="1662"/>
        <v>1.6843877411381027</v>
      </c>
      <c r="Q15921">
        <f t="shared" si="1663"/>
        <v>0.99566785310915384</v>
      </c>
    </row>
    <row r="15922" spans="1:17" x14ac:dyDescent="0.25">
      <c r="A15922" s="5" t="s">
        <v>428</v>
      </c>
      <c r="B15922" s="1">
        <v>350.78820000000002</v>
      </c>
      <c r="C15922" s="1">
        <v>11.801600000000001</v>
      </c>
      <c r="D15922" s="1">
        <v>1147.6869999999999</v>
      </c>
      <c r="E15922" s="1">
        <v>217.62950000000001</v>
      </c>
      <c r="F15922" s="1" t="s">
        <v>6</v>
      </c>
      <c r="G15922" s="1"/>
      <c r="H15922">
        <v>398.07</v>
      </c>
      <c r="I15922">
        <v>32</v>
      </c>
      <c r="J15922">
        <f t="shared" si="1664"/>
        <v>0.88122239807069114</v>
      </c>
      <c r="K15922">
        <f t="shared" si="1665"/>
        <v>0.36880000000000002</v>
      </c>
      <c r="L15922">
        <f t="shared" si="1666"/>
        <v>5.3827940756459665</v>
      </c>
      <c r="N15922">
        <f t="shared" si="1667"/>
        <v>7.9110700684587129E-2</v>
      </c>
      <c r="O15922">
        <f t="shared" si="1668"/>
        <v>0.3319538834384575</v>
      </c>
      <c r="P15922">
        <f t="shared" si="1662"/>
        <v>1.7330230841991725</v>
      </c>
      <c r="Q15922">
        <f t="shared" si="1663"/>
        <v>0.99602074997337664</v>
      </c>
    </row>
    <row r="15923" spans="1:17" x14ac:dyDescent="0.25">
      <c r="A15923" s="5" t="s">
        <v>407</v>
      </c>
      <c r="B15923" s="1">
        <v>200.4965</v>
      </c>
      <c r="C15923" s="1">
        <v>15.80101</v>
      </c>
      <c r="D15923" s="1">
        <v>1238.682</v>
      </c>
      <c r="E15923" s="1">
        <v>111.2448</v>
      </c>
      <c r="F15923" s="1" t="s">
        <v>6</v>
      </c>
      <c r="G15923" s="1"/>
      <c r="H15923">
        <v>227.51</v>
      </c>
      <c r="I15923">
        <v>37.5</v>
      </c>
      <c r="J15923">
        <f t="shared" si="1664"/>
        <v>0.8812645597995693</v>
      </c>
      <c r="K15923">
        <f t="shared" si="1665"/>
        <v>0.42136026666666665</v>
      </c>
      <c r="L15923">
        <f t="shared" si="1666"/>
        <v>4.7117331783808947</v>
      </c>
      <c r="N15923">
        <f t="shared" si="1667"/>
        <v>7.9186711734135662E-2</v>
      </c>
      <c r="O15923">
        <f t="shared" si="1668"/>
        <v>0.39483430451148793</v>
      </c>
      <c r="P15923">
        <f t="shared" si="1662"/>
        <v>1.6592563888036882</v>
      </c>
      <c r="Q15923">
        <f t="shared" si="1663"/>
        <v>0.99547368442785145</v>
      </c>
    </row>
    <row r="15924" spans="1:17" x14ac:dyDescent="0.25">
      <c r="A15924" s="5" t="s">
        <v>406</v>
      </c>
      <c r="B15924" s="1">
        <v>266.14530000000002</v>
      </c>
      <c r="C15924" s="1">
        <v>16.399999999999999</v>
      </c>
      <c r="D15924" s="1">
        <v>1166.585</v>
      </c>
      <c r="E15924" s="1">
        <v>126.4588</v>
      </c>
      <c r="F15924" s="1" t="s">
        <v>6</v>
      </c>
      <c r="G15924" s="1"/>
      <c r="H15924">
        <v>302</v>
      </c>
      <c r="I15924">
        <v>38.79</v>
      </c>
      <c r="J15924">
        <f t="shared" si="1664"/>
        <v>0.88127582781456959</v>
      </c>
      <c r="K15924">
        <f t="shared" si="1665"/>
        <v>0.42278937870585198</v>
      </c>
      <c r="L15924">
        <f t="shared" si="1666"/>
        <v>4.8399165634189094</v>
      </c>
      <c r="N15924">
        <f t="shared" si="1667"/>
        <v>7.9207037978795816E-2</v>
      </c>
      <c r="O15924">
        <f t="shared" si="1668"/>
        <v>0.39661043721187472</v>
      </c>
      <c r="P15924">
        <f t="shared" si="1662"/>
        <v>1.6738696995718714</v>
      </c>
      <c r="Q15924">
        <f t="shared" si="1663"/>
        <v>0.99558762858583394</v>
      </c>
    </row>
    <row r="15925" spans="1:17" x14ac:dyDescent="0.25">
      <c r="A15925" t="s">
        <v>23</v>
      </c>
      <c r="B15925" s="1">
        <v>269.07600000000002</v>
      </c>
      <c r="C15925" s="1">
        <v>21.600010000000001</v>
      </c>
      <c r="D15925" s="1">
        <v>409.81830000000002</v>
      </c>
      <c r="E15925" s="1">
        <v>103.9597</v>
      </c>
      <c r="F15925" s="1" t="s">
        <v>6</v>
      </c>
      <c r="G15925" s="1"/>
      <c r="H15925">
        <v>305.322</v>
      </c>
      <c r="I15925">
        <v>48.722000000000001</v>
      </c>
      <c r="J15925">
        <f t="shared" si="1664"/>
        <v>0.88128598659775592</v>
      </c>
      <c r="K15925">
        <f t="shared" si="1665"/>
        <v>0.44333175977997619</v>
      </c>
      <c r="L15925">
        <f t="shared" si="1666"/>
        <v>4.6440033240438465</v>
      </c>
      <c r="N15925">
        <f t="shared" si="1667"/>
        <v>7.9225367547707828E-2</v>
      </c>
      <c r="O15925">
        <f t="shared" si="1668"/>
        <v>0.42256213046681773</v>
      </c>
      <c r="P15925">
        <f t="shared" si="1662"/>
        <v>1.6514266588975626</v>
      </c>
      <c r="Q15925">
        <f t="shared" si="1663"/>
        <v>0.99541140370410675</v>
      </c>
    </row>
    <row r="15926" spans="1:17" x14ac:dyDescent="0.25">
      <c r="A15926" t="s">
        <v>26</v>
      </c>
      <c r="B15926" s="1">
        <v>320.97460000000001</v>
      </c>
      <c r="C15926" s="1">
        <v>19.600000000000001</v>
      </c>
      <c r="D15926" s="1">
        <v>462.43</v>
      </c>
      <c r="E15926" s="1">
        <v>127.75</v>
      </c>
      <c r="F15926" s="1" t="s">
        <v>6</v>
      </c>
      <c r="G15926" s="1"/>
      <c r="H15926">
        <v>364.21</v>
      </c>
      <c r="I15926">
        <v>45.55</v>
      </c>
      <c r="J15926">
        <f t="shared" si="1664"/>
        <v>0.88128991515883703</v>
      </c>
      <c r="K15926">
        <f t="shared" si="1665"/>
        <v>0.43029637760702533</v>
      </c>
      <c r="L15926">
        <f t="shared" si="1666"/>
        <v>4.8500752290838136</v>
      </c>
      <c r="N15926">
        <f t="shared" si="1667"/>
        <v>7.9232456962034431E-2</v>
      </c>
      <c r="O15926">
        <f t="shared" si="1668"/>
        <v>0.40600197220807072</v>
      </c>
      <c r="P15926">
        <f t="shared" ref="P15926:P15989" si="1669">L15926^(1/$S$6)</f>
        <v>1.6750166219973583</v>
      </c>
      <c r="Q15926">
        <f t="shared" ref="Q15926:Q15989" si="1670">LN(P15926)^(1/$S$7)</f>
        <v>0.99559644803654557</v>
      </c>
    </row>
    <row r="15927" spans="1:17" x14ac:dyDescent="0.25">
      <c r="A15927" s="5" t="s">
        <v>421</v>
      </c>
      <c r="B15927" s="1">
        <v>420.81950000000001</v>
      </c>
      <c r="C15927" s="1">
        <v>17.300059999999998</v>
      </c>
      <c r="D15927" s="1">
        <v>937.79859999999996</v>
      </c>
      <c r="E15927" s="1">
        <v>174.6223</v>
      </c>
      <c r="F15927" s="1" t="s">
        <v>6</v>
      </c>
      <c r="G15927" s="1"/>
      <c r="H15927">
        <v>477.5</v>
      </c>
      <c r="I15927">
        <v>42.12</v>
      </c>
      <c r="J15927">
        <f t="shared" si="1664"/>
        <v>0.88129738219895293</v>
      </c>
      <c r="K15927">
        <f t="shared" si="1665"/>
        <v>0.41073266856600188</v>
      </c>
      <c r="L15927">
        <f t="shared" si="1666"/>
        <v>5.1626253557539421</v>
      </c>
      <c r="N15927">
        <f t="shared" si="1667"/>
        <v>7.9245933519161219E-2</v>
      </c>
      <c r="O15927">
        <f t="shared" si="1668"/>
        <v>0.38174133924749781</v>
      </c>
      <c r="P15927">
        <f t="shared" si="1669"/>
        <v>1.7095402605576326</v>
      </c>
      <c r="Q15927">
        <f t="shared" si="1670"/>
        <v>0.99585393610076278</v>
      </c>
    </row>
    <row r="15928" spans="1:17" x14ac:dyDescent="0.25">
      <c r="A15928" s="5" t="s">
        <v>37</v>
      </c>
      <c r="B15928" s="1">
        <v>476.07740000000001</v>
      </c>
      <c r="C15928" s="1">
        <v>10.3</v>
      </c>
      <c r="D15928" s="1">
        <v>489.85509999999999</v>
      </c>
      <c r="E15928" s="1">
        <v>319.6472</v>
      </c>
      <c r="F15928" s="1" t="s">
        <v>6</v>
      </c>
      <c r="G15928" s="1"/>
      <c r="H15928">
        <v>540.20000000000005</v>
      </c>
      <c r="I15928">
        <v>27.357299999999999</v>
      </c>
      <c r="J15928">
        <f t="shared" si="1664"/>
        <v>0.88129840799703807</v>
      </c>
      <c r="K15928">
        <f t="shared" si="1665"/>
        <v>0.3764991428247671</v>
      </c>
      <c r="L15928">
        <f t="shared" si="1666"/>
        <v>5.7672178875935787</v>
      </c>
      <c r="N15928">
        <f t="shared" si="1667"/>
        <v>7.9247785055837988E-2</v>
      </c>
      <c r="O15928">
        <f t="shared" si="1668"/>
        <v>0.34088143892876099</v>
      </c>
      <c r="P15928">
        <f t="shared" si="1669"/>
        <v>1.7725201014064675</v>
      </c>
      <c r="Q15928">
        <f t="shared" si="1670"/>
        <v>0.99628748729195982</v>
      </c>
    </row>
    <row r="15929" spans="1:17" x14ac:dyDescent="0.25">
      <c r="A15929" s="5" t="s">
        <v>405</v>
      </c>
      <c r="B15929" s="1">
        <v>339.41910000000001</v>
      </c>
      <c r="C15929" s="1">
        <v>17.399999999999999</v>
      </c>
      <c r="D15929" s="1">
        <v>1137.6079999999999</v>
      </c>
      <c r="E15929" s="1">
        <v>140.69159999999999</v>
      </c>
      <c r="F15929" s="1" t="s">
        <v>6</v>
      </c>
      <c r="G15929" s="1"/>
      <c r="H15929">
        <v>385.12</v>
      </c>
      <c r="I15929">
        <v>41.36</v>
      </c>
      <c r="J15929">
        <f t="shared" si="1664"/>
        <v>0.88133335064395513</v>
      </c>
      <c r="K15929">
        <f t="shared" si="1665"/>
        <v>0.42069632495164405</v>
      </c>
      <c r="L15929">
        <f t="shared" si="1666"/>
        <v>4.9465702608456006</v>
      </c>
      <c r="N15929">
        <f t="shared" si="1667"/>
        <v>7.9310880135828973E-2</v>
      </c>
      <c r="O15929">
        <f t="shared" si="1668"/>
        <v>0.39401040653500441</v>
      </c>
      <c r="P15929">
        <f t="shared" si="1669"/>
        <v>1.6858311904254157</v>
      </c>
      <c r="Q15929">
        <f t="shared" si="1670"/>
        <v>0.99567874917537569</v>
      </c>
    </row>
    <row r="15930" spans="1:17" x14ac:dyDescent="0.25">
      <c r="A15930" s="5" t="s">
        <v>426</v>
      </c>
      <c r="B15930" s="1">
        <v>330.41329999999999</v>
      </c>
      <c r="C15930" s="1">
        <v>11.000069999999999</v>
      </c>
      <c r="D15930" s="1">
        <v>1232.174</v>
      </c>
      <c r="E15930" s="1">
        <v>225.65039999999999</v>
      </c>
      <c r="F15930" s="1" t="s">
        <v>6</v>
      </c>
      <c r="G15930" s="1"/>
      <c r="H15930">
        <v>374.9</v>
      </c>
      <c r="I15930">
        <v>29.25</v>
      </c>
      <c r="J15930">
        <f t="shared" si="1664"/>
        <v>0.88133715657508671</v>
      </c>
      <c r="K15930">
        <f t="shared" si="1665"/>
        <v>0.37607076923076921</v>
      </c>
      <c r="L15930">
        <f t="shared" si="1666"/>
        <v>5.4189868989282086</v>
      </c>
      <c r="N15930">
        <f t="shared" si="1667"/>
        <v>7.9317755297891313E-2</v>
      </c>
      <c r="O15930">
        <f t="shared" si="1668"/>
        <v>0.34038227767424145</v>
      </c>
      <c r="P15930">
        <f t="shared" si="1669"/>
        <v>1.7368211174352417</v>
      </c>
      <c r="Q15930">
        <f t="shared" si="1670"/>
        <v>0.9960471339847875</v>
      </c>
    </row>
    <row r="15931" spans="1:17" x14ac:dyDescent="0.25">
      <c r="A15931" s="5" t="s">
        <v>424</v>
      </c>
      <c r="B15931" s="1">
        <v>340.55889999999999</v>
      </c>
      <c r="C15931" s="1">
        <v>17.800999999999998</v>
      </c>
      <c r="D15931" s="1">
        <v>774</v>
      </c>
      <c r="E15931" s="1">
        <v>141.43</v>
      </c>
      <c r="F15931" s="1" t="s">
        <v>6</v>
      </c>
      <c r="G15931" s="1"/>
      <c r="H15931">
        <v>386.411</v>
      </c>
      <c r="I15931">
        <v>45.167499999999997</v>
      </c>
      <c r="J15931">
        <f t="shared" si="1664"/>
        <v>0.88133852297165449</v>
      </c>
      <c r="K15931">
        <f t="shared" si="1665"/>
        <v>0.39411080976365748</v>
      </c>
      <c r="L15931">
        <f t="shared" si="1666"/>
        <v>4.9518048950324083</v>
      </c>
      <c r="N15931">
        <f t="shared" si="1667"/>
        <v>7.9320223740955986E-2</v>
      </c>
      <c r="O15931">
        <f t="shared" si="1668"/>
        <v>0.36165854396293351</v>
      </c>
      <c r="P15931">
        <f t="shared" si="1669"/>
        <v>1.6864137788045239</v>
      </c>
      <c r="Q15931">
        <f t="shared" si="1670"/>
        <v>0.99568313925409491</v>
      </c>
    </row>
    <row r="15932" spans="1:17" x14ac:dyDescent="0.25">
      <c r="A15932" s="5" t="s">
        <v>410</v>
      </c>
      <c r="B15932" s="1">
        <v>263.78070000000002</v>
      </c>
      <c r="C15932" s="1">
        <v>19.200579999999999</v>
      </c>
      <c r="D15932" s="1">
        <v>1101.77</v>
      </c>
      <c r="E15932" s="1">
        <v>115.7116</v>
      </c>
      <c r="F15932" s="1" t="s">
        <v>6</v>
      </c>
      <c r="G15932" s="1"/>
      <c r="H15932">
        <v>299.29300000000001</v>
      </c>
      <c r="I15932">
        <v>48.32</v>
      </c>
      <c r="J15932">
        <f t="shared" si="1664"/>
        <v>0.88134603883151297</v>
      </c>
      <c r="K15932">
        <f t="shared" si="1665"/>
        <v>0.3973629966887417</v>
      </c>
      <c r="L15932">
        <f t="shared" si="1666"/>
        <v>4.7511008884652748</v>
      </c>
      <c r="N15932">
        <f t="shared" si="1667"/>
        <v>7.9333802710690529E-2</v>
      </c>
      <c r="O15932">
        <f t="shared" si="1668"/>
        <v>0.36555093382509934</v>
      </c>
      <c r="P15932">
        <f t="shared" si="1669"/>
        <v>1.6637726134604003</v>
      </c>
      <c r="Q15932">
        <f t="shared" si="1670"/>
        <v>0.99550921378439805</v>
      </c>
    </row>
    <row r="15933" spans="1:17" x14ac:dyDescent="0.25">
      <c r="A15933" t="s">
        <v>24</v>
      </c>
      <c r="B15933" s="1">
        <v>248.85429999999999</v>
      </c>
      <c r="C15933" s="1">
        <v>22.601220000000001</v>
      </c>
      <c r="D15933" s="1">
        <v>424.96550000000002</v>
      </c>
      <c r="E15933" s="1">
        <v>93.060869999999994</v>
      </c>
      <c r="F15933" s="1" t="s">
        <v>6</v>
      </c>
      <c r="G15933" s="1"/>
      <c r="H15933">
        <v>282.35000000000002</v>
      </c>
      <c r="I15933">
        <v>50.417999999999999</v>
      </c>
      <c r="J15933">
        <f t="shared" si="1664"/>
        <v>0.88136816008500085</v>
      </c>
      <c r="K15933">
        <f t="shared" si="1665"/>
        <v>0.44827680590265384</v>
      </c>
      <c r="L15933">
        <f t="shared" si="1666"/>
        <v>4.5332537951800234</v>
      </c>
      <c r="N15933">
        <f t="shared" si="1667"/>
        <v>7.9373782208502636E-2</v>
      </c>
      <c r="O15933">
        <f t="shared" si="1668"/>
        <v>0.42893063995081371</v>
      </c>
      <c r="P15933">
        <f t="shared" si="1669"/>
        <v>1.6384564036882847</v>
      </c>
      <c r="Q15933">
        <f t="shared" si="1670"/>
        <v>0.99530627223707502</v>
      </c>
    </row>
    <row r="15934" spans="1:17" x14ac:dyDescent="0.25">
      <c r="A15934" s="5" t="s">
        <v>411</v>
      </c>
      <c r="B15934" s="1">
        <v>309.5881</v>
      </c>
      <c r="C15934" s="1">
        <v>22.700479999999999</v>
      </c>
      <c r="D15934" s="1">
        <v>910.30229999999995</v>
      </c>
      <c r="E15934" s="1">
        <v>109.0067</v>
      </c>
      <c r="F15934" s="1" t="s">
        <v>6</v>
      </c>
      <c r="G15934" s="1"/>
      <c r="H15934">
        <v>351.255</v>
      </c>
      <c r="I15934">
        <v>57.82</v>
      </c>
      <c r="J15934">
        <f t="shared" si="1664"/>
        <v>0.88137706224822421</v>
      </c>
      <c r="K15934">
        <f t="shared" si="1665"/>
        <v>0.39260601867865791</v>
      </c>
      <c r="L15934">
        <f t="shared" si="1666"/>
        <v>4.6914093482299783</v>
      </c>
      <c r="N15934">
        <f t="shared" si="1667"/>
        <v>7.9389876398517925E-2</v>
      </c>
      <c r="O15934">
        <f t="shared" si="1668"/>
        <v>0.35986349958389002</v>
      </c>
      <c r="P15934">
        <f t="shared" si="1669"/>
        <v>1.6569149094282885</v>
      </c>
      <c r="Q15934">
        <f t="shared" si="1670"/>
        <v>0.99545515096221848</v>
      </c>
    </row>
    <row r="15935" spans="1:17" x14ac:dyDescent="0.25">
      <c r="A15935" t="s">
        <v>21</v>
      </c>
      <c r="B15935" s="1">
        <v>167.96170000000001</v>
      </c>
      <c r="C15935" s="1">
        <v>21.617000000000001</v>
      </c>
      <c r="D15935" s="1">
        <v>316.24</v>
      </c>
      <c r="E15935" s="1">
        <v>79.923000000000002</v>
      </c>
      <c r="F15935" s="1" t="s">
        <v>6</v>
      </c>
      <c r="G15935" s="1"/>
      <c r="H15935">
        <v>190.56399999999999</v>
      </c>
      <c r="I15935">
        <v>45.991999999999997</v>
      </c>
      <c r="J15935">
        <f t="shared" si="1664"/>
        <v>0.88139260301001243</v>
      </c>
      <c r="K15935">
        <f t="shared" si="1665"/>
        <v>0.47001652461297622</v>
      </c>
      <c r="L15935">
        <f t="shared" si="1666"/>
        <v>4.3810636711733197</v>
      </c>
      <c r="N15935">
        <f t="shared" si="1667"/>
        <v>7.9417979929226404E-2</v>
      </c>
      <c r="O15935">
        <f t="shared" si="1668"/>
        <v>0.45751887624871801</v>
      </c>
      <c r="P15935">
        <f t="shared" si="1669"/>
        <v>1.6202801006426479</v>
      </c>
      <c r="Q15935">
        <f t="shared" si="1670"/>
        <v>0.99515464927924002</v>
      </c>
    </row>
    <row r="15936" spans="1:17" x14ac:dyDescent="0.25">
      <c r="A15936" s="5" t="s">
        <v>412</v>
      </c>
      <c r="B15936" s="1">
        <v>279.66120000000001</v>
      </c>
      <c r="C15936" s="1">
        <v>24.303450000000002</v>
      </c>
      <c r="D15936" s="1">
        <v>654.92330000000004</v>
      </c>
      <c r="E15936" s="1">
        <v>94.244889999999998</v>
      </c>
      <c r="F15936" s="1" t="s">
        <v>6</v>
      </c>
      <c r="G15936" s="1"/>
      <c r="H15936">
        <v>317.27999999999997</v>
      </c>
      <c r="I15936">
        <v>58.97</v>
      </c>
      <c r="J15936">
        <f t="shared" si="1664"/>
        <v>0.88143343419062037</v>
      </c>
      <c r="K15936">
        <f t="shared" si="1665"/>
        <v>0.41213244022384266</v>
      </c>
      <c r="L15936">
        <f t="shared" si="1666"/>
        <v>4.5458966073516667</v>
      </c>
      <c r="N15936">
        <f t="shared" si="1667"/>
        <v>7.9491863140700086E-2</v>
      </c>
      <c r="O15936">
        <f t="shared" si="1668"/>
        <v>0.38345434391713284</v>
      </c>
      <c r="P15936">
        <f t="shared" si="1669"/>
        <v>1.6399477601398929</v>
      </c>
      <c r="Q15936">
        <f t="shared" si="1670"/>
        <v>0.99531848759463792</v>
      </c>
    </row>
    <row r="15937" spans="1:17" x14ac:dyDescent="0.25">
      <c r="A15937" s="5" t="s">
        <v>409</v>
      </c>
      <c r="B15937" s="1">
        <v>325.51139999999998</v>
      </c>
      <c r="C15937" s="1">
        <v>20.5</v>
      </c>
      <c r="D15937" s="1">
        <v>1070.6379999999999</v>
      </c>
      <c r="E15937" s="1">
        <v>124.76300000000001</v>
      </c>
      <c r="F15937" s="1" t="s">
        <v>6</v>
      </c>
      <c r="G15937" s="1"/>
      <c r="H15937">
        <v>369.29500000000002</v>
      </c>
      <c r="I15937">
        <v>49.9</v>
      </c>
      <c r="J15937">
        <f t="shared" si="1664"/>
        <v>0.88144004115950658</v>
      </c>
      <c r="K15937">
        <f t="shared" si="1665"/>
        <v>0.41082164328657317</v>
      </c>
      <c r="L15937">
        <f t="shared" si="1666"/>
        <v>4.8264159376191422</v>
      </c>
      <c r="N15937">
        <f t="shared" si="1667"/>
        <v>7.9503824465128714E-2</v>
      </c>
      <c r="O15937">
        <f t="shared" si="1668"/>
        <v>0.38185012173581701</v>
      </c>
      <c r="P15937">
        <f t="shared" si="1669"/>
        <v>1.6723429556548111</v>
      </c>
      <c r="Q15937">
        <f t="shared" si="1670"/>
        <v>0.99557586093983752</v>
      </c>
    </row>
    <row r="15938" spans="1:17" x14ac:dyDescent="0.25">
      <c r="A15938" s="5" t="s">
        <v>408</v>
      </c>
      <c r="B15938" s="1">
        <v>397.9554</v>
      </c>
      <c r="C15938" s="1">
        <v>21.5</v>
      </c>
      <c r="D15938" s="1">
        <v>1067.182</v>
      </c>
      <c r="E15938" s="1">
        <v>133.6808</v>
      </c>
      <c r="F15938" s="1" t="s">
        <v>6</v>
      </c>
      <c r="G15938" s="1"/>
      <c r="H15938">
        <v>451.48</v>
      </c>
      <c r="I15938">
        <v>51.811999999999998</v>
      </c>
      <c r="J15938">
        <f t="shared" ref="J15938:J16001" si="1671">B15938/H15938</f>
        <v>0.88144635421281115</v>
      </c>
      <c r="K15938">
        <f t="shared" ref="K15938:K16001" si="1672">C15938/I15938</f>
        <v>0.4149617849146916</v>
      </c>
      <c r="L15938">
        <f t="shared" ref="L15938:L16001" si="1673">LN(E15938)</f>
        <v>4.8954548687096864</v>
      </c>
      <c r="N15938">
        <f t="shared" ref="N15938:N16001" si="1674">(ATANH(J15938^$U$2))^($U$3/$U$2)</f>
        <v>7.9515255281596808E-2</v>
      </c>
      <c r="O15938">
        <f t="shared" ref="O15938:O16001" si="1675">(ATANH(K15938^$T$2))^($T$3/$T$2)</f>
        <v>0.38692738633198553</v>
      </c>
      <c r="P15938">
        <f t="shared" si="1669"/>
        <v>1.6801203659099075</v>
      </c>
      <c r="Q15938">
        <f t="shared" si="1670"/>
        <v>0.99563548096680565</v>
      </c>
    </row>
    <row r="15939" spans="1:17" x14ac:dyDescent="0.25">
      <c r="A15939" s="5" t="s">
        <v>404</v>
      </c>
      <c r="B15939" s="1">
        <v>415.26240000000001</v>
      </c>
      <c r="C15939" s="1">
        <v>18.500070000000001</v>
      </c>
      <c r="D15939" s="1">
        <v>1126.539</v>
      </c>
      <c r="E15939" s="1">
        <v>155.22559999999999</v>
      </c>
      <c r="F15939" s="1" t="s">
        <v>6</v>
      </c>
      <c r="G15939" s="1"/>
      <c r="H15939">
        <v>471.11</v>
      </c>
      <c r="I15939">
        <v>44.07638</v>
      </c>
      <c r="J15939">
        <f t="shared" si="1671"/>
        <v>0.88145528645114735</v>
      </c>
      <c r="K15939">
        <f t="shared" si="1672"/>
        <v>0.41972752753288722</v>
      </c>
      <c r="L15939">
        <f t="shared" si="1673"/>
        <v>5.044879542600226</v>
      </c>
      <c r="N15939">
        <f t="shared" si="1674"/>
        <v>7.9531431232694974E-2</v>
      </c>
      <c r="O15939">
        <f t="shared" si="1675"/>
        <v>0.39280964088647663</v>
      </c>
      <c r="P15939">
        <f t="shared" si="1669"/>
        <v>1.6967039827301478</v>
      </c>
      <c r="Q15939">
        <f t="shared" si="1670"/>
        <v>0.99575996316656179</v>
      </c>
    </row>
    <row r="15940" spans="1:17" x14ac:dyDescent="0.25">
      <c r="A15940" s="5" t="s">
        <v>414</v>
      </c>
      <c r="B15940" s="1">
        <v>369.1816</v>
      </c>
      <c r="C15940" s="1">
        <v>13.10202</v>
      </c>
      <c r="D15940" s="1">
        <v>1189.982</v>
      </c>
      <c r="E15940" s="1">
        <v>202.08680000000001</v>
      </c>
      <c r="F15940" s="1" t="s">
        <v>6</v>
      </c>
      <c r="G15940" s="1"/>
      <c r="H15940">
        <v>418.83</v>
      </c>
      <c r="I15940">
        <v>32.57</v>
      </c>
      <c r="J15940">
        <f t="shared" si="1671"/>
        <v>0.88145930329728051</v>
      </c>
      <c r="K15940">
        <f t="shared" si="1672"/>
        <v>0.40227264353699721</v>
      </c>
      <c r="L15940">
        <f t="shared" si="1673"/>
        <v>5.3086973080756197</v>
      </c>
      <c r="N15940">
        <f t="shared" si="1674"/>
        <v>7.9538706612016952E-2</v>
      </c>
      <c r="O15940">
        <f t="shared" si="1675"/>
        <v>0.37146081340858939</v>
      </c>
      <c r="P15940">
        <f t="shared" si="1669"/>
        <v>1.7251934835876781</v>
      </c>
      <c r="Q15940">
        <f t="shared" si="1670"/>
        <v>0.99596584397937848</v>
      </c>
    </row>
    <row r="15941" spans="1:17" x14ac:dyDescent="0.25">
      <c r="A15941" s="5" t="s">
        <v>33</v>
      </c>
      <c r="B15941" s="1">
        <v>382.32740000000001</v>
      </c>
      <c r="C15941" s="1">
        <v>13.353999999999999</v>
      </c>
      <c r="D15941" s="1">
        <v>468.23</v>
      </c>
      <c r="E15941" s="1">
        <v>217.71039999999999</v>
      </c>
      <c r="F15941" s="1" t="s">
        <v>6</v>
      </c>
      <c r="G15941" s="1"/>
      <c r="H15941">
        <v>433.74</v>
      </c>
      <c r="I15941">
        <v>31.96</v>
      </c>
      <c r="J15941">
        <f t="shared" si="1671"/>
        <v>0.88146677733204226</v>
      </c>
      <c r="K15941">
        <f t="shared" si="1672"/>
        <v>0.41783479349186481</v>
      </c>
      <c r="L15941">
        <f t="shared" si="1673"/>
        <v>5.3831657392629761</v>
      </c>
      <c r="N15941">
        <f t="shared" si="1674"/>
        <v>7.9552245394817742E-2</v>
      </c>
      <c r="O15941">
        <f t="shared" si="1675"/>
        <v>0.39046860138847495</v>
      </c>
      <c r="P15941">
        <f t="shared" si="1669"/>
        <v>1.7330621733984806</v>
      </c>
      <c r="Q15941">
        <f t="shared" si="1670"/>
        <v>0.996021022342511</v>
      </c>
    </row>
    <row r="15942" spans="1:17" x14ac:dyDescent="0.25">
      <c r="A15942" s="5" t="s">
        <v>429</v>
      </c>
      <c r="B15942" s="1">
        <v>394.52589999999998</v>
      </c>
      <c r="C15942" s="1">
        <v>14.80118</v>
      </c>
      <c r="D15942" s="1">
        <v>1090.6320000000001</v>
      </c>
      <c r="E15942" s="1">
        <v>223.0703</v>
      </c>
      <c r="F15942" s="1" t="s">
        <v>6</v>
      </c>
      <c r="G15942" s="1"/>
      <c r="H15942">
        <v>447.57</v>
      </c>
      <c r="I15942">
        <v>39.406999999999996</v>
      </c>
      <c r="J15942">
        <f t="shared" si="1671"/>
        <v>0.88148423710257606</v>
      </c>
      <c r="K15942">
        <f t="shared" si="1672"/>
        <v>0.37559773644276401</v>
      </c>
      <c r="L15942">
        <f t="shared" si="1673"/>
        <v>5.4074869684171096</v>
      </c>
      <c r="N15942">
        <f t="shared" si="1674"/>
        <v>7.9583881306059395E-2</v>
      </c>
      <c r="O15942">
        <f t="shared" si="1675"/>
        <v>0.33983141362000263</v>
      </c>
      <c r="P15942">
        <f t="shared" si="1669"/>
        <v>1.7356161842055817</v>
      </c>
      <c r="Q15942">
        <f t="shared" si="1670"/>
        <v>0.99603878112891686</v>
      </c>
    </row>
    <row r="15943" spans="1:17" x14ac:dyDescent="0.25">
      <c r="A15943" s="5" t="s">
        <v>433</v>
      </c>
      <c r="B15943" s="1">
        <v>495.41449999999998</v>
      </c>
      <c r="C15943" s="1">
        <v>20.24785</v>
      </c>
      <c r="D15943" s="1">
        <v>618.85540000000003</v>
      </c>
      <c r="E15943" s="1">
        <v>202.8228</v>
      </c>
      <c r="F15943" s="1" t="s">
        <v>6</v>
      </c>
      <c r="G15943" s="1"/>
      <c r="H15943" s="1">
        <v>562.02</v>
      </c>
      <c r="I15943" s="1">
        <v>49.07</v>
      </c>
      <c r="J15943">
        <f t="shared" si="1671"/>
        <v>0.8814890929148429</v>
      </c>
      <c r="K15943">
        <f t="shared" si="1672"/>
        <v>0.41263195435092725</v>
      </c>
      <c r="L15943">
        <f t="shared" si="1673"/>
        <v>5.3123326914331983</v>
      </c>
      <c r="N15943">
        <f t="shared" si="1674"/>
        <v>7.9592681833271492E-2</v>
      </c>
      <c r="O15943">
        <f t="shared" si="1675"/>
        <v>0.38406647188258947</v>
      </c>
      <c r="P15943">
        <f t="shared" si="1669"/>
        <v>1.7255793350952553</v>
      </c>
      <c r="Q15943">
        <f t="shared" si="1670"/>
        <v>0.99596856625349528</v>
      </c>
    </row>
    <row r="15944" spans="1:17" x14ac:dyDescent="0.25">
      <c r="A15944" s="5" t="s">
        <v>28</v>
      </c>
      <c r="B15944" s="1">
        <v>351.09840000000003</v>
      </c>
      <c r="C15944" s="1">
        <v>24.300699999999999</v>
      </c>
      <c r="D15944" s="1">
        <v>522.1078</v>
      </c>
      <c r="E15944" s="1">
        <v>123.3312</v>
      </c>
      <c r="F15944" s="1" t="s">
        <v>6</v>
      </c>
      <c r="G15944" s="1"/>
      <c r="H15944">
        <v>398.3</v>
      </c>
      <c r="I15944">
        <v>55.796999999999997</v>
      </c>
      <c r="J15944">
        <f t="shared" si="1671"/>
        <v>0.88149234245543562</v>
      </c>
      <c r="K15944">
        <f t="shared" si="1672"/>
        <v>0.43551983081527679</v>
      </c>
      <c r="L15944">
        <f t="shared" si="1673"/>
        <v>4.8148734195232628</v>
      </c>
      <c r="N15944">
        <f t="shared" si="1674"/>
        <v>7.9598571719440528E-2</v>
      </c>
      <c r="O15944">
        <f t="shared" si="1675"/>
        <v>0.41259882335321141</v>
      </c>
      <c r="P15944">
        <f t="shared" si="1669"/>
        <v>1.6710353662496589</v>
      </c>
      <c r="Q15944">
        <f t="shared" si="1670"/>
        <v>0.99556575739910091</v>
      </c>
    </row>
    <row r="15945" spans="1:17" x14ac:dyDescent="0.25">
      <c r="A15945" s="5" t="s">
        <v>422</v>
      </c>
      <c r="B15945" s="1">
        <v>361.64839999999998</v>
      </c>
      <c r="C15945" s="1">
        <v>16.500039999999998</v>
      </c>
      <c r="D15945" s="1">
        <v>918.6268</v>
      </c>
      <c r="E15945" s="1">
        <v>161.2199</v>
      </c>
      <c r="F15945" s="1" t="s">
        <v>6</v>
      </c>
      <c r="G15945" s="1"/>
      <c r="H15945">
        <v>410.26</v>
      </c>
      <c r="I15945">
        <v>40.549999999999997</v>
      </c>
      <c r="J15945">
        <f t="shared" si="1671"/>
        <v>0.8815102617852093</v>
      </c>
      <c r="K15945">
        <f t="shared" si="1672"/>
        <v>0.40690604192355118</v>
      </c>
      <c r="L15945">
        <f t="shared" si="1673"/>
        <v>5.0827692715848247</v>
      </c>
      <c r="N15945">
        <f t="shared" si="1674"/>
        <v>7.9631058471271679E-2</v>
      </c>
      <c r="O15945">
        <f t="shared" si="1675"/>
        <v>0.37707591339527885</v>
      </c>
      <c r="P15945">
        <f t="shared" si="1669"/>
        <v>1.7008564106206916</v>
      </c>
      <c r="Q15945">
        <f t="shared" si="1670"/>
        <v>0.99579058520472197</v>
      </c>
    </row>
    <row r="15946" spans="1:17" x14ac:dyDescent="0.25">
      <c r="A15946" s="5" t="s">
        <v>431</v>
      </c>
      <c r="B15946" s="1">
        <v>342.36579999999998</v>
      </c>
      <c r="C15946" s="1">
        <v>10.49461</v>
      </c>
      <c r="D15946" s="1">
        <v>1290.461</v>
      </c>
      <c r="E15946" s="1">
        <v>253.72370000000001</v>
      </c>
      <c r="F15946" s="1" t="s">
        <v>6</v>
      </c>
      <c r="G15946" s="1"/>
      <c r="H15946">
        <v>388.38</v>
      </c>
      <c r="I15946">
        <v>27.774999999999999</v>
      </c>
      <c r="J15946">
        <f t="shared" si="1671"/>
        <v>0.88152273546526594</v>
      </c>
      <c r="K15946">
        <f t="shared" si="1672"/>
        <v>0.37784374437443746</v>
      </c>
      <c r="L15946">
        <f t="shared" si="1673"/>
        <v>5.5362458796642526</v>
      </c>
      <c r="N15946">
        <f t="shared" si="1674"/>
        <v>7.9653680008486771E-2</v>
      </c>
      <c r="O15946">
        <f t="shared" si="1675"/>
        <v>0.34245011636912021</v>
      </c>
      <c r="P15946">
        <f t="shared" si="1669"/>
        <v>1.7490100565748956</v>
      </c>
      <c r="Q15946">
        <f t="shared" si="1670"/>
        <v>0.99613072858862961</v>
      </c>
    </row>
    <row r="15947" spans="1:17" x14ac:dyDescent="0.25">
      <c r="A15947" s="5" t="s">
        <v>430</v>
      </c>
      <c r="B15947" s="1">
        <v>376.43529999999998</v>
      </c>
      <c r="C15947" s="1">
        <v>13.60012</v>
      </c>
      <c r="D15947" s="1">
        <v>1079.644</v>
      </c>
      <c r="E15947" s="1">
        <v>216.82689999999999</v>
      </c>
      <c r="F15947" s="1" t="s">
        <v>6</v>
      </c>
      <c r="G15947" s="1"/>
      <c r="H15947">
        <v>427.01</v>
      </c>
      <c r="I15947">
        <v>36.51</v>
      </c>
      <c r="J15947">
        <f t="shared" si="1671"/>
        <v>0.88156085337579915</v>
      </c>
      <c r="K15947">
        <f t="shared" si="1672"/>
        <v>0.37250397151465353</v>
      </c>
      <c r="L15947">
        <f t="shared" si="1673"/>
        <v>5.379099339359291</v>
      </c>
      <c r="N15947">
        <f t="shared" si="1674"/>
        <v>7.972284631991515E-2</v>
      </c>
      <c r="O15947">
        <f t="shared" si="1675"/>
        <v>0.33623727817911597</v>
      </c>
      <c r="P15947">
        <f t="shared" si="1669"/>
        <v>1.7326343966300843</v>
      </c>
      <c r="Q15947">
        <f t="shared" si="1670"/>
        <v>0.99601804070376743</v>
      </c>
    </row>
    <row r="15948" spans="1:17" x14ac:dyDescent="0.25">
      <c r="A15948" t="s">
        <v>7</v>
      </c>
      <c r="B15948" s="1">
        <v>451.91489999999999</v>
      </c>
      <c r="C15948" s="1">
        <v>26.471</v>
      </c>
      <c r="D15948" s="1">
        <v>596.76</v>
      </c>
      <c r="E15948" s="1">
        <v>142.88</v>
      </c>
      <c r="F15948" s="1" t="s">
        <v>6</v>
      </c>
      <c r="G15948" s="1"/>
      <c r="H15948">
        <v>512.6</v>
      </c>
      <c r="I15948">
        <v>81.034999999999997</v>
      </c>
      <c r="J15948">
        <f t="shared" si="1671"/>
        <v>0.88161314865392115</v>
      </c>
      <c r="K15948">
        <f t="shared" si="1672"/>
        <v>0.32666131918306907</v>
      </c>
      <c r="L15948">
        <f t="shared" si="1673"/>
        <v>4.9620051171281885</v>
      </c>
      <c r="N15948">
        <f t="shared" si="1674"/>
        <v>7.9817830952332983E-2</v>
      </c>
      <c r="O15948">
        <f t="shared" si="1675"/>
        <v>0.28466434985604427</v>
      </c>
      <c r="P15948">
        <f t="shared" si="1669"/>
        <v>1.6875478218698217</v>
      </c>
      <c r="Q15948">
        <f t="shared" si="1670"/>
        <v>0.99569167220155819</v>
      </c>
    </row>
    <row r="15949" spans="1:17" x14ac:dyDescent="0.25">
      <c r="A15949" t="s">
        <v>27</v>
      </c>
      <c r="B15949" s="1">
        <v>354.74860000000001</v>
      </c>
      <c r="C15949" s="1">
        <v>23.20186</v>
      </c>
      <c r="D15949" s="1">
        <v>507.39609999999999</v>
      </c>
      <c r="E15949" s="1">
        <v>131.2158</v>
      </c>
      <c r="F15949" s="1" t="s">
        <v>6</v>
      </c>
      <c r="G15949" s="1"/>
      <c r="H15949">
        <v>402.38</v>
      </c>
      <c r="I15949">
        <v>56.26</v>
      </c>
      <c r="J15949">
        <f t="shared" si="1671"/>
        <v>0.88162582633331676</v>
      </c>
      <c r="K15949">
        <f t="shared" si="1672"/>
        <v>0.41240419480981161</v>
      </c>
      <c r="L15949">
        <f t="shared" si="1673"/>
        <v>4.8768432960885288</v>
      </c>
      <c r="N15949">
        <f t="shared" si="1674"/>
        <v>7.984087380550782E-2</v>
      </c>
      <c r="O15949">
        <f t="shared" si="1675"/>
        <v>0.38378731009290062</v>
      </c>
      <c r="P15949">
        <f t="shared" si="1669"/>
        <v>1.6780310344594722</v>
      </c>
      <c r="Q15949">
        <f t="shared" si="1670"/>
        <v>0.99561954386712881</v>
      </c>
    </row>
    <row r="15950" spans="1:17" x14ac:dyDescent="0.25">
      <c r="A15950" s="5" t="s">
        <v>35</v>
      </c>
      <c r="B15950" s="1">
        <v>438.80399999999997</v>
      </c>
      <c r="C15950" s="1">
        <v>12</v>
      </c>
      <c r="D15950" s="1">
        <v>485.7706</v>
      </c>
      <c r="E15950" s="1">
        <v>271.42899999999997</v>
      </c>
      <c r="F15950" s="1" t="s">
        <v>6</v>
      </c>
      <c r="G15950" s="1"/>
      <c r="H15950">
        <v>497.7</v>
      </c>
      <c r="I15950">
        <v>30.4</v>
      </c>
      <c r="J15950">
        <f t="shared" si="1671"/>
        <v>0.88166365280289327</v>
      </c>
      <c r="K15950">
        <f t="shared" si="1672"/>
        <v>0.39473684210526316</v>
      </c>
      <c r="L15950">
        <f t="shared" si="1673"/>
        <v>5.60370059504534</v>
      </c>
      <c r="N15950">
        <f t="shared" si="1674"/>
        <v>7.9909664529038235E-2</v>
      </c>
      <c r="O15950">
        <f t="shared" si="1675"/>
        <v>0.36240643865526712</v>
      </c>
      <c r="P15950">
        <f t="shared" si="1669"/>
        <v>1.7559432997512361</v>
      </c>
      <c r="Q15950">
        <f t="shared" si="1670"/>
        <v>0.9961775599997037</v>
      </c>
    </row>
    <row r="15951" spans="1:17" x14ac:dyDescent="0.25">
      <c r="A15951" s="5" t="s">
        <v>32</v>
      </c>
      <c r="B15951" s="1">
        <v>405.8854</v>
      </c>
      <c r="C15951" s="1">
        <v>13.8</v>
      </c>
      <c r="D15951" s="1">
        <v>477.42320000000001</v>
      </c>
      <c r="E15951" s="1">
        <v>222.5599</v>
      </c>
      <c r="F15951" s="1" t="s">
        <v>6</v>
      </c>
      <c r="G15951" s="1"/>
      <c r="H15951">
        <v>460.35</v>
      </c>
      <c r="I15951">
        <v>33.78</v>
      </c>
      <c r="J15951">
        <f t="shared" si="1671"/>
        <v>0.8816887151080699</v>
      </c>
      <c r="K15951">
        <f t="shared" si="1672"/>
        <v>0.40852575488454707</v>
      </c>
      <c r="L15951">
        <f t="shared" si="1673"/>
        <v>5.4051962788579937</v>
      </c>
      <c r="N15951">
        <f t="shared" si="1674"/>
        <v>7.9955273565049723E-2</v>
      </c>
      <c r="O15951">
        <f t="shared" si="1675"/>
        <v>0.37904755256431055</v>
      </c>
      <c r="P15951">
        <f t="shared" si="1669"/>
        <v>1.7353759656056389</v>
      </c>
      <c r="Q15951">
        <f t="shared" si="1670"/>
        <v>0.9960371139396107</v>
      </c>
    </row>
    <row r="15952" spans="1:17" x14ac:dyDescent="0.25">
      <c r="A15952" s="5" t="s">
        <v>30</v>
      </c>
      <c r="B15952" s="1">
        <v>359.5659</v>
      </c>
      <c r="C15952" s="1">
        <v>15.3</v>
      </c>
      <c r="D15952" s="1">
        <v>458.05919999999998</v>
      </c>
      <c r="E15952" s="1">
        <v>176.92330000000001</v>
      </c>
      <c r="F15952" s="1" t="s">
        <v>6</v>
      </c>
      <c r="G15952" s="1"/>
      <c r="H15952">
        <v>407.81</v>
      </c>
      <c r="I15952">
        <v>36.29</v>
      </c>
      <c r="J15952">
        <f t="shared" si="1671"/>
        <v>0.88169956597435084</v>
      </c>
      <c r="K15952">
        <f t="shared" si="1672"/>
        <v>0.42160374758886748</v>
      </c>
      <c r="L15952">
        <f t="shared" si="1673"/>
        <v>5.1757163053244746</v>
      </c>
      <c r="N15952">
        <f t="shared" si="1674"/>
        <v>7.9975027936315904E-2</v>
      </c>
      <c r="O15952">
        <f t="shared" si="1675"/>
        <v>0.39513664530540721</v>
      </c>
      <c r="P15952">
        <f t="shared" si="1669"/>
        <v>1.7109551735360591</v>
      </c>
      <c r="Q15952">
        <f t="shared" si="1670"/>
        <v>0.99586417129065252</v>
      </c>
    </row>
    <row r="15953" spans="1:17" x14ac:dyDescent="0.25">
      <c r="A15953" s="5" t="s">
        <v>38</v>
      </c>
      <c r="B15953" s="1">
        <v>501.49700000000001</v>
      </c>
      <c r="C15953" s="1">
        <v>9.1000209999999999</v>
      </c>
      <c r="D15953" s="1">
        <v>491.70229999999998</v>
      </c>
      <c r="E15953" s="1">
        <v>371.16309999999999</v>
      </c>
      <c r="F15953" s="1" t="s">
        <v>6</v>
      </c>
      <c r="G15953" s="1"/>
      <c r="H15953">
        <v>568.74</v>
      </c>
      <c r="I15953">
        <v>24.835899999999999</v>
      </c>
      <c r="J15953">
        <f t="shared" si="1671"/>
        <v>0.88176847065442909</v>
      </c>
      <c r="K15953">
        <f t="shared" si="1672"/>
        <v>0.366405928514771</v>
      </c>
      <c r="L15953">
        <f t="shared" si="1673"/>
        <v>5.9166415886432233</v>
      </c>
      <c r="N15953">
        <f t="shared" si="1674"/>
        <v>8.0100579664235325E-2</v>
      </c>
      <c r="O15953">
        <f t="shared" si="1675"/>
        <v>0.32919658809311669</v>
      </c>
      <c r="P15953">
        <f t="shared" si="1669"/>
        <v>1.7873936305339089</v>
      </c>
      <c r="Q15953">
        <f t="shared" si="1670"/>
        <v>0.99638375246569444</v>
      </c>
    </row>
    <row r="15954" spans="1:17" x14ac:dyDescent="0.25">
      <c r="A15954" s="5" t="s">
        <v>423</v>
      </c>
      <c r="B15954" s="1">
        <v>304.97320000000002</v>
      </c>
      <c r="C15954" s="1">
        <v>15.01075</v>
      </c>
      <c r="D15954" s="1">
        <v>900.16200000000003</v>
      </c>
      <c r="E15954" s="1">
        <v>146.5472</v>
      </c>
      <c r="F15954" s="1" t="s">
        <v>6</v>
      </c>
      <c r="G15954" s="1"/>
      <c r="H15954">
        <v>345.85700000000003</v>
      </c>
      <c r="I15954">
        <v>37.61</v>
      </c>
      <c r="J15954">
        <f t="shared" si="1671"/>
        <v>0.88178987269304943</v>
      </c>
      <c r="K15954">
        <f t="shared" si="1672"/>
        <v>0.39911592661526191</v>
      </c>
      <c r="L15954">
        <f t="shared" si="1673"/>
        <v>4.9873475608672466</v>
      </c>
      <c r="N15954">
        <f t="shared" si="1674"/>
        <v>8.0139614632252651E-2</v>
      </c>
      <c r="O15954">
        <f t="shared" si="1675"/>
        <v>0.36765629933756172</v>
      </c>
      <c r="P15954">
        <f t="shared" si="1669"/>
        <v>1.6903585727383021</v>
      </c>
      <c r="Q15954">
        <f t="shared" si="1670"/>
        <v>0.99571274984948244</v>
      </c>
    </row>
    <row r="15955" spans="1:17" x14ac:dyDescent="0.25">
      <c r="A15955" s="5" t="s">
        <v>36</v>
      </c>
      <c r="B15955" s="1">
        <v>488.1814</v>
      </c>
      <c r="C15955" s="1">
        <v>16.953489999999999</v>
      </c>
      <c r="D15955" s="1">
        <v>552.74850000000004</v>
      </c>
      <c r="E15955" s="1">
        <v>254.55289999999999</v>
      </c>
      <c r="F15955" s="1" t="s">
        <v>6</v>
      </c>
      <c r="G15955" s="1"/>
      <c r="H15955">
        <v>553.6</v>
      </c>
      <c r="I15955">
        <v>40.805</v>
      </c>
      <c r="J15955">
        <f t="shared" si="1671"/>
        <v>0.88183056358381495</v>
      </c>
      <c r="K15955">
        <f t="shared" si="1672"/>
        <v>0.41547579953437075</v>
      </c>
      <c r="L15955">
        <f t="shared" si="1673"/>
        <v>5.5395086729371519</v>
      </c>
      <c r="N15955">
        <f t="shared" si="1674"/>
        <v>8.0213880271876981E-2</v>
      </c>
      <c r="O15955">
        <f t="shared" si="1675"/>
        <v>0.38755986816798782</v>
      </c>
      <c r="P15955">
        <f t="shared" si="1669"/>
        <v>1.7493467236020757</v>
      </c>
      <c r="Q15955">
        <f t="shared" si="1670"/>
        <v>0.99613301453848568</v>
      </c>
    </row>
    <row r="15956" spans="1:17" x14ac:dyDescent="0.25">
      <c r="A15956" s="5" t="s">
        <v>418</v>
      </c>
      <c r="B15956" s="1">
        <v>348.69929999999999</v>
      </c>
      <c r="C15956" s="1">
        <v>14.3</v>
      </c>
      <c r="D15956" s="1">
        <v>1149.9549999999999</v>
      </c>
      <c r="E15956" s="1">
        <v>181.97059999999999</v>
      </c>
      <c r="F15956" s="1" t="s">
        <v>6</v>
      </c>
      <c r="G15956" s="1"/>
      <c r="H15956">
        <v>395.42500000000001</v>
      </c>
      <c r="I15956">
        <v>36.24295</v>
      </c>
      <c r="J15956">
        <f t="shared" si="1671"/>
        <v>0.88183422899412023</v>
      </c>
      <c r="K15956">
        <f t="shared" si="1672"/>
        <v>0.39455949363945264</v>
      </c>
      <c r="L15956">
        <f t="shared" si="1673"/>
        <v>5.2038451355665138</v>
      </c>
      <c r="N15956">
        <f t="shared" si="1674"/>
        <v>8.0220573288787067E-2</v>
      </c>
      <c r="O15956">
        <f t="shared" si="1675"/>
        <v>0.36219450153869287</v>
      </c>
      <c r="P15956">
        <f t="shared" si="1669"/>
        <v>1.7139872987899309</v>
      </c>
      <c r="Q15956">
        <f t="shared" si="1670"/>
        <v>0.99588602405949012</v>
      </c>
    </row>
    <row r="15957" spans="1:17" x14ac:dyDescent="0.25">
      <c r="A15957" s="5" t="s">
        <v>427</v>
      </c>
      <c r="B15957" s="1">
        <v>363.70830000000001</v>
      </c>
      <c r="C15957" s="1">
        <v>12.8002</v>
      </c>
      <c r="D15957" s="1">
        <v>1174.3910000000001</v>
      </c>
      <c r="E15957" s="1">
        <v>223.7276</v>
      </c>
      <c r="F15957" s="1" t="s">
        <v>6</v>
      </c>
      <c r="G15957" s="1"/>
      <c r="H15957">
        <v>412.44</v>
      </c>
      <c r="I15957">
        <v>34.200000000000003</v>
      </c>
      <c r="J15957">
        <f t="shared" si="1671"/>
        <v>0.88184535932499275</v>
      </c>
      <c r="K15957">
        <f t="shared" si="1672"/>
        <v>0.37427485380116959</v>
      </c>
      <c r="L15957">
        <f t="shared" si="1673"/>
        <v>5.4104292404116077</v>
      </c>
      <c r="N15957">
        <f t="shared" si="1674"/>
        <v>8.0240900461894013E-2</v>
      </c>
      <c r="O15957">
        <f t="shared" si="1675"/>
        <v>0.33829273748048266</v>
      </c>
      <c r="P15957">
        <f t="shared" si="1669"/>
        <v>1.7359246320423281</v>
      </c>
      <c r="Q15957">
        <f t="shared" si="1670"/>
        <v>0.99604092090192431</v>
      </c>
    </row>
    <row r="15958" spans="1:17" x14ac:dyDescent="0.25">
      <c r="A15958" s="5" t="s">
        <v>434</v>
      </c>
      <c r="B15958" s="1">
        <v>521.84019999999998</v>
      </c>
      <c r="C15958" s="1">
        <v>16.399999999999999</v>
      </c>
      <c r="D15958" s="1">
        <v>602.27440000000001</v>
      </c>
      <c r="E15958" s="1">
        <v>247.51599999999999</v>
      </c>
      <c r="F15958" s="1" t="s">
        <v>6</v>
      </c>
      <c r="G15958" s="1"/>
      <c r="H15958">
        <v>591.75</v>
      </c>
      <c r="I15958">
        <v>41.262999999999998</v>
      </c>
      <c r="J15958">
        <f t="shared" si="1671"/>
        <v>0.88185923109421205</v>
      </c>
      <c r="K15958">
        <f t="shared" si="1672"/>
        <v>0.39745050044834351</v>
      </c>
      <c r="L15958">
        <f t="shared" si="1673"/>
        <v>5.5114752263838991</v>
      </c>
      <c r="N15958">
        <f t="shared" si="1674"/>
        <v>8.0266241146854128E-2</v>
      </c>
      <c r="O15958">
        <f t="shared" si="1675"/>
        <v>0.36565590789164937</v>
      </c>
      <c r="P15958">
        <f t="shared" si="1669"/>
        <v>1.746449761851889</v>
      </c>
      <c r="Q15958">
        <f t="shared" si="1670"/>
        <v>0.99611330426125788</v>
      </c>
    </row>
    <row r="15959" spans="1:17" x14ac:dyDescent="0.25">
      <c r="A15959" s="5" t="s">
        <v>419</v>
      </c>
      <c r="B15959" s="1">
        <v>299.10509999999999</v>
      </c>
      <c r="C15959" s="1">
        <v>14.12914</v>
      </c>
      <c r="D15959" s="1">
        <v>1183.606</v>
      </c>
      <c r="E15959" s="1">
        <v>169.9708</v>
      </c>
      <c r="F15959" s="1" t="s">
        <v>6</v>
      </c>
      <c r="G15959" s="1"/>
      <c r="H15959">
        <v>339.173</v>
      </c>
      <c r="I15959">
        <v>36.177</v>
      </c>
      <c r="J15959">
        <f t="shared" si="1671"/>
        <v>0.8818658914477272</v>
      </c>
      <c r="K15959">
        <f t="shared" si="1672"/>
        <v>0.39055587804406111</v>
      </c>
      <c r="L15959">
        <f t="shared" si="1673"/>
        <v>5.1356266575911329</v>
      </c>
      <c r="N15959">
        <f t="shared" si="1674"/>
        <v>8.0278410859813035E-2</v>
      </c>
      <c r="O15959">
        <f t="shared" si="1675"/>
        <v>0.35742395062497545</v>
      </c>
      <c r="P15959">
        <f t="shared" si="1669"/>
        <v>1.7066145054397563</v>
      </c>
      <c r="Q15959">
        <f t="shared" si="1670"/>
        <v>0.99583269494102167</v>
      </c>
    </row>
    <row r="15960" spans="1:17" x14ac:dyDescent="0.25">
      <c r="A15960" s="5" t="s">
        <v>411</v>
      </c>
      <c r="B15960" s="1">
        <v>309.7647</v>
      </c>
      <c r="C15960" s="1">
        <v>22.80048</v>
      </c>
      <c r="D15960" s="1">
        <v>909.46550000000002</v>
      </c>
      <c r="E15960" s="1">
        <v>109.16759999999999</v>
      </c>
      <c r="F15960" s="1" t="s">
        <v>6</v>
      </c>
      <c r="G15960" s="1"/>
      <c r="H15960">
        <v>351.255</v>
      </c>
      <c r="I15960">
        <v>57.82</v>
      </c>
      <c r="J15960">
        <f t="shared" si="1671"/>
        <v>0.88187983089208699</v>
      </c>
      <c r="K15960">
        <f t="shared" si="1672"/>
        <v>0.39433552404012451</v>
      </c>
      <c r="L15960">
        <f t="shared" si="1673"/>
        <v>4.6928843159889695</v>
      </c>
      <c r="N15960">
        <f t="shared" si="1674"/>
        <v>8.0303886516942993E-2</v>
      </c>
      <c r="O15960">
        <f t="shared" si="1675"/>
        <v>0.36192692558933676</v>
      </c>
      <c r="P15960">
        <f t="shared" si="1669"/>
        <v>1.6570850679407987</v>
      </c>
      <c r="Q15960">
        <f t="shared" si="1670"/>
        <v>0.99545650043156619</v>
      </c>
    </row>
    <row r="15961" spans="1:17" x14ac:dyDescent="0.25">
      <c r="A15961" s="5" t="s">
        <v>417</v>
      </c>
      <c r="B15961" s="1">
        <v>402.87110000000001</v>
      </c>
      <c r="C15961" s="1">
        <v>14.50004</v>
      </c>
      <c r="D15961" s="1">
        <v>1134.7439999999999</v>
      </c>
      <c r="E15961" s="1">
        <v>191.4837</v>
      </c>
      <c r="F15961" s="1" t="s">
        <v>6</v>
      </c>
      <c r="G15961" s="1"/>
      <c r="H15961">
        <v>456.83100000000002</v>
      </c>
      <c r="I15961">
        <v>36.618000000000002</v>
      </c>
      <c r="J15961">
        <f t="shared" si="1671"/>
        <v>0.88188214022253308</v>
      </c>
      <c r="K15961">
        <f t="shared" si="1672"/>
        <v>0.39598121142607462</v>
      </c>
      <c r="L15961">
        <f t="shared" si="1673"/>
        <v>5.2548026875045286</v>
      </c>
      <c r="N15961">
        <f t="shared" si="1674"/>
        <v>8.0308107780096463E-2</v>
      </c>
      <c r="O15961">
        <f t="shared" si="1675"/>
        <v>0.36389497712630348</v>
      </c>
      <c r="P15961">
        <f t="shared" si="1669"/>
        <v>1.7194522429606294</v>
      </c>
      <c r="Q15961">
        <f t="shared" si="1670"/>
        <v>0.99592513409256556</v>
      </c>
    </row>
    <row r="15962" spans="1:17" x14ac:dyDescent="0.25">
      <c r="A15962" s="5" t="s">
        <v>420</v>
      </c>
      <c r="B15962" s="1">
        <v>330.0127</v>
      </c>
      <c r="C15962" s="1">
        <v>15.603899999999999</v>
      </c>
      <c r="D15962" s="1">
        <v>1069.02</v>
      </c>
      <c r="E15962" s="1">
        <v>165.98920000000001</v>
      </c>
      <c r="F15962" s="1" t="s">
        <v>6</v>
      </c>
      <c r="G15962" s="1"/>
      <c r="H15962">
        <v>374.21</v>
      </c>
      <c r="I15962">
        <v>40.592799999999997</v>
      </c>
      <c r="J15962">
        <f t="shared" si="1671"/>
        <v>0.88189171855375326</v>
      </c>
      <c r="K15962">
        <f t="shared" si="1672"/>
        <v>0.38440068189432608</v>
      </c>
      <c r="L15962">
        <f t="shared" si="1673"/>
        <v>5.1119227259990705</v>
      </c>
      <c r="N15962">
        <f t="shared" si="1674"/>
        <v>8.0325618423425102E-2</v>
      </c>
      <c r="O15962">
        <f t="shared" si="1675"/>
        <v>0.35014103569500532</v>
      </c>
      <c r="P15962">
        <f t="shared" si="1669"/>
        <v>1.7040372428317694</v>
      </c>
      <c r="Q15962">
        <f t="shared" si="1670"/>
        <v>0.99581389744638704</v>
      </c>
    </row>
    <row r="15963" spans="1:17" x14ac:dyDescent="0.25">
      <c r="A15963" s="5" t="s">
        <v>39</v>
      </c>
      <c r="B15963" s="1">
        <v>524.33000000000004</v>
      </c>
      <c r="C15963" s="1">
        <v>8.1000040000000002</v>
      </c>
      <c r="D15963" s="1">
        <v>497.39139999999998</v>
      </c>
      <c r="E15963" s="1">
        <v>420.70650000000001</v>
      </c>
      <c r="F15963" s="1" t="s">
        <v>6</v>
      </c>
      <c r="G15963" s="1"/>
      <c r="H15963">
        <v>594.54999999999995</v>
      </c>
      <c r="I15963">
        <v>22.81</v>
      </c>
      <c r="J15963">
        <f t="shared" si="1671"/>
        <v>0.8818938693129259</v>
      </c>
      <c r="K15963">
        <f t="shared" si="1672"/>
        <v>0.3551075843928102</v>
      </c>
      <c r="L15963">
        <f t="shared" si="1673"/>
        <v>6.0419354409168617</v>
      </c>
      <c r="N15963">
        <f t="shared" si="1674"/>
        <v>8.0329550837057256E-2</v>
      </c>
      <c r="O15963">
        <f t="shared" si="1675"/>
        <v>0.31630176497986895</v>
      </c>
      <c r="P15963">
        <f t="shared" si="1669"/>
        <v>1.7996715267258077</v>
      </c>
      <c r="Q15963">
        <f t="shared" si="1670"/>
        <v>0.99646159662388012</v>
      </c>
    </row>
    <row r="15964" spans="1:17" x14ac:dyDescent="0.25">
      <c r="A15964" t="s">
        <v>23</v>
      </c>
      <c r="B15964" s="1">
        <v>269.26209999999998</v>
      </c>
      <c r="C15964" s="1">
        <v>21.700009999999999</v>
      </c>
      <c r="D15964" s="1">
        <v>409.39760000000001</v>
      </c>
      <c r="E15964" s="1">
        <v>104.1579</v>
      </c>
      <c r="F15964" s="1" t="s">
        <v>6</v>
      </c>
      <c r="G15964" s="1"/>
      <c r="H15964">
        <v>305.322</v>
      </c>
      <c r="I15964">
        <v>48.722000000000001</v>
      </c>
      <c r="J15964">
        <f t="shared" si="1671"/>
        <v>0.88189550703847075</v>
      </c>
      <c r="K15964">
        <f t="shared" si="1672"/>
        <v>0.44538422068059602</v>
      </c>
      <c r="L15964">
        <f t="shared" si="1673"/>
        <v>4.6459080169666951</v>
      </c>
      <c r="N15964">
        <f t="shared" si="1674"/>
        <v>8.0332545351060977E-2</v>
      </c>
      <c r="O15964">
        <f t="shared" si="1675"/>
        <v>0.42519953919639075</v>
      </c>
      <c r="P15964">
        <f t="shared" si="1669"/>
        <v>1.6516478929725713</v>
      </c>
      <c r="Q15964">
        <f t="shared" si="1670"/>
        <v>0.99541317554868369</v>
      </c>
    </row>
    <row r="15965" spans="1:17" x14ac:dyDescent="0.25">
      <c r="A15965" t="s">
        <v>25</v>
      </c>
      <c r="B15965" s="1">
        <v>326.20670000000001</v>
      </c>
      <c r="C15965" s="1">
        <v>18.3</v>
      </c>
      <c r="D15965" s="1">
        <v>442.76510000000002</v>
      </c>
      <c r="E15965" s="1">
        <v>139.13730000000001</v>
      </c>
      <c r="F15965" s="1" t="s">
        <v>6</v>
      </c>
      <c r="G15965" s="1"/>
      <c r="H15965">
        <v>369.89</v>
      </c>
      <c r="I15965">
        <v>42.512</v>
      </c>
      <c r="J15965">
        <f t="shared" si="1671"/>
        <v>0.88190191678607155</v>
      </c>
      <c r="K15965">
        <f t="shared" si="1672"/>
        <v>0.43046669175762137</v>
      </c>
      <c r="L15965">
        <f t="shared" si="1673"/>
        <v>4.9354612153913058</v>
      </c>
      <c r="N15965">
        <f t="shared" si="1674"/>
        <v>8.0344266333059522E-2</v>
      </c>
      <c r="O15965">
        <f t="shared" si="1675"/>
        <v>0.40621625594249372</v>
      </c>
      <c r="P15965">
        <f t="shared" si="1669"/>
        <v>1.6845934330242638</v>
      </c>
      <c r="Q15965">
        <f t="shared" si="1670"/>
        <v>0.99566940745794419</v>
      </c>
    </row>
    <row r="15966" spans="1:17" x14ac:dyDescent="0.25">
      <c r="A15966" s="5" t="s">
        <v>412</v>
      </c>
      <c r="B15966" s="1">
        <v>279.81889999999999</v>
      </c>
      <c r="C15966" s="1">
        <v>24.403449999999999</v>
      </c>
      <c r="D15966" s="1">
        <v>654.33540000000005</v>
      </c>
      <c r="E15966" s="1">
        <v>94.39255</v>
      </c>
      <c r="F15966" s="1" t="s">
        <v>6</v>
      </c>
      <c r="G15966" s="1"/>
      <c r="H15966">
        <v>317.27999999999997</v>
      </c>
      <c r="I15966">
        <v>58.97</v>
      </c>
      <c r="J15966">
        <f t="shared" si="1671"/>
        <v>0.88193047150781645</v>
      </c>
      <c r="K15966">
        <f t="shared" si="1672"/>
        <v>0.41382821773783279</v>
      </c>
      <c r="L15966">
        <f t="shared" si="1673"/>
        <v>4.5474621505456225</v>
      </c>
      <c r="N15966">
        <f t="shared" si="1674"/>
        <v>8.0396501794408576E-2</v>
      </c>
      <c r="O15966">
        <f t="shared" si="1675"/>
        <v>0.385534221233994</v>
      </c>
      <c r="P15966">
        <f t="shared" si="1669"/>
        <v>1.6401322384906309</v>
      </c>
      <c r="Q15966">
        <f t="shared" si="1670"/>
        <v>0.99531999629185641</v>
      </c>
    </row>
    <row r="15967" spans="1:17" x14ac:dyDescent="0.25">
      <c r="A15967" t="s">
        <v>26</v>
      </c>
      <c r="B15967" s="1">
        <v>321.21010000000001</v>
      </c>
      <c r="C15967" s="1">
        <v>19.7</v>
      </c>
      <c r="D15967" s="1">
        <v>461.92</v>
      </c>
      <c r="E15967" s="1">
        <v>127.98</v>
      </c>
      <c r="F15967" s="1" t="s">
        <v>6</v>
      </c>
      <c r="G15967" s="1"/>
      <c r="H15967">
        <v>364.21</v>
      </c>
      <c r="I15967">
        <v>45.55</v>
      </c>
      <c r="J15967">
        <f t="shared" si="1671"/>
        <v>0.8819365201394801</v>
      </c>
      <c r="K15967">
        <f t="shared" si="1672"/>
        <v>0.43249176728869376</v>
      </c>
      <c r="L15967">
        <f t="shared" si="1673"/>
        <v>4.8518740017113142</v>
      </c>
      <c r="N15967">
        <f t="shared" si="1674"/>
        <v>8.0407570768199085E-2</v>
      </c>
      <c r="O15967">
        <f t="shared" si="1675"/>
        <v>0.40876831499994137</v>
      </c>
      <c r="P15967">
        <f t="shared" si="1669"/>
        <v>1.6752195364295277</v>
      </c>
      <c r="Q15967">
        <f t="shared" si="1670"/>
        <v>0.99559800654141706</v>
      </c>
    </row>
    <row r="15968" spans="1:17" x14ac:dyDescent="0.25">
      <c r="A15968" s="5" t="s">
        <v>425</v>
      </c>
      <c r="B15968" s="1">
        <v>304.2878</v>
      </c>
      <c r="C15968" s="1">
        <v>10.20002</v>
      </c>
      <c r="D15968" s="1">
        <v>1285.8009999999999</v>
      </c>
      <c r="E15968" s="1">
        <v>227.9923</v>
      </c>
      <c r="F15968" s="1" t="s">
        <v>6</v>
      </c>
      <c r="G15968" s="1"/>
      <c r="H15968">
        <v>345.02</v>
      </c>
      <c r="I15968">
        <v>26.4</v>
      </c>
      <c r="J15968">
        <f t="shared" si="1671"/>
        <v>0.88194249608718345</v>
      </c>
      <c r="K15968">
        <f t="shared" si="1672"/>
        <v>0.38636439393939398</v>
      </c>
      <c r="L15968">
        <f t="shared" si="1673"/>
        <v>5.4293118564543317</v>
      </c>
      <c r="N15968">
        <f t="shared" si="1674"/>
        <v>8.0418508154577309E-2</v>
      </c>
      <c r="O15968">
        <f t="shared" si="1675"/>
        <v>0.35245782093945877</v>
      </c>
      <c r="P15968">
        <f t="shared" si="1669"/>
        <v>1.7379014740379666</v>
      </c>
      <c r="Q15968">
        <f t="shared" si="1670"/>
        <v>0.99605460946775537</v>
      </c>
    </row>
    <row r="15969" spans="1:17" x14ac:dyDescent="0.25">
      <c r="A15969" s="5" t="s">
        <v>410</v>
      </c>
      <c r="B15969" s="1">
        <v>263.96080000000001</v>
      </c>
      <c r="C15969" s="1">
        <v>19.30058</v>
      </c>
      <c r="D15969" s="1">
        <v>1100.586</v>
      </c>
      <c r="E15969" s="1">
        <v>115.917</v>
      </c>
      <c r="F15969" s="1" t="s">
        <v>6</v>
      </c>
      <c r="G15969" s="1"/>
      <c r="H15969">
        <v>299.29300000000001</v>
      </c>
      <c r="I15969">
        <v>48.32</v>
      </c>
      <c r="J15969">
        <f t="shared" si="1671"/>
        <v>0.88194779029245585</v>
      </c>
      <c r="K15969">
        <f t="shared" si="1672"/>
        <v>0.39943253311258275</v>
      </c>
      <c r="L15969">
        <f t="shared" si="1673"/>
        <v>4.7528744177603519</v>
      </c>
      <c r="N15969">
        <f t="shared" si="1674"/>
        <v>8.0428198974869358E-2</v>
      </c>
      <c r="O15969">
        <f t="shared" si="1675"/>
        <v>0.36803711435536046</v>
      </c>
      <c r="P15969">
        <f t="shared" si="1669"/>
        <v>1.6639754768852815</v>
      </c>
      <c r="Q15969">
        <f t="shared" si="1670"/>
        <v>0.99551080303757777</v>
      </c>
    </row>
    <row r="15970" spans="1:17" x14ac:dyDescent="0.25">
      <c r="A15970" t="s">
        <v>24</v>
      </c>
      <c r="B15970" s="1">
        <v>249.02090000000001</v>
      </c>
      <c r="C15970" s="1">
        <v>22.701219999999999</v>
      </c>
      <c r="D15970" s="1">
        <v>424.54079999999999</v>
      </c>
      <c r="E15970" s="1">
        <v>93.242080000000001</v>
      </c>
      <c r="F15970" s="1" t="s">
        <v>6</v>
      </c>
      <c r="G15970" s="1"/>
      <c r="H15970">
        <v>282.35000000000002</v>
      </c>
      <c r="I15970">
        <v>50.417999999999999</v>
      </c>
      <c r="J15970">
        <f t="shared" si="1671"/>
        <v>0.88195820789799895</v>
      </c>
      <c r="K15970">
        <f t="shared" si="1672"/>
        <v>0.45026022452298781</v>
      </c>
      <c r="L15970">
        <f t="shared" si="1673"/>
        <v>4.5351991219410444</v>
      </c>
      <c r="N15970">
        <f t="shared" si="1674"/>
        <v>8.0447271208475807E-2</v>
      </c>
      <c r="O15970">
        <f t="shared" si="1675"/>
        <v>0.43149865594779035</v>
      </c>
      <c r="P15970">
        <f t="shared" si="1669"/>
        <v>1.6386860581696421</v>
      </c>
      <c r="Q15970">
        <f t="shared" si="1670"/>
        <v>0.99530815546429485</v>
      </c>
    </row>
    <row r="15971" spans="1:17" x14ac:dyDescent="0.25">
      <c r="A15971" s="5" t="s">
        <v>29</v>
      </c>
      <c r="B15971" s="1">
        <v>374.94639999999998</v>
      </c>
      <c r="C15971" s="1">
        <v>15.80001</v>
      </c>
      <c r="D15971" s="1">
        <v>463.81869999999998</v>
      </c>
      <c r="E15971" s="1">
        <v>181.97300000000001</v>
      </c>
      <c r="F15971" s="1" t="s">
        <v>6</v>
      </c>
      <c r="G15971" s="1"/>
      <c r="H15971">
        <v>425.125</v>
      </c>
      <c r="I15971">
        <v>37.96</v>
      </c>
      <c r="J15971">
        <f t="shared" si="1671"/>
        <v>0.88196742134666273</v>
      </c>
      <c r="K15971">
        <f t="shared" si="1672"/>
        <v>0.41622787144362489</v>
      </c>
      <c r="L15971">
        <f t="shared" si="1673"/>
        <v>5.2038583244232495</v>
      </c>
      <c r="N15971">
        <f t="shared" si="1674"/>
        <v>8.0464142494252086E-2</v>
      </c>
      <c r="O15971">
        <f t="shared" si="1675"/>
        <v>0.38848612211234435</v>
      </c>
      <c r="P15971">
        <f t="shared" si="1669"/>
        <v>1.7139887178809594</v>
      </c>
      <c r="Q15971">
        <f t="shared" si="1670"/>
        <v>0.99588603426124467</v>
      </c>
    </row>
    <row r="15972" spans="1:17" x14ac:dyDescent="0.25">
      <c r="A15972" s="5" t="s">
        <v>424</v>
      </c>
      <c r="B15972" s="1">
        <v>340.80739999999997</v>
      </c>
      <c r="C15972" s="1">
        <v>17.901</v>
      </c>
      <c r="D15972" s="1">
        <v>773.11</v>
      </c>
      <c r="E15972" s="1">
        <v>141.66</v>
      </c>
      <c r="F15972" s="1" t="s">
        <v>6</v>
      </c>
      <c r="G15972" s="1"/>
      <c r="H15972">
        <v>386.411</v>
      </c>
      <c r="I15972">
        <v>45.167499999999997</v>
      </c>
      <c r="J15972">
        <f t="shared" si="1671"/>
        <v>0.88198162060603857</v>
      </c>
      <c r="K15972">
        <f t="shared" si="1672"/>
        <v>0.3963247910555156</v>
      </c>
      <c r="L15972">
        <f t="shared" si="1673"/>
        <v>4.9534298203254767</v>
      </c>
      <c r="N15972">
        <f t="shared" si="1674"/>
        <v>8.0490150182445805E-2</v>
      </c>
      <c r="O15972">
        <f t="shared" si="1675"/>
        <v>0.36430643004290869</v>
      </c>
      <c r="P15972">
        <f t="shared" si="1669"/>
        <v>1.6865945404483715</v>
      </c>
      <c r="Q15972">
        <f t="shared" si="1670"/>
        <v>0.99568450048433477</v>
      </c>
    </row>
    <row r="15973" spans="1:17" x14ac:dyDescent="0.25">
      <c r="A15973" s="5" t="s">
        <v>416</v>
      </c>
      <c r="B15973" s="1">
        <v>258.44839999999999</v>
      </c>
      <c r="C15973" s="1">
        <v>12.2608</v>
      </c>
      <c r="D15973" s="1">
        <v>1258.3019999999999</v>
      </c>
      <c r="E15973" s="1">
        <v>169.155</v>
      </c>
      <c r="F15973" s="1" t="s">
        <v>6</v>
      </c>
      <c r="G15973" s="1"/>
      <c r="H15973">
        <v>293.02999999999997</v>
      </c>
      <c r="I15973">
        <v>30.48</v>
      </c>
      <c r="J15973">
        <f t="shared" si="1671"/>
        <v>0.88198614476333492</v>
      </c>
      <c r="K15973">
        <f t="shared" si="1672"/>
        <v>0.40225721784776902</v>
      </c>
      <c r="L15973">
        <f t="shared" si="1673"/>
        <v>5.1308154543523603</v>
      </c>
      <c r="N15973">
        <f t="shared" si="1674"/>
        <v>8.049843841246207E-2</v>
      </c>
      <c r="O15973">
        <f t="shared" si="1675"/>
        <v>0.37144218093738035</v>
      </c>
      <c r="P15973">
        <f t="shared" si="1669"/>
        <v>1.7060920455510982</v>
      </c>
      <c r="Q15973">
        <f t="shared" si="1670"/>
        <v>0.99582889089648152</v>
      </c>
    </row>
    <row r="15974" spans="1:17" x14ac:dyDescent="0.25">
      <c r="A15974" s="5" t="s">
        <v>421</v>
      </c>
      <c r="B15974" s="1">
        <v>421.15069999999997</v>
      </c>
      <c r="C15974" s="1">
        <v>17.40006</v>
      </c>
      <c r="D15974" s="1">
        <v>936.68989999999997</v>
      </c>
      <c r="E15974" s="1">
        <v>174.87479999999999</v>
      </c>
      <c r="F15974" s="1" t="s">
        <v>6</v>
      </c>
      <c r="G15974" s="1"/>
      <c r="H15974">
        <v>477.5</v>
      </c>
      <c r="I15974">
        <v>42.12</v>
      </c>
      <c r="J15974">
        <f t="shared" si="1671"/>
        <v>0.8819909947643978</v>
      </c>
      <c r="K15974">
        <f t="shared" si="1672"/>
        <v>0.41310683760683764</v>
      </c>
      <c r="L15974">
        <f t="shared" si="1673"/>
        <v>5.1640702893109385</v>
      </c>
      <c r="N15974">
        <f t="shared" si="1674"/>
        <v>8.0507324488245102E-2</v>
      </c>
      <c r="O15974">
        <f t="shared" si="1675"/>
        <v>0.38464882452413884</v>
      </c>
      <c r="P15974">
        <f t="shared" si="1669"/>
        <v>1.7096965522599639</v>
      </c>
      <c r="Q15974">
        <f t="shared" si="1670"/>
        <v>0.99585506786955225</v>
      </c>
    </row>
    <row r="15975" spans="1:17" x14ac:dyDescent="0.25">
      <c r="A15975" s="5" t="s">
        <v>408</v>
      </c>
      <c r="B15975" s="1">
        <v>398.21039999999999</v>
      </c>
      <c r="C15975" s="1">
        <v>21.6</v>
      </c>
      <c r="D15975" s="1">
        <v>1066.1410000000001</v>
      </c>
      <c r="E15975" s="1">
        <v>133.85570000000001</v>
      </c>
      <c r="F15975" s="1" t="s">
        <v>6</v>
      </c>
      <c r="G15975" s="1"/>
      <c r="H15975">
        <v>451.48</v>
      </c>
      <c r="I15975">
        <v>51.811999999999998</v>
      </c>
      <c r="J15975">
        <f t="shared" si="1671"/>
        <v>0.88201116328519535</v>
      </c>
      <c r="K15975">
        <f t="shared" si="1672"/>
        <v>0.41689183972824834</v>
      </c>
      <c r="L15975">
        <f t="shared" si="1673"/>
        <v>4.8967623540428367</v>
      </c>
      <c r="N15975">
        <f t="shared" si="1674"/>
        <v>8.0544286863532016E-2</v>
      </c>
      <c r="O15975">
        <f t="shared" si="1675"/>
        <v>0.38930470717826215</v>
      </c>
      <c r="P15975">
        <f t="shared" si="1669"/>
        <v>1.6802669427529233</v>
      </c>
      <c r="Q15975">
        <f t="shared" si="1670"/>
        <v>0.99563659686384087</v>
      </c>
    </row>
    <row r="15976" spans="1:17" x14ac:dyDescent="0.25">
      <c r="A15976" s="5" t="s">
        <v>28</v>
      </c>
      <c r="B15976" s="1">
        <v>351.30900000000003</v>
      </c>
      <c r="C15976" s="1">
        <v>24.400700000000001</v>
      </c>
      <c r="D15976" s="1">
        <v>521.63250000000005</v>
      </c>
      <c r="E15976" s="1">
        <v>123.5517</v>
      </c>
      <c r="F15976" s="1" t="s">
        <v>6</v>
      </c>
      <c r="G15976" s="1"/>
      <c r="H15976">
        <v>398.3</v>
      </c>
      <c r="I15976">
        <v>55.796999999999997</v>
      </c>
      <c r="J15976">
        <f t="shared" si="1671"/>
        <v>0.88202108963093151</v>
      </c>
      <c r="K15976">
        <f t="shared" si="1672"/>
        <v>0.43731204186605016</v>
      </c>
      <c r="L15976">
        <f t="shared" si="1673"/>
        <v>4.8166596919514495</v>
      </c>
      <c r="N15976">
        <f t="shared" si="1674"/>
        <v>8.0562484573168294E-2</v>
      </c>
      <c r="O15976">
        <f t="shared" si="1675"/>
        <v>0.41487420060585262</v>
      </c>
      <c r="P15976">
        <f t="shared" si="1669"/>
        <v>1.6712378613251337</v>
      </c>
      <c r="Q15976">
        <f t="shared" si="1670"/>
        <v>0.99556732356482858</v>
      </c>
    </row>
    <row r="15977" spans="1:17" x14ac:dyDescent="0.25">
      <c r="A15977" s="5" t="s">
        <v>409</v>
      </c>
      <c r="B15977" s="1">
        <v>325.72669999999999</v>
      </c>
      <c r="C15977" s="1">
        <v>20.6</v>
      </c>
      <c r="D15977" s="1">
        <v>1069.557</v>
      </c>
      <c r="E15977" s="1">
        <v>124.9606</v>
      </c>
      <c r="F15977" s="1" t="s">
        <v>6</v>
      </c>
      <c r="G15977" s="1"/>
      <c r="H15977">
        <v>369.29500000000002</v>
      </c>
      <c r="I15977">
        <v>49.9</v>
      </c>
      <c r="J15977">
        <f t="shared" si="1671"/>
        <v>0.8820230439079868</v>
      </c>
      <c r="K15977">
        <f t="shared" si="1672"/>
        <v>0.41282565130260523</v>
      </c>
      <c r="L15977">
        <f t="shared" si="1673"/>
        <v>4.8279984876163402</v>
      </c>
      <c r="N15977">
        <f t="shared" si="1674"/>
        <v>8.0566067758980703E-2</v>
      </c>
      <c r="O15977">
        <f t="shared" si="1675"/>
        <v>0.38430395568411796</v>
      </c>
      <c r="P15977">
        <f t="shared" si="1669"/>
        <v>1.672522069988434</v>
      </c>
      <c r="Q15977">
        <f t="shared" si="1670"/>
        <v>0.99557724312496831</v>
      </c>
    </row>
    <row r="15978" spans="1:17" x14ac:dyDescent="0.25">
      <c r="A15978" s="5" t="s">
        <v>406</v>
      </c>
      <c r="B15978" s="1">
        <v>266.37419999999997</v>
      </c>
      <c r="C15978" s="1">
        <v>16.5</v>
      </c>
      <c r="D15978" s="1">
        <v>1165.0820000000001</v>
      </c>
      <c r="E15978" s="1">
        <v>126.72369999999999</v>
      </c>
      <c r="F15978" s="1" t="s">
        <v>6</v>
      </c>
      <c r="G15978" s="1"/>
      <c r="H15978">
        <v>302</v>
      </c>
      <c r="I15978">
        <v>38.79</v>
      </c>
      <c r="J15978">
        <f t="shared" si="1671"/>
        <v>0.88203377483443701</v>
      </c>
      <c r="K15978">
        <f t="shared" si="1672"/>
        <v>0.42536736272235115</v>
      </c>
      <c r="L15978">
        <f t="shared" si="1673"/>
        <v>4.8420091258721785</v>
      </c>
      <c r="N15978">
        <f t="shared" si="1674"/>
        <v>8.0585745718498608E-2</v>
      </c>
      <c r="O15978">
        <f t="shared" si="1675"/>
        <v>0.39982385750125665</v>
      </c>
      <c r="P15978">
        <f t="shared" si="1669"/>
        <v>1.6741060842026221</v>
      </c>
      <c r="Q15978">
        <f t="shared" si="1670"/>
        <v>0.99558944775186298</v>
      </c>
    </row>
    <row r="15979" spans="1:17" x14ac:dyDescent="0.25">
      <c r="A15979" s="5" t="s">
        <v>405</v>
      </c>
      <c r="B15979" s="1">
        <v>339.69240000000002</v>
      </c>
      <c r="C15979" s="1">
        <v>17.5</v>
      </c>
      <c r="D15979" s="1">
        <v>1136.2260000000001</v>
      </c>
      <c r="E15979" s="1">
        <v>140.93549999999999</v>
      </c>
      <c r="F15979" s="1" t="s">
        <v>6</v>
      </c>
      <c r="G15979" s="1"/>
      <c r="H15979">
        <v>385.12</v>
      </c>
      <c r="I15979">
        <v>41.36</v>
      </c>
      <c r="J15979">
        <f t="shared" si="1671"/>
        <v>0.88204299958454513</v>
      </c>
      <c r="K15979">
        <f t="shared" si="1672"/>
        <v>0.42311411992263059</v>
      </c>
      <c r="L15979">
        <f t="shared" si="1673"/>
        <v>4.9483023389089471</v>
      </c>
      <c r="N15979">
        <f t="shared" si="1674"/>
        <v>8.0602665365075626E-2</v>
      </c>
      <c r="O15979">
        <f t="shared" si="1675"/>
        <v>0.39701455227660559</v>
      </c>
      <c r="P15979">
        <f t="shared" si="1669"/>
        <v>1.6860240079100357</v>
      </c>
      <c r="Q15979">
        <f t="shared" si="1670"/>
        <v>0.9956802026335283</v>
      </c>
    </row>
    <row r="15980" spans="1:17" x14ac:dyDescent="0.25">
      <c r="A15980" s="5" t="s">
        <v>407</v>
      </c>
      <c r="B15980" s="1">
        <v>200.6738</v>
      </c>
      <c r="C15980" s="1">
        <v>15.901009999999999</v>
      </c>
      <c r="D15980" s="1">
        <v>1237.076</v>
      </c>
      <c r="E15980" s="1">
        <v>111.5072</v>
      </c>
      <c r="F15980" s="1" t="s">
        <v>6</v>
      </c>
      <c r="G15980" s="1"/>
      <c r="H15980">
        <v>227.51</v>
      </c>
      <c r="I15980">
        <v>37.5</v>
      </c>
      <c r="J15980">
        <f t="shared" si="1671"/>
        <v>0.88204386620368336</v>
      </c>
      <c r="K15980">
        <f t="shared" si="1672"/>
        <v>0.4240269333333333</v>
      </c>
      <c r="L15980">
        <f t="shared" si="1673"/>
        <v>4.7140891628063946</v>
      </c>
      <c r="N15980">
        <f t="shared" si="1674"/>
        <v>8.0604255054926979E-2</v>
      </c>
      <c r="O15980">
        <f t="shared" si="1675"/>
        <v>0.39815151039388597</v>
      </c>
      <c r="P15980">
        <f t="shared" si="1669"/>
        <v>1.65952737824473</v>
      </c>
      <c r="Q15980">
        <f t="shared" si="1670"/>
        <v>0.99547582438364668</v>
      </c>
    </row>
    <row r="15981" spans="1:17" x14ac:dyDescent="0.25">
      <c r="A15981" s="5" t="s">
        <v>413</v>
      </c>
      <c r="B15981" s="1">
        <v>429.74189999999999</v>
      </c>
      <c r="C15981" s="1">
        <v>13.71871</v>
      </c>
      <c r="D15981" s="1">
        <v>1176.431</v>
      </c>
      <c r="E15981" s="1">
        <v>213.95529999999999</v>
      </c>
      <c r="F15981" s="1" t="s">
        <v>6</v>
      </c>
      <c r="G15981" s="1"/>
      <c r="H15981">
        <v>487.21</v>
      </c>
      <c r="I15981">
        <v>33.921999999999997</v>
      </c>
      <c r="J15981">
        <f t="shared" si="1671"/>
        <v>0.88204655076866234</v>
      </c>
      <c r="K15981">
        <f t="shared" si="1672"/>
        <v>0.40441925594009792</v>
      </c>
      <c r="L15981">
        <f t="shared" si="1673"/>
        <v>5.3657671146990253</v>
      </c>
      <c r="N15981">
        <f t="shared" si="1674"/>
        <v>8.0609179697826175E-2</v>
      </c>
      <c r="O15981">
        <f t="shared" si="1675"/>
        <v>0.37405764816446346</v>
      </c>
      <c r="P15981">
        <f t="shared" si="1669"/>
        <v>1.7312303453683586</v>
      </c>
      <c r="Q15981">
        <f t="shared" si="1670"/>
        <v>0.99600823981135533</v>
      </c>
    </row>
    <row r="15982" spans="1:17" x14ac:dyDescent="0.25">
      <c r="A15982" t="s">
        <v>21</v>
      </c>
      <c r="B15982" s="1">
        <v>168.0872</v>
      </c>
      <c r="C15982" s="1">
        <v>21.716999999999999</v>
      </c>
      <c r="D15982" s="1">
        <v>315.89999999999998</v>
      </c>
      <c r="E15982" s="1">
        <v>80.108999999999995</v>
      </c>
      <c r="F15982" s="1" t="s">
        <v>6</v>
      </c>
      <c r="G15982" s="1"/>
      <c r="H15982">
        <v>190.56399999999999</v>
      </c>
      <c r="I15982">
        <v>45.991999999999997</v>
      </c>
      <c r="J15982">
        <f t="shared" si="1671"/>
        <v>0.88205117440859759</v>
      </c>
      <c r="K15982">
        <f t="shared" si="1672"/>
        <v>0.47219081579405114</v>
      </c>
      <c r="L15982">
        <f t="shared" si="1673"/>
        <v>4.3833882073130139</v>
      </c>
      <c r="N15982">
        <f t="shared" si="1674"/>
        <v>8.061766210650867E-2</v>
      </c>
      <c r="O15982">
        <f t="shared" si="1675"/>
        <v>0.46043295731766526</v>
      </c>
      <c r="P15982">
        <f t="shared" si="1669"/>
        <v>1.6205608957352151</v>
      </c>
      <c r="Q15982">
        <f t="shared" si="1670"/>
        <v>0.99515703103494646</v>
      </c>
    </row>
    <row r="15983" spans="1:17" x14ac:dyDescent="0.25">
      <c r="A15983" s="5" t="s">
        <v>31</v>
      </c>
      <c r="B15983" s="1">
        <v>414.3075</v>
      </c>
      <c r="C15983" s="1">
        <v>13.6</v>
      </c>
      <c r="D15983" s="1">
        <v>476.11610000000002</v>
      </c>
      <c r="E15983" s="1">
        <v>225.63339999999999</v>
      </c>
      <c r="F15983" s="1" t="s">
        <v>6</v>
      </c>
      <c r="G15983" s="1"/>
      <c r="H15983">
        <v>469.7</v>
      </c>
      <c r="I15983">
        <v>33.674999999999997</v>
      </c>
      <c r="J15983">
        <f t="shared" si="1671"/>
        <v>0.88206834149457103</v>
      </c>
      <c r="K15983">
        <f t="shared" si="1672"/>
        <v>0.40386043058648852</v>
      </c>
      <c r="L15983">
        <f t="shared" si="1673"/>
        <v>5.4189115583110263</v>
      </c>
      <c r="N15983">
        <f t="shared" si="1674"/>
        <v>8.0649163823821562E-2</v>
      </c>
      <c r="O15983">
        <f t="shared" si="1675"/>
        <v>0.37338085621102479</v>
      </c>
      <c r="P15983">
        <f t="shared" si="1669"/>
        <v>1.7368132290441347</v>
      </c>
      <c r="Q15983">
        <f t="shared" si="1670"/>
        <v>0.99604707935352843</v>
      </c>
    </row>
    <row r="15984" spans="1:17" x14ac:dyDescent="0.25">
      <c r="A15984" s="5" t="s">
        <v>433</v>
      </c>
      <c r="B15984" s="1">
        <v>495.74959999999999</v>
      </c>
      <c r="C15984" s="1">
        <v>20.347850000000001</v>
      </c>
      <c r="D15984" s="1">
        <v>618.22820000000002</v>
      </c>
      <c r="E15984" s="1">
        <v>203.07259999999999</v>
      </c>
      <c r="F15984" s="1" t="s">
        <v>6</v>
      </c>
      <c r="G15984" s="1"/>
      <c r="H15984" s="1">
        <v>562.02</v>
      </c>
      <c r="I15984" s="1">
        <v>49.07</v>
      </c>
      <c r="J15984">
        <f t="shared" si="1671"/>
        <v>0.88208533504145759</v>
      </c>
      <c r="K15984">
        <f t="shared" si="1672"/>
        <v>0.4146698593845527</v>
      </c>
      <c r="L15984">
        <f t="shared" si="1673"/>
        <v>5.3135635505734475</v>
      </c>
      <c r="N15984">
        <f t="shared" si="1674"/>
        <v>8.0680358630685553E-2</v>
      </c>
      <c r="O15984">
        <f t="shared" si="1675"/>
        <v>0.38656838878506178</v>
      </c>
      <c r="P15984">
        <f t="shared" si="1669"/>
        <v>1.7257099354587797</v>
      </c>
      <c r="Q15984">
        <f t="shared" si="1670"/>
        <v>0.9959694872811925</v>
      </c>
    </row>
    <row r="15985" spans="1:17" x14ac:dyDescent="0.25">
      <c r="A15985" t="s">
        <v>7</v>
      </c>
      <c r="B15985" s="1">
        <v>452.15980000000002</v>
      </c>
      <c r="C15985" s="1">
        <v>26.606000000000002</v>
      </c>
      <c r="D15985" s="1">
        <v>596.28</v>
      </c>
      <c r="E15985" s="1">
        <v>143.09</v>
      </c>
      <c r="F15985" s="1" t="s">
        <v>6</v>
      </c>
      <c r="G15985" s="1"/>
      <c r="H15985">
        <v>512.6</v>
      </c>
      <c r="I15985">
        <v>81.034999999999997</v>
      </c>
      <c r="J15985">
        <f t="shared" si="1671"/>
        <v>0.88209090909090904</v>
      </c>
      <c r="K15985">
        <f t="shared" si="1672"/>
        <v>0.32832726599617451</v>
      </c>
      <c r="L15985">
        <f t="shared" si="1673"/>
        <v>4.963473802918644</v>
      </c>
      <c r="N15985">
        <f t="shared" si="1674"/>
        <v>8.0690593332424565E-2</v>
      </c>
      <c r="O15985">
        <f t="shared" si="1675"/>
        <v>0.28648555166663353</v>
      </c>
      <c r="P15985">
        <f t="shared" si="1669"/>
        <v>1.6877109785054838</v>
      </c>
      <c r="Q15985">
        <f t="shared" si="1670"/>
        <v>0.99569289848315234</v>
      </c>
    </row>
    <row r="15986" spans="1:17" x14ac:dyDescent="0.25">
      <c r="A15986" s="5" t="s">
        <v>436</v>
      </c>
      <c r="B15986" s="1">
        <v>371.36880000000002</v>
      </c>
      <c r="C15986" s="1">
        <v>7.4000009999999996</v>
      </c>
      <c r="D15986" s="1">
        <v>1307.3</v>
      </c>
      <c r="E15986" s="1">
        <v>354.34460000000001</v>
      </c>
      <c r="F15986" s="1" t="s">
        <v>6</v>
      </c>
      <c r="G15986" s="1"/>
      <c r="H15986">
        <v>421</v>
      </c>
      <c r="I15986">
        <v>20.63</v>
      </c>
      <c r="J15986">
        <f t="shared" si="1671"/>
        <v>0.88211116389548694</v>
      </c>
      <c r="K15986">
        <f t="shared" si="1672"/>
        <v>0.35870096946194863</v>
      </c>
      <c r="L15986">
        <f t="shared" si="1673"/>
        <v>5.8702698859698357</v>
      </c>
      <c r="N15986">
        <f t="shared" si="1674"/>
        <v>8.0727794269096112E-2</v>
      </c>
      <c r="O15986">
        <f t="shared" si="1675"/>
        <v>0.32038203681968663</v>
      </c>
      <c r="P15986">
        <f t="shared" si="1669"/>
        <v>1.7828051630353996</v>
      </c>
      <c r="Q15986">
        <f t="shared" si="1670"/>
        <v>0.99635428778391177</v>
      </c>
    </row>
    <row r="15987" spans="1:17" x14ac:dyDescent="0.25">
      <c r="A15987" s="5" t="s">
        <v>404</v>
      </c>
      <c r="B15987" s="1">
        <v>415.57459999999998</v>
      </c>
      <c r="C15987" s="1">
        <v>18.600069999999999</v>
      </c>
      <c r="D15987" s="1">
        <v>1125.2429999999999</v>
      </c>
      <c r="E15987" s="1">
        <v>155.4563</v>
      </c>
      <c r="F15987" s="1" t="s">
        <v>6</v>
      </c>
      <c r="G15987" s="1"/>
      <c r="H15987">
        <v>471.11</v>
      </c>
      <c r="I15987">
        <v>44.07638</v>
      </c>
      <c r="J15987">
        <f t="shared" si="1671"/>
        <v>0.88211797669334113</v>
      </c>
      <c r="K15987">
        <f t="shared" si="1672"/>
        <v>0.42199631639440444</v>
      </c>
      <c r="L15987">
        <f t="shared" si="1673"/>
        <v>5.0463646631843497</v>
      </c>
      <c r="N15987">
        <f t="shared" si="1674"/>
        <v>8.074031064452046E-2</v>
      </c>
      <c r="O15987">
        <f t="shared" si="1675"/>
        <v>0.39562434207518571</v>
      </c>
      <c r="P15987">
        <f t="shared" si="1669"/>
        <v>1.6968671354048068</v>
      </c>
      <c r="Q15987">
        <f t="shared" si="1670"/>
        <v>0.99576117040301826</v>
      </c>
    </row>
    <row r="15988" spans="1:17" x14ac:dyDescent="0.25">
      <c r="A15988" s="5" t="s">
        <v>34</v>
      </c>
      <c r="B15988" s="1">
        <v>447.95729999999998</v>
      </c>
      <c r="C15988" s="1">
        <v>11.90001</v>
      </c>
      <c r="D15988" s="1">
        <v>483.3888</v>
      </c>
      <c r="E15988" s="1">
        <v>274.58499999999998</v>
      </c>
      <c r="F15988" s="1" t="s">
        <v>6</v>
      </c>
      <c r="G15988" s="1"/>
      <c r="H15988">
        <v>507.82</v>
      </c>
      <c r="I15988">
        <v>30.440999999999999</v>
      </c>
      <c r="J15988">
        <f t="shared" si="1671"/>
        <v>0.8821182702532393</v>
      </c>
      <c r="K15988">
        <f t="shared" si="1672"/>
        <v>0.39092046910416872</v>
      </c>
      <c r="L15988">
        <f t="shared" si="1673"/>
        <v>5.6152608669329176</v>
      </c>
      <c r="N15988">
        <f t="shared" si="1674"/>
        <v>8.0740850010087697E-2</v>
      </c>
      <c r="O15988">
        <f t="shared" si="1675"/>
        <v>0.3578572856894624</v>
      </c>
      <c r="P15988">
        <f t="shared" si="1669"/>
        <v>1.757125857797557</v>
      </c>
      <c r="Q15988">
        <f t="shared" si="1670"/>
        <v>0.99618549670569245</v>
      </c>
    </row>
    <row r="15989" spans="1:17" x14ac:dyDescent="0.25">
      <c r="A15989" s="5" t="s">
        <v>428</v>
      </c>
      <c r="B15989" s="1">
        <v>351.14819999999997</v>
      </c>
      <c r="C15989" s="1">
        <v>11.9016</v>
      </c>
      <c r="D15989" s="1">
        <v>1145.8910000000001</v>
      </c>
      <c r="E15989" s="1">
        <v>218.00030000000001</v>
      </c>
      <c r="F15989" s="1" t="s">
        <v>6</v>
      </c>
      <c r="G15989" s="1"/>
      <c r="H15989">
        <v>398.07</v>
      </c>
      <c r="I15989">
        <v>32</v>
      </c>
      <c r="J15989">
        <f t="shared" si="1671"/>
        <v>0.88212676162483983</v>
      </c>
      <c r="K15989">
        <f t="shared" si="1672"/>
        <v>0.37192500000000001</v>
      </c>
      <c r="L15989">
        <f t="shared" si="1673"/>
        <v>5.3844964389349315</v>
      </c>
      <c r="N15989">
        <f t="shared" si="1674"/>
        <v>8.0756452921420946E-2</v>
      </c>
      <c r="O15989">
        <f t="shared" si="1675"/>
        <v>0.33556633017309451</v>
      </c>
      <c r="P15989">
        <f t="shared" si="1669"/>
        <v>1.7332021129704738</v>
      </c>
      <c r="Q15989">
        <f t="shared" si="1670"/>
        <v>0.99602199728434893</v>
      </c>
    </row>
    <row r="15990" spans="1:17" x14ac:dyDescent="0.25">
      <c r="A15990" s="5" t="s">
        <v>415</v>
      </c>
      <c r="B15990" s="1">
        <v>311.47980000000001</v>
      </c>
      <c r="C15990" s="1">
        <v>12.62213</v>
      </c>
      <c r="D15990" s="1">
        <v>1215.385</v>
      </c>
      <c r="E15990" s="1">
        <v>182.96610000000001</v>
      </c>
      <c r="F15990" s="1" t="s">
        <v>6</v>
      </c>
      <c r="G15990" s="1"/>
      <c r="H15990">
        <v>353.1</v>
      </c>
      <c r="I15990">
        <v>31.29</v>
      </c>
      <c r="J15990">
        <f t="shared" si="1671"/>
        <v>0.88212914188615121</v>
      </c>
      <c r="K15990">
        <f t="shared" si="1672"/>
        <v>0.40339181847235539</v>
      </c>
      <c r="L15990">
        <f t="shared" si="1673"/>
        <v>5.20930088977964</v>
      </c>
      <c r="N15990">
        <f t="shared" si="1674"/>
        <v>8.0760827170860805E-2</v>
      </c>
      <c r="O15990">
        <f t="shared" si="1675"/>
        <v>0.37281373453842204</v>
      </c>
      <c r="P15990">
        <f t="shared" ref="P15990:P16053" si="1676">L15990^(1/$S$6)</f>
        <v>1.7145741189774319</v>
      </c>
      <c r="Q15990">
        <f t="shared" ref="Q15990:Q16053" si="1677">LN(P15990)^(1/$S$7)</f>
        <v>0.9958902406249166</v>
      </c>
    </row>
    <row r="15991" spans="1:17" x14ac:dyDescent="0.25">
      <c r="A15991" t="s">
        <v>27</v>
      </c>
      <c r="B15991" s="1">
        <v>354.95609999999999</v>
      </c>
      <c r="C15991" s="1">
        <v>23.301860000000001</v>
      </c>
      <c r="D15991" s="1">
        <v>506.93090000000001</v>
      </c>
      <c r="E15991" s="1">
        <v>131.44810000000001</v>
      </c>
      <c r="F15991" s="1" t="s">
        <v>6</v>
      </c>
      <c r="G15991" s="1"/>
      <c r="H15991">
        <v>402.38</v>
      </c>
      <c r="I15991">
        <v>56.26</v>
      </c>
      <c r="J15991">
        <f t="shared" si="1671"/>
        <v>0.8821415080272379</v>
      </c>
      <c r="K15991">
        <f t="shared" si="1672"/>
        <v>0.41418165659438327</v>
      </c>
      <c r="L15991">
        <f t="shared" si="1673"/>
        <v>4.8786120969063465</v>
      </c>
      <c r="N15991">
        <f t="shared" si="1674"/>
        <v>8.0783556281197863E-2</v>
      </c>
      <c r="O15991">
        <f t="shared" si="1675"/>
        <v>0.38596835625931036</v>
      </c>
      <c r="P15991">
        <f t="shared" si="1676"/>
        <v>1.6782298303189656</v>
      </c>
      <c r="Q15991">
        <f t="shared" si="1677"/>
        <v>0.99562106274355644</v>
      </c>
    </row>
    <row r="15992" spans="1:17" x14ac:dyDescent="0.25">
      <c r="A15992" s="5" t="s">
        <v>429</v>
      </c>
      <c r="B15992" s="1">
        <v>394.85449999999997</v>
      </c>
      <c r="C15992" s="1">
        <v>14.90118</v>
      </c>
      <c r="D15992" s="1">
        <v>1089.2619999999999</v>
      </c>
      <c r="E15992" s="1">
        <v>223.36699999999999</v>
      </c>
      <c r="F15992" s="1" t="s">
        <v>6</v>
      </c>
      <c r="G15992" s="1"/>
      <c r="H15992">
        <v>447.57</v>
      </c>
      <c r="I15992">
        <v>39.406999999999996</v>
      </c>
      <c r="J15992">
        <f t="shared" si="1671"/>
        <v>0.88221842393368632</v>
      </c>
      <c r="K15992">
        <f t="shared" si="1672"/>
        <v>0.3781353566625219</v>
      </c>
      <c r="L15992">
        <f t="shared" si="1673"/>
        <v>5.4088161586244814</v>
      </c>
      <c r="N15992">
        <f t="shared" si="1674"/>
        <v>8.0925065327655629E-2</v>
      </c>
      <c r="O15992">
        <f t="shared" si="1675"/>
        <v>0.34279070322969879</v>
      </c>
      <c r="P15992">
        <f t="shared" si="1676"/>
        <v>1.735755541480571</v>
      </c>
      <c r="Q15992">
        <f t="shared" si="1677"/>
        <v>0.99603974801403461</v>
      </c>
    </row>
    <row r="15993" spans="1:17" x14ac:dyDescent="0.25">
      <c r="A15993" s="5" t="s">
        <v>422</v>
      </c>
      <c r="B15993" s="1">
        <v>361.9436</v>
      </c>
      <c r="C15993" s="1">
        <v>16.60004</v>
      </c>
      <c r="D15993" s="1">
        <v>917.495</v>
      </c>
      <c r="E15993" s="1">
        <v>161.47489999999999</v>
      </c>
      <c r="F15993" s="1" t="s">
        <v>6</v>
      </c>
      <c r="G15993" s="1"/>
      <c r="H15993">
        <v>410.26</v>
      </c>
      <c r="I15993">
        <v>40.549999999999997</v>
      </c>
      <c r="J15993">
        <f t="shared" si="1671"/>
        <v>0.88222980548920205</v>
      </c>
      <c r="K15993">
        <f t="shared" si="1672"/>
        <v>0.40937213316892729</v>
      </c>
      <c r="L15993">
        <f t="shared" si="1673"/>
        <v>5.0843497126274331</v>
      </c>
      <c r="N15993">
        <f t="shared" si="1674"/>
        <v>8.0946025011345457E-2</v>
      </c>
      <c r="O15993">
        <f t="shared" si="1675"/>
        <v>0.38007964611205852</v>
      </c>
      <c r="P15993">
        <f t="shared" si="1676"/>
        <v>1.7010291615277409</v>
      </c>
      <c r="Q15993">
        <f t="shared" si="1677"/>
        <v>0.99579185450321195</v>
      </c>
    </row>
    <row r="15994" spans="1:17" x14ac:dyDescent="0.25">
      <c r="A15994" s="5" t="s">
        <v>426</v>
      </c>
      <c r="B15994" s="1">
        <v>330.78179999999998</v>
      </c>
      <c r="C15994" s="1">
        <v>11.100070000000001</v>
      </c>
      <c r="D15994" s="1">
        <v>1230.0920000000001</v>
      </c>
      <c r="E15994" s="1">
        <v>226.07210000000001</v>
      </c>
      <c r="F15994" s="1" t="s">
        <v>6</v>
      </c>
      <c r="G15994" s="1"/>
      <c r="H15994">
        <v>374.9</v>
      </c>
      <c r="I15994">
        <v>29.25</v>
      </c>
      <c r="J15994">
        <f t="shared" si="1671"/>
        <v>0.88232008535609496</v>
      </c>
      <c r="K15994">
        <f t="shared" si="1672"/>
        <v>0.37948957264957267</v>
      </c>
      <c r="L15994">
        <f t="shared" si="1673"/>
        <v>5.4208539749428102</v>
      </c>
      <c r="N15994">
        <f t="shared" si="1674"/>
        <v>8.1112462820461084E-2</v>
      </c>
      <c r="O15994">
        <f t="shared" si="1675"/>
        <v>0.34437412182607796</v>
      </c>
      <c r="P15994">
        <f t="shared" si="1676"/>
        <v>1.7370165823702159</v>
      </c>
      <c r="Q15994">
        <f t="shared" si="1677"/>
        <v>0.99604848746050967</v>
      </c>
    </row>
    <row r="15995" spans="1:17" x14ac:dyDescent="0.25">
      <c r="A15995" s="5" t="s">
        <v>430</v>
      </c>
      <c r="B15995" s="1">
        <v>376.77050000000003</v>
      </c>
      <c r="C15995" s="1">
        <v>13.70012</v>
      </c>
      <c r="D15995" s="1">
        <v>1078.183</v>
      </c>
      <c r="E15995" s="1">
        <v>217.15880000000001</v>
      </c>
      <c r="F15995" s="1" t="s">
        <v>6</v>
      </c>
      <c r="G15995" s="1"/>
      <c r="H15995">
        <v>427.01</v>
      </c>
      <c r="I15995">
        <v>36.51</v>
      </c>
      <c r="J15995">
        <f t="shared" si="1671"/>
        <v>0.88234584670148253</v>
      </c>
      <c r="K15995">
        <f t="shared" si="1672"/>
        <v>0.37524294713777051</v>
      </c>
      <c r="L15995">
        <f t="shared" si="1673"/>
        <v>5.3806288831424469</v>
      </c>
      <c r="N15995">
        <f t="shared" si="1674"/>
        <v>8.1160015505261029E-2</v>
      </c>
      <c r="O15995">
        <f t="shared" si="1675"/>
        <v>0.33941847974768696</v>
      </c>
      <c r="P15995">
        <f t="shared" si="1676"/>
        <v>1.732795326977465</v>
      </c>
      <c r="Q15995">
        <f t="shared" si="1677"/>
        <v>0.99601916264375967</v>
      </c>
    </row>
    <row r="15996" spans="1:17" x14ac:dyDescent="0.25">
      <c r="A15996" s="5" t="s">
        <v>414</v>
      </c>
      <c r="B15996" s="1">
        <v>369.55419999999998</v>
      </c>
      <c r="C15996" s="1">
        <v>13.202019999999999</v>
      </c>
      <c r="D15996" s="1">
        <v>1188.1759999999999</v>
      </c>
      <c r="E15996" s="1">
        <v>202.42660000000001</v>
      </c>
      <c r="F15996" s="1" t="s">
        <v>6</v>
      </c>
      <c r="G15996" s="1"/>
      <c r="H15996">
        <v>418.83</v>
      </c>
      <c r="I15996">
        <v>32.57</v>
      </c>
      <c r="J15996">
        <f t="shared" si="1671"/>
        <v>0.88234892438459522</v>
      </c>
      <c r="K15996">
        <f t="shared" si="1672"/>
        <v>0.40534295363831746</v>
      </c>
      <c r="L15996">
        <f t="shared" si="1673"/>
        <v>5.310377351702976</v>
      </c>
      <c r="N15996">
        <f t="shared" si="1674"/>
        <v>8.1165698352191618E-2</v>
      </c>
      <c r="O15996">
        <f t="shared" si="1675"/>
        <v>0.37517751390939919</v>
      </c>
      <c r="P15996">
        <f t="shared" si="1676"/>
        <v>1.7253718217875129</v>
      </c>
      <c r="Q15996">
        <f t="shared" si="1677"/>
        <v>0.99596710241123443</v>
      </c>
    </row>
    <row r="15997" spans="1:17" x14ac:dyDescent="0.25">
      <c r="A15997" s="5" t="s">
        <v>37</v>
      </c>
      <c r="B15997" s="1">
        <v>476.64699999999999</v>
      </c>
      <c r="C15997" s="1">
        <v>10.4</v>
      </c>
      <c r="D15997" s="1">
        <v>488.9597</v>
      </c>
      <c r="E15997" s="1">
        <v>320.20800000000003</v>
      </c>
      <c r="F15997" s="1" t="s">
        <v>6</v>
      </c>
      <c r="G15997" s="1"/>
      <c r="H15997">
        <v>540.20000000000005</v>
      </c>
      <c r="I15997">
        <v>27.357299999999999</v>
      </c>
      <c r="J15997">
        <f t="shared" si="1671"/>
        <v>0.88235283228433903</v>
      </c>
      <c r="K15997">
        <f t="shared" si="1672"/>
        <v>0.38015447430850269</v>
      </c>
      <c r="L15997">
        <f t="shared" si="1673"/>
        <v>5.7689707846352691</v>
      </c>
      <c r="N15997">
        <f t="shared" si="1674"/>
        <v>8.1172914714115557E-2</v>
      </c>
      <c r="O15997">
        <f t="shared" si="1675"/>
        <v>0.34515262741465813</v>
      </c>
      <c r="P15997">
        <f t="shared" si="1676"/>
        <v>1.7726960788572363</v>
      </c>
      <c r="Q15997">
        <f t="shared" si="1677"/>
        <v>0.99628863914989685</v>
      </c>
    </row>
    <row r="15998" spans="1:17" x14ac:dyDescent="0.25">
      <c r="A15998" s="5" t="s">
        <v>40</v>
      </c>
      <c r="B15998" s="1">
        <v>545.0394</v>
      </c>
      <c r="C15998" s="1">
        <v>7.300014</v>
      </c>
      <c r="D15998" s="1">
        <v>495.13810000000001</v>
      </c>
      <c r="E15998" s="1">
        <v>472.35919999999999</v>
      </c>
      <c r="F15998" s="1" t="s">
        <v>6</v>
      </c>
      <c r="G15998" s="1"/>
      <c r="H15998">
        <v>617.70000000000005</v>
      </c>
      <c r="I15998">
        <v>21.03</v>
      </c>
      <c r="J15998">
        <f t="shared" si="1671"/>
        <v>0.88236911121903827</v>
      </c>
      <c r="K15998">
        <f t="shared" si="1672"/>
        <v>0.34712382310984308</v>
      </c>
      <c r="L15998">
        <f t="shared" si="1673"/>
        <v>6.1577397131081391</v>
      </c>
      <c r="N15998">
        <f t="shared" si="1674"/>
        <v>8.1202982106444638E-2</v>
      </c>
      <c r="O15998">
        <f t="shared" si="1675"/>
        <v>0.30730469418763495</v>
      </c>
      <c r="P15998">
        <f t="shared" si="1676"/>
        <v>1.8108679757407691</v>
      </c>
      <c r="Q15998">
        <f t="shared" si="1677"/>
        <v>0.99653134872302962</v>
      </c>
    </row>
    <row r="15999" spans="1:17" x14ac:dyDescent="0.25">
      <c r="A15999" s="5" t="s">
        <v>33</v>
      </c>
      <c r="B15999" s="1">
        <v>382.72359999999998</v>
      </c>
      <c r="C15999" s="1">
        <v>13.454000000000001</v>
      </c>
      <c r="D15999" s="1">
        <v>467.495</v>
      </c>
      <c r="E15999" s="1">
        <v>218.12350000000001</v>
      </c>
      <c r="F15999" s="1" t="s">
        <v>6</v>
      </c>
      <c r="G15999" s="1"/>
      <c r="H15999">
        <v>433.74</v>
      </c>
      <c r="I15999">
        <v>31.96</v>
      </c>
      <c r="J15999">
        <f t="shared" si="1671"/>
        <v>0.88238022778623126</v>
      </c>
      <c r="K15999">
        <f t="shared" si="1672"/>
        <v>0.42096370463078847</v>
      </c>
      <c r="L15999">
        <f t="shared" si="1673"/>
        <v>5.3850614161422152</v>
      </c>
      <c r="N15999">
        <f t="shared" si="1674"/>
        <v>8.1223520631445667E-2</v>
      </c>
      <c r="O15999">
        <f t="shared" si="1675"/>
        <v>0.39434210686325605</v>
      </c>
      <c r="P15999">
        <f t="shared" si="1676"/>
        <v>1.733261520287791</v>
      </c>
      <c r="Q15999">
        <f t="shared" si="1677"/>
        <v>0.99602241110105494</v>
      </c>
    </row>
    <row r="16000" spans="1:17" x14ac:dyDescent="0.25">
      <c r="A16000" s="5" t="s">
        <v>411</v>
      </c>
      <c r="B16000" s="1">
        <v>309.94069999999999</v>
      </c>
      <c r="C16000" s="1">
        <v>22.900480000000002</v>
      </c>
      <c r="D16000" s="1">
        <v>908.62959999999998</v>
      </c>
      <c r="E16000" s="1">
        <v>109.3292</v>
      </c>
      <c r="F16000" s="1" t="s">
        <v>6</v>
      </c>
      <c r="G16000" s="1"/>
      <c r="H16000">
        <v>351.255</v>
      </c>
      <c r="I16000">
        <v>57.82</v>
      </c>
      <c r="J16000">
        <f t="shared" si="1671"/>
        <v>0.8823808913752117</v>
      </c>
      <c r="K16000">
        <f t="shared" si="1672"/>
        <v>0.39606502940159116</v>
      </c>
      <c r="L16000">
        <f t="shared" si="1673"/>
        <v>4.6943635141233626</v>
      </c>
      <c r="N16000">
        <f t="shared" si="1674"/>
        <v>8.1224746808231441E-2</v>
      </c>
      <c r="O16000">
        <f t="shared" si="1675"/>
        <v>0.36399533489370445</v>
      </c>
      <c r="P16000">
        <f t="shared" si="1676"/>
        <v>1.6572556783264072</v>
      </c>
      <c r="Q16000">
        <f t="shared" si="1677"/>
        <v>0.99545785307188317</v>
      </c>
    </row>
    <row r="16001" spans="1:17" x14ac:dyDescent="0.25">
      <c r="A16001" s="5" t="s">
        <v>435</v>
      </c>
      <c r="B16001" s="1">
        <v>340.89800000000002</v>
      </c>
      <c r="C16001" s="1">
        <v>8.7000109999999999</v>
      </c>
      <c r="D16001" s="1">
        <v>1300.299</v>
      </c>
      <c r="E16001" s="1">
        <v>300.22989999999999</v>
      </c>
      <c r="F16001" s="1" t="s">
        <v>6</v>
      </c>
      <c r="G16001" s="1"/>
      <c r="H16001">
        <v>386.32600000000002</v>
      </c>
      <c r="I16001">
        <v>23.224</v>
      </c>
      <c r="J16001">
        <f t="shared" si="1671"/>
        <v>0.88241019242815655</v>
      </c>
      <c r="K16001">
        <f t="shared" si="1672"/>
        <v>0.3746129435067172</v>
      </c>
      <c r="L16001">
        <f t="shared" si="1673"/>
        <v>5.7045485145060733</v>
      </c>
      <c r="N16001">
        <f t="shared" si="1674"/>
        <v>8.1278906726829914E-2</v>
      </c>
      <c r="O16001">
        <f t="shared" si="1675"/>
        <v>0.33868571603030151</v>
      </c>
      <c r="P16001">
        <f t="shared" si="1676"/>
        <v>1.7662047728175074</v>
      </c>
      <c r="Q16001">
        <f t="shared" si="1677"/>
        <v>0.99624594215828177</v>
      </c>
    </row>
    <row r="16002" spans="1:17" x14ac:dyDescent="0.25">
      <c r="A16002" s="5" t="s">
        <v>412</v>
      </c>
      <c r="B16002" s="1">
        <v>279.97609999999997</v>
      </c>
      <c r="C16002" s="1">
        <v>24.503450000000001</v>
      </c>
      <c r="D16002" s="1">
        <v>653.74810000000002</v>
      </c>
      <c r="E16002" s="1">
        <v>94.540909999999997</v>
      </c>
      <c r="F16002" s="1" t="s">
        <v>6</v>
      </c>
      <c r="G16002" s="1"/>
      <c r="H16002">
        <v>317.27999999999997</v>
      </c>
      <c r="I16002">
        <v>58.97</v>
      </c>
      <c r="J16002">
        <f t="shared" ref="J16002:J16065" si="1678">B16002/H16002</f>
        <v>0.88242593292990423</v>
      </c>
      <c r="K16002">
        <f t="shared" ref="K16002:K16065" si="1679">C16002/I16002</f>
        <v>0.41552399525182299</v>
      </c>
      <c r="L16002">
        <f t="shared" ref="L16002:L16065" si="1680">LN(E16002)</f>
        <v>4.5490326508740857</v>
      </c>
      <c r="N16002">
        <f t="shared" ref="N16002:N16065" si="1681">(ATANH(J16002^$U$2))^($U$3/$U$2)</f>
        <v>8.1308015576972717E-2</v>
      </c>
      <c r="O16002">
        <f t="shared" ref="O16002:O16065" si="1682">(ATANH(K16002^$T$2))^($T$3/$T$2)</f>
        <v>0.38761919589772248</v>
      </c>
      <c r="P16002">
        <f t="shared" si="1676"/>
        <v>1.6403172580125414</v>
      </c>
      <c r="Q16002">
        <f t="shared" si="1677"/>
        <v>0.99532150890232851</v>
      </c>
    </row>
    <row r="16003" spans="1:17" x14ac:dyDescent="0.25">
      <c r="A16003" t="s">
        <v>23</v>
      </c>
      <c r="B16003" s="1">
        <v>269.44760000000002</v>
      </c>
      <c r="C16003" s="1">
        <v>21.80001</v>
      </c>
      <c r="D16003" s="1">
        <v>408.97710000000001</v>
      </c>
      <c r="E16003" s="1">
        <v>104.35720000000001</v>
      </c>
      <c r="F16003" s="1" t="s">
        <v>6</v>
      </c>
      <c r="G16003" s="1"/>
      <c r="H16003">
        <v>305.322</v>
      </c>
      <c r="I16003">
        <v>48.722000000000001</v>
      </c>
      <c r="J16003">
        <f t="shared" si="1678"/>
        <v>0.88250306234074194</v>
      </c>
      <c r="K16003">
        <f t="shared" si="1679"/>
        <v>0.44743668158121586</v>
      </c>
      <c r="L16003">
        <f t="shared" si="1680"/>
        <v>4.6478196297054488</v>
      </c>
      <c r="N16003">
        <f t="shared" si="1681"/>
        <v>8.1450794149966282E-2</v>
      </c>
      <c r="O16003">
        <f t="shared" si="1682"/>
        <v>0.42784526452015481</v>
      </c>
      <c r="P16003">
        <f t="shared" si="1676"/>
        <v>1.6518698694038614</v>
      </c>
      <c r="Q16003">
        <f t="shared" si="1677"/>
        <v>0.9954149526281354</v>
      </c>
    </row>
    <row r="16004" spans="1:17" x14ac:dyDescent="0.25">
      <c r="A16004" s="5" t="s">
        <v>30</v>
      </c>
      <c r="B16004" s="1">
        <v>359.8938</v>
      </c>
      <c r="C16004" s="1">
        <v>15.4</v>
      </c>
      <c r="D16004" s="1">
        <v>457.43029999999999</v>
      </c>
      <c r="E16004" s="1">
        <v>177.25620000000001</v>
      </c>
      <c r="F16004" s="1" t="s">
        <v>6</v>
      </c>
      <c r="G16004" s="1"/>
      <c r="H16004">
        <v>407.81</v>
      </c>
      <c r="I16004">
        <v>36.29</v>
      </c>
      <c r="J16004">
        <f t="shared" si="1678"/>
        <v>0.88250361688041001</v>
      </c>
      <c r="K16004">
        <f t="shared" si="1679"/>
        <v>0.4243593276384679</v>
      </c>
      <c r="L16004">
        <f t="shared" si="1680"/>
        <v>5.1775961436439326</v>
      </c>
      <c r="N16004">
        <f t="shared" si="1681"/>
        <v>8.1451821552660897E-2</v>
      </c>
      <c r="O16004">
        <f t="shared" si="1682"/>
        <v>0.39856590456201274</v>
      </c>
      <c r="P16004">
        <f t="shared" si="1676"/>
        <v>1.7111581547325505</v>
      </c>
      <c r="Q16004">
        <f t="shared" si="1677"/>
        <v>0.99586563763662617</v>
      </c>
    </row>
    <row r="16005" spans="1:17" x14ac:dyDescent="0.25">
      <c r="A16005" s="5" t="s">
        <v>36</v>
      </c>
      <c r="B16005" s="1">
        <v>488.57619999999997</v>
      </c>
      <c r="C16005" s="1">
        <v>17.05349</v>
      </c>
      <c r="D16005" s="1">
        <v>552.07129999999995</v>
      </c>
      <c r="E16005" s="1">
        <v>254.92859999999999</v>
      </c>
      <c r="F16005" s="1" t="s">
        <v>6</v>
      </c>
      <c r="G16005" s="1"/>
      <c r="H16005">
        <v>553.6</v>
      </c>
      <c r="I16005">
        <v>40.805</v>
      </c>
      <c r="J16005">
        <f t="shared" si="1678"/>
        <v>0.88254371387283226</v>
      </c>
      <c r="K16005">
        <f t="shared" si="1679"/>
        <v>0.41792647959808849</v>
      </c>
      <c r="L16005">
        <f t="shared" si="1680"/>
        <v>5.5409835059511074</v>
      </c>
      <c r="N16005">
        <f t="shared" si="1681"/>
        <v>8.1526142450311617E-2</v>
      </c>
      <c r="O16005">
        <f t="shared" si="1682"/>
        <v>0.39058185528040623</v>
      </c>
      <c r="P16005">
        <f t="shared" si="1676"/>
        <v>1.7494988584889146</v>
      </c>
      <c r="Q16005">
        <f t="shared" si="1677"/>
        <v>0.99613404712504361</v>
      </c>
    </row>
    <row r="16006" spans="1:17" x14ac:dyDescent="0.25">
      <c r="A16006" t="s">
        <v>24</v>
      </c>
      <c r="B16006" s="1">
        <v>249.18700000000001</v>
      </c>
      <c r="C16006" s="1">
        <v>22.801220000000001</v>
      </c>
      <c r="D16006" s="1">
        <v>424.11630000000002</v>
      </c>
      <c r="E16006" s="1">
        <v>93.424400000000006</v>
      </c>
      <c r="F16006" s="1" t="s">
        <v>6</v>
      </c>
      <c r="G16006" s="1"/>
      <c r="H16006">
        <v>282.35000000000002</v>
      </c>
      <c r="I16006">
        <v>50.417999999999999</v>
      </c>
      <c r="J16006">
        <f t="shared" si="1678"/>
        <v>0.88254648485921727</v>
      </c>
      <c r="K16006">
        <f t="shared" si="1679"/>
        <v>0.45224364314332183</v>
      </c>
      <c r="L16006">
        <f t="shared" si="1680"/>
        <v>4.5371525530870764</v>
      </c>
      <c r="N16006">
        <f t="shared" si="1681"/>
        <v>8.1531280934117656E-2</v>
      </c>
      <c r="O16006">
        <f t="shared" si="1682"/>
        <v>0.43407457508580677</v>
      </c>
      <c r="P16006">
        <f t="shared" si="1676"/>
        <v>1.6389166026768331</v>
      </c>
      <c r="Q16006">
        <f t="shared" si="1677"/>
        <v>0.99531004519076427</v>
      </c>
    </row>
    <row r="16007" spans="1:17" x14ac:dyDescent="0.25">
      <c r="A16007" s="5" t="s">
        <v>410</v>
      </c>
      <c r="B16007" s="1">
        <v>264.14019999999999</v>
      </c>
      <c r="C16007" s="1">
        <v>19.400580000000001</v>
      </c>
      <c r="D16007" s="1">
        <v>1099.405</v>
      </c>
      <c r="E16007" s="1">
        <v>116.1234</v>
      </c>
      <c r="F16007" s="1" t="s">
        <v>6</v>
      </c>
      <c r="G16007" s="1"/>
      <c r="H16007">
        <v>299.29300000000001</v>
      </c>
      <c r="I16007">
        <v>48.32</v>
      </c>
      <c r="J16007">
        <f t="shared" si="1678"/>
        <v>0.88254720290818689</v>
      </c>
      <c r="K16007">
        <f t="shared" si="1679"/>
        <v>0.40150206953642387</v>
      </c>
      <c r="L16007">
        <f t="shared" si="1680"/>
        <v>4.7546534187828922</v>
      </c>
      <c r="N16007">
        <f t="shared" si="1681"/>
        <v>8.1532612525759829E-2</v>
      </c>
      <c r="O16007">
        <f t="shared" si="1682"/>
        <v>0.37053054449263007</v>
      </c>
      <c r="P16007">
        <f t="shared" si="1676"/>
        <v>1.6641789149894646</v>
      </c>
      <c r="Q16007">
        <f t="shared" si="1677"/>
        <v>0.99551239621881105</v>
      </c>
    </row>
    <row r="16008" spans="1:17" x14ac:dyDescent="0.25">
      <c r="A16008" s="5" t="s">
        <v>28</v>
      </c>
      <c r="B16008" s="1">
        <v>351.51889999999997</v>
      </c>
      <c r="C16008" s="1">
        <v>24.500699999999998</v>
      </c>
      <c r="D16008" s="1">
        <v>521.15750000000003</v>
      </c>
      <c r="E16008" s="1">
        <v>123.77290000000001</v>
      </c>
      <c r="F16008" s="1" t="s">
        <v>6</v>
      </c>
      <c r="G16008" s="1"/>
      <c r="H16008">
        <v>398.3</v>
      </c>
      <c r="I16008">
        <v>55.796999999999997</v>
      </c>
      <c r="J16008">
        <f t="shared" si="1678"/>
        <v>0.88254807933718293</v>
      </c>
      <c r="K16008">
        <f t="shared" si="1679"/>
        <v>0.43910425291682348</v>
      </c>
      <c r="L16008">
        <f t="shared" si="1680"/>
        <v>4.8184484348341172</v>
      </c>
      <c r="N16008">
        <f t="shared" si="1681"/>
        <v>8.1534237854549704E-2</v>
      </c>
      <c r="O16008">
        <f t="shared" si="1682"/>
        <v>0.4171557414656894</v>
      </c>
      <c r="P16008">
        <f t="shared" si="1676"/>
        <v>1.6714405857934953</v>
      </c>
      <c r="Q16008">
        <f t="shared" si="1677"/>
        <v>0.9955688909471071</v>
      </c>
    </row>
    <row r="16009" spans="1:17" x14ac:dyDescent="0.25">
      <c r="A16009" s="5" t="s">
        <v>32</v>
      </c>
      <c r="B16009" s="1">
        <v>406.28210000000001</v>
      </c>
      <c r="C16009" s="1">
        <v>13.9</v>
      </c>
      <c r="D16009" s="1">
        <v>476.72160000000002</v>
      </c>
      <c r="E16009" s="1">
        <v>222.94990000000001</v>
      </c>
      <c r="F16009" s="1" t="s">
        <v>6</v>
      </c>
      <c r="G16009" s="1"/>
      <c r="H16009">
        <v>460.35</v>
      </c>
      <c r="I16009">
        <v>33.78</v>
      </c>
      <c r="J16009">
        <f t="shared" si="1678"/>
        <v>0.88255045074399907</v>
      </c>
      <c r="K16009">
        <f t="shared" si="1679"/>
        <v>0.41148608644168144</v>
      </c>
      <c r="L16009">
        <f t="shared" si="1680"/>
        <v>5.4069470825423247</v>
      </c>
      <c r="N16009">
        <f t="shared" si="1681"/>
        <v>8.153863575928938E-2</v>
      </c>
      <c r="O16009">
        <f t="shared" si="1682"/>
        <v>0.382662924462562</v>
      </c>
      <c r="P16009">
        <f t="shared" si="1676"/>
        <v>1.7355595739635699</v>
      </c>
      <c r="Q16009">
        <f t="shared" si="1677"/>
        <v>0.99603838829504454</v>
      </c>
    </row>
    <row r="16010" spans="1:17" x14ac:dyDescent="0.25">
      <c r="A16010" s="5" t="s">
        <v>431</v>
      </c>
      <c r="B16010" s="1">
        <v>342.76780000000002</v>
      </c>
      <c r="C16010" s="1">
        <v>10.594609999999999</v>
      </c>
      <c r="D16010" s="1">
        <v>1288.1690000000001</v>
      </c>
      <c r="E16010" s="1">
        <v>254.17349999999999</v>
      </c>
      <c r="F16010" s="1" t="s">
        <v>6</v>
      </c>
      <c r="G16010" s="1"/>
      <c r="H16010">
        <v>388.38</v>
      </c>
      <c r="I16010">
        <v>27.774999999999999</v>
      </c>
      <c r="J16010">
        <f t="shared" si="1678"/>
        <v>0.8825578042123694</v>
      </c>
      <c r="K16010">
        <f t="shared" si="1679"/>
        <v>0.38144410441044102</v>
      </c>
      <c r="L16010">
        <f t="shared" si="1680"/>
        <v>5.5380171046979569</v>
      </c>
      <c r="N16010">
        <f t="shared" si="1681"/>
        <v>8.1552274607193137E-2</v>
      </c>
      <c r="O16010">
        <f t="shared" si="1682"/>
        <v>0.34666461425456707</v>
      </c>
      <c r="P16010">
        <f t="shared" si="1676"/>
        <v>1.7491928346693741</v>
      </c>
      <c r="Q16010">
        <f t="shared" si="1677"/>
        <v>0.99613196979301089</v>
      </c>
    </row>
    <row r="16011" spans="1:17" x14ac:dyDescent="0.25">
      <c r="A16011" s="5" t="s">
        <v>423</v>
      </c>
      <c r="B16011" s="1">
        <v>305.2398</v>
      </c>
      <c r="C16011" s="1">
        <v>15.110749999999999</v>
      </c>
      <c r="D16011" s="1">
        <v>898.93420000000003</v>
      </c>
      <c r="E16011" s="1">
        <v>146.8289</v>
      </c>
      <c r="F16011" s="1" t="s">
        <v>6</v>
      </c>
      <c r="G16011" s="1"/>
      <c r="H16011">
        <v>345.85700000000003</v>
      </c>
      <c r="I16011">
        <v>37.61</v>
      </c>
      <c r="J16011">
        <f t="shared" si="1678"/>
        <v>0.88256071150793525</v>
      </c>
      <c r="K16011">
        <f t="shared" si="1679"/>
        <v>0.40177479393778248</v>
      </c>
      <c r="L16011">
        <f t="shared" si="1680"/>
        <v>4.9892679632897652</v>
      </c>
      <c r="N16011">
        <f t="shared" si="1681"/>
        <v>8.1557667513363741E-2</v>
      </c>
      <c r="O16011">
        <f t="shared" si="1682"/>
        <v>0.37085967292110916</v>
      </c>
      <c r="P16011">
        <f t="shared" si="1676"/>
        <v>1.690571173785417</v>
      </c>
      <c r="Q16011">
        <f t="shared" si="1677"/>
        <v>0.99571434000703729</v>
      </c>
    </row>
    <row r="16012" spans="1:17" x14ac:dyDescent="0.25">
      <c r="A16012" s="5" t="s">
        <v>434</v>
      </c>
      <c r="B16012" s="1">
        <v>522.25689999999997</v>
      </c>
      <c r="C16012" s="1">
        <v>16.5</v>
      </c>
      <c r="D16012" s="1">
        <v>601.53269999999998</v>
      </c>
      <c r="E16012" s="1">
        <v>247.8443</v>
      </c>
      <c r="F16012" s="1" t="s">
        <v>6</v>
      </c>
      <c r="G16012" s="1"/>
      <c r="H16012">
        <v>591.75</v>
      </c>
      <c r="I16012">
        <v>41.262999999999998</v>
      </c>
      <c r="J16012">
        <f t="shared" si="1678"/>
        <v>0.88256341360371771</v>
      </c>
      <c r="K16012">
        <f t="shared" si="1679"/>
        <v>0.39987397910961398</v>
      </c>
      <c r="L16012">
        <f t="shared" si="1680"/>
        <v>5.5128007264212142</v>
      </c>
      <c r="N16012">
        <f t="shared" si="1681"/>
        <v>8.1562680087159986E-2</v>
      </c>
      <c r="O16012">
        <f t="shared" si="1682"/>
        <v>0.36856836985784303</v>
      </c>
      <c r="P16012">
        <f t="shared" si="1676"/>
        <v>1.7465869615199354</v>
      </c>
      <c r="Q16012">
        <f t="shared" si="1677"/>
        <v>0.99611423978734392</v>
      </c>
    </row>
    <row r="16013" spans="1:17" x14ac:dyDescent="0.25">
      <c r="A16013" t="s">
        <v>7</v>
      </c>
      <c r="B16013" s="1">
        <v>452.40370000000001</v>
      </c>
      <c r="C16013" s="1">
        <v>26.742000000000001</v>
      </c>
      <c r="D16013" s="1">
        <v>595.79999999999995</v>
      </c>
      <c r="E16013" s="1">
        <v>143.31</v>
      </c>
      <c r="F16013" s="1" t="s">
        <v>6</v>
      </c>
      <c r="G16013" s="1"/>
      <c r="H16013">
        <v>512.6</v>
      </c>
      <c r="I16013">
        <v>81.034999999999997</v>
      </c>
      <c r="J16013">
        <f t="shared" si="1678"/>
        <v>0.88256671868903624</v>
      </c>
      <c r="K16013">
        <f t="shared" si="1679"/>
        <v>0.33000555315604369</v>
      </c>
      <c r="L16013">
        <f t="shared" si="1680"/>
        <v>4.9650101160699798</v>
      </c>
      <c r="N16013">
        <f t="shared" si="1681"/>
        <v>8.1568811646643466E-2</v>
      </c>
      <c r="O16013">
        <f t="shared" si="1682"/>
        <v>0.28832414143175145</v>
      </c>
      <c r="P16013">
        <f t="shared" si="1676"/>
        <v>1.6878816130974585</v>
      </c>
      <c r="Q16013">
        <f t="shared" si="1677"/>
        <v>0.99569418060142467</v>
      </c>
    </row>
    <row r="16014" spans="1:17" x14ac:dyDescent="0.25">
      <c r="A16014" s="5" t="s">
        <v>408</v>
      </c>
      <c r="B16014" s="1">
        <v>398.46460000000002</v>
      </c>
      <c r="C16014" s="1">
        <v>21.7</v>
      </c>
      <c r="D16014" s="1">
        <v>1065.1010000000001</v>
      </c>
      <c r="E16014" s="1">
        <v>134.0317</v>
      </c>
      <c r="F16014" s="1" t="s">
        <v>6</v>
      </c>
      <c r="G16014" s="1"/>
      <c r="H16014">
        <v>451.48</v>
      </c>
      <c r="I16014">
        <v>51.811999999999998</v>
      </c>
      <c r="J16014">
        <f t="shared" si="1678"/>
        <v>0.88257420040754853</v>
      </c>
      <c r="K16014">
        <f t="shared" si="1679"/>
        <v>0.41882189454180502</v>
      </c>
      <c r="L16014">
        <f t="shared" si="1680"/>
        <v>4.8980763391374911</v>
      </c>
      <c r="N16014">
        <f t="shared" si="1681"/>
        <v>8.1582693272290285E-2</v>
      </c>
      <c r="O16014">
        <f t="shared" si="1682"/>
        <v>0.39168869789966315</v>
      </c>
      <c r="P16014">
        <f t="shared" si="1676"/>
        <v>1.6804142217111098</v>
      </c>
      <c r="Q16014">
        <f t="shared" si="1677"/>
        <v>0.99563771782043731</v>
      </c>
    </row>
    <row r="16015" spans="1:17" x14ac:dyDescent="0.25">
      <c r="A16015" t="s">
        <v>26</v>
      </c>
      <c r="B16015" s="1">
        <v>321.44470000000001</v>
      </c>
      <c r="C16015" s="1">
        <v>19.8</v>
      </c>
      <c r="D16015" s="1">
        <v>461.41</v>
      </c>
      <c r="E16015" s="1">
        <v>128.21</v>
      </c>
      <c r="F16015" s="1" t="s">
        <v>6</v>
      </c>
      <c r="G16015" s="1"/>
      <c r="H16015">
        <v>364.21</v>
      </c>
      <c r="I16015">
        <v>45.55</v>
      </c>
      <c r="J16015">
        <f t="shared" si="1678"/>
        <v>0.88258065401828623</v>
      </c>
      <c r="K16015">
        <f t="shared" si="1679"/>
        <v>0.43468715697036231</v>
      </c>
      <c r="L16015">
        <f t="shared" si="1680"/>
        <v>4.8536695445646094</v>
      </c>
      <c r="N16015">
        <f t="shared" si="1681"/>
        <v>8.1594669146316925E-2</v>
      </c>
      <c r="O16015">
        <f t="shared" si="1682"/>
        <v>0.41154375344841437</v>
      </c>
      <c r="P16015">
        <f t="shared" si="1676"/>
        <v>1.6754220360099985</v>
      </c>
      <c r="Q16015">
        <f t="shared" si="1677"/>
        <v>0.99559956130954308</v>
      </c>
    </row>
    <row r="16016" spans="1:17" x14ac:dyDescent="0.25">
      <c r="A16016" t="s">
        <v>25</v>
      </c>
      <c r="B16016" s="1">
        <v>326.46190000000001</v>
      </c>
      <c r="C16016" s="1">
        <v>18.399999999999999</v>
      </c>
      <c r="D16016" s="1">
        <v>442.24520000000001</v>
      </c>
      <c r="E16016" s="1">
        <v>139.39519999999999</v>
      </c>
      <c r="F16016" s="1" t="s">
        <v>6</v>
      </c>
      <c r="G16016" s="1"/>
      <c r="H16016">
        <v>369.89</v>
      </c>
      <c r="I16016">
        <v>42.512</v>
      </c>
      <c r="J16016">
        <f t="shared" si="1678"/>
        <v>0.88259185163156617</v>
      </c>
      <c r="K16016">
        <f t="shared" si="1679"/>
        <v>0.43281896876176135</v>
      </c>
      <c r="L16016">
        <f t="shared" si="1680"/>
        <v>4.9373130644480749</v>
      </c>
      <c r="N16016">
        <f t="shared" si="1681"/>
        <v>8.161545236793992E-2</v>
      </c>
      <c r="O16016">
        <f t="shared" si="1682"/>
        <v>0.40918138864042469</v>
      </c>
      <c r="P16016">
        <f t="shared" si="1676"/>
        <v>1.6847998941691791</v>
      </c>
      <c r="Q16016">
        <f t="shared" si="1677"/>
        <v>0.99567096706550862</v>
      </c>
    </row>
    <row r="16017" spans="1:17" x14ac:dyDescent="0.25">
      <c r="A16017" s="5" t="s">
        <v>420</v>
      </c>
      <c r="B16017" s="1">
        <v>330.27789999999999</v>
      </c>
      <c r="C16017" s="1">
        <v>15.703900000000001</v>
      </c>
      <c r="D16017" s="1">
        <v>1067.6790000000001</v>
      </c>
      <c r="E16017" s="1">
        <v>166.26079999999999</v>
      </c>
      <c r="F16017" s="1" t="s">
        <v>6</v>
      </c>
      <c r="G16017" s="1"/>
      <c r="H16017">
        <v>374.21</v>
      </c>
      <c r="I16017">
        <v>40.592799999999997</v>
      </c>
      <c r="J16017">
        <f t="shared" si="1678"/>
        <v>0.88260041153363089</v>
      </c>
      <c r="K16017">
        <f t="shared" si="1679"/>
        <v>0.38686417295678055</v>
      </c>
      <c r="L16017">
        <f t="shared" si="1680"/>
        <v>5.1135576398320124</v>
      </c>
      <c r="N16017">
        <f t="shared" si="1681"/>
        <v>8.1631343288184915E-2</v>
      </c>
      <c r="O16017">
        <f t="shared" si="1682"/>
        <v>0.35304845911807115</v>
      </c>
      <c r="P16017">
        <f t="shared" si="1676"/>
        <v>1.7042152605186034</v>
      </c>
      <c r="Q16017">
        <f t="shared" si="1677"/>
        <v>0.99581519845028832</v>
      </c>
    </row>
    <row r="16018" spans="1:17" x14ac:dyDescent="0.25">
      <c r="A16018" s="5" t="s">
        <v>409</v>
      </c>
      <c r="B16018" s="1">
        <v>325.94119999999998</v>
      </c>
      <c r="C16018" s="1">
        <v>20.7</v>
      </c>
      <c r="D16018" s="1">
        <v>1068.4780000000001</v>
      </c>
      <c r="E16018" s="1">
        <v>125.1592</v>
      </c>
      <c r="F16018" s="1" t="s">
        <v>6</v>
      </c>
      <c r="G16018" s="1"/>
      <c r="H16018">
        <v>369.29500000000002</v>
      </c>
      <c r="I16018">
        <v>49.9</v>
      </c>
      <c r="J16018">
        <f t="shared" si="1678"/>
        <v>0.8826038803666445</v>
      </c>
      <c r="K16018">
        <f t="shared" si="1679"/>
        <v>0.41482965931863724</v>
      </c>
      <c r="L16018">
        <f t="shared" si="1680"/>
        <v>4.8295865269617817</v>
      </c>
      <c r="N16018">
        <f t="shared" si="1681"/>
        <v>8.1637783796907906E-2</v>
      </c>
      <c r="O16018">
        <f t="shared" si="1682"/>
        <v>0.38676488514421309</v>
      </c>
      <c r="P16018">
        <f t="shared" si="1676"/>
        <v>1.6727017658780756</v>
      </c>
      <c r="Q16018">
        <f t="shared" si="1677"/>
        <v>0.99557862936189356</v>
      </c>
    </row>
    <row r="16019" spans="1:17" x14ac:dyDescent="0.25">
      <c r="A16019" s="5" t="s">
        <v>35</v>
      </c>
      <c r="B16019" s="1">
        <v>439.27809999999999</v>
      </c>
      <c r="C16019" s="1">
        <v>12.1</v>
      </c>
      <c r="D16019" s="1">
        <v>484.97550000000001</v>
      </c>
      <c r="E16019" s="1">
        <v>271.9135</v>
      </c>
      <c r="F16019" s="1" t="s">
        <v>6</v>
      </c>
      <c r="G16019" s="1"/>
      <c r="H16019">
        <v>497.7</v>
      </c>
      <c r="I16019">
        <v>30.4</v>
      </c>
      <c r="J16019">
        <f t="shared" si="1678"/>
        <v>0.88261623467952588</v>
      </c>
      <c r="K16019">
        <f t="shared" si="1679"/>
        <v>0.39802631578947367</v>
      </c>
      <c r="L16019">
        <f t="shared" si="1680"/>
        <v>5.6054840010127149</v>
      </c>
      <c r="N16019">
        <f t="shared" si="1681"/>
        <v>8.1660725715490448E-2</v>
      </c>
      <c r="O16019">
        <f t="shared" si="1682"/>
        <v>0.36634700737550685</v>
      </c>
      <c r="P16019">
        <f t="shared" si="1676"/>
        <v>1.756125840359376</v>
      </c>
      <c r="Q16019">
        <f t="shared" si="1677"/>
        <v>0.99617878608002919</v>
      </c>
    </row>
    <row r="16020" spans="1:17" x14ac:dyDescent="0.25">
      <c r="A16020" s="5" t="s">
        <v>424</v>
      </c>
      <c r="B16020" s="1">
        <v>341.05489999999998</v>
      </c>
      <c r="C16020" s="1">
        <v>18.001000000000001</v>
      </c>
      <c r="D16020" s="1">
        <v>772.23</v>
      </c>
      <c r="E16020" s="1">
        <v>141.88999999999999</v>
      </c>
      <c r="F16020" s="1" t="s">
        <v>6</v>
      </c>
      <c r="G16020" s="1"/>
      <c r="H16020">
        <v>386.411</v>
      </c>
      <c r="I16020">
        <v>45.167499999999997</v>
      </c>
      <c r="J16020">
        <f t="shared" si="1678"/>
        <v>0.88262213032237691</v>
      </c>
      <c r="K16020">
        <f t="shared" si="1679"/>
        <v>0.39853877234737373</v>
      </c>
      <c r="L16020">
        <f t="shared" si="1680"/>
        <v>4.9550521095192215</v>
      </c>
      <c r="N16020">
        <f t="shared" si="1681"/>
        <v>8.1671676067137003E-2</v>
      </c>
      <c r="O16020">
        <f t="shared" si="1682"/>
        <v>0.36696253287914582</v>
      </c>
      <c r="P16020">
        <f t="shared" si="1676"/>
        <v>1.6867749690199376</v>
      </c>
      <c r="Q16020">
        <f t="shared" si="1677"/>
        <v>0.99568585878446603</v>
      </c>
    </row>
    <row r="16021" spans="1:17" x14ac:dyDescent="0.25">
      <c r="A16021" s="5" t="s">
        <v>418</v>
      </c>
      <c r="B16021" s="1">
        <v>349.01400000000001</v>
      </c>
      <c r="C16021" s="1">
        <v>14.4</v>
      </c>
      <c r="D16021" s="1">
        <v>1148.376</v>
      </c>
      <c r="E16021" s="1">
        <v>182.27760000000001</v>
      </c>
      <c r="F16021" s="1" t="s">
        <v>6</v>
      </c>
      <c r="G16021" s="1"/>
      <c r="H16021">
        <v>395.42500000000001</v>
      </c>
      <c r="I16021">
        <v>36.24295</v>
      </c>
      <c r="J16021">
        <f t="shared" si="1678"/>
        <v>0.88263008155781753</v>
      </c>
      <c r="K16021">
        <f t="shared" si="1679"/>
        <v>0.39731865093763064</v>
      </c>
      <c r="L16021">
        <f t="shared" si="1680"/>
        <v>5.205530799752057</v>
      </c>
      <c r="N16021">
        <f t="shared" si="1681"/>
        <v>8.1686446614261901E-2</v>
      </c>
      <c r="O16021">
        <f t="shared" si="1682"/>
        <v>0.36549773926957146</v>
      </c>
      <c r="P16021">
        <f t="shared" si="1676"/>
        <v>1.7141686528064966</v>
      </c>
      <c r="Q16021">
        <f t="shared" si="1677"/>
        <v>0.99588732760735277</v>
      </c>
    </row>
    <row r="16022" spans="1:17" x14ac:dyDescent="0.25">
      <c r="A16022" t="s">
        <v>27</v>
      </c>
      <c r="B16022" s="1">
        <v>355.1628</v>
      </c>
      <c r="C16022" s="1">
        <v>23.401859999999999</v>
      </c>
      <c r="D16022" s="1">
        <v>506.46609999999998</v>
      </c>
      <c r="E16022" s="1">
        <v>131.68090000000001</v>
      </c>
      <c r="F16022" s="1" t="s">
        <v>6</v>
      </c>
      <c r="G16022" s="1"/>
      <c r="H16022">
        <v>402.38</v>
      </c>
      <c r="I16022">
        <v>56.26</v>
      </c>
      <c r="J16022">
        <f t="shared" si="1678"/>
        <v>0.88265520155077293</v>
      </c>
      <c r="K16022">
        <f t="shared" si="1679"/>
        <v>0.41595911837895483</v>
      </c>
      <c r="L16022">
        <f t="shared" si="1680"/>
        <v>4.8803815716563141</v>
      </c>
      <c r="N16022">
        <f t="shared" si="1681"/>
        <v>8.1733127264312241E-2</v>
      </c>
      <c r="O16022">
        <f t="shared" si="1682"/>
        <v>0.38815500915519618</v>
      </c>
      <c r="P16022">
        <f t="shared" si="1676"/>
        <v>1.6784286533697512</v>
      </c>
      <c r="Q16022">
        <f t="shared" si="1677"/>
        <v>0.99562258130260639</v>
      </c>
    </row>
    <row r="16023" spans="1:17" x14ac:dyDescent="0.25">
      <c r="A16023" s="5" t="s">
        <v>419</v>
      </c>
      <c r="B16023" s="1">
        <v>299.37479999999999</v>
      </c>
      <c r="C16023" s="1">
        <v>14.229139999999999</v>
      </c>
      <c r="D16023" s="1">
        <v>1181.97</v>
      </c>
      <c r="E16023" s="1">
        <v>170.2749</v>
      </c>
      <c r="F16023" s="1" t="s">
        <v>6</v>
      </c>
      <c r="G16023" s="1"/>
      <c r="H16023">
        <v>339.173</v>
      </c>
      <c r="I16023">
        <v>36.177</v>
      </c>
      <c r="J16023">
        <f t="shared" si="1678"/>
        <v>0.88266106087453888</v>
      </c>
      <c r="K16023">
        <f t="shared" si="1679"/>
        <v>0.39332006523481766</v>
      </c>
      <c r="L16023">
        <f t="shared" si="1680"/>
        <v>5.1374141898419357</v>
      </c>
      <c r="N16023">
        <f t="shared" si="1681"/>
        <v>8.1744019334940618E-2</v>
      </c>
      <c r="O16023">
        <f t="shared" si="1682"/>
        <v>0.36071480690326113</v>
      </c>
      <c r="P16023">
        <f t="shared" si="1676"/>
        <v>1.7068085338070282</v>
      </c>
      <c r="Q16023">
        <f t="shared" si="1677"/>
        <v>0.99583410681922779</v>
      </c>
    </row>
    <row r="16024" spans="1:17" x14ac:dyDescent="0.25">
      <c r="A16024" s="5" t="s">
        <v>417</v>
      </c>
      <c r="B16024" s="1">
        <v>403.23129999999998</v>
      </c>
      <c r="C16024" s="1">
        <v>14.60004</v>
      </c>
      <c r="D16024" s="1">
        <v>1133.204</v>
      </c>
      <c r="E16024" s="1">
        <v>191.77860000000001</v>
      </c>
      <c r="F16024" s="1" t="s">
        <v>6</v>
      </c>
      <c r="G16024" s="1"/>
      <c r="H16024">
        <v>456.83100000000002</v>
      </c>
      <c r="I16024">
        <v>36.618000000000002</v>
      </c>
      <c r="J16024">
        <f t="shared" si="1678"/>
        <v>0.8826706156105868</v>
      </c>
      <c r="K16024">
        <f t="shared" si="1679"/>
        <v>0.3987121087989513</v>
      </c>
      <c r="L16024">
        <f t="shared" si="1680"/>
        <v>5.2563415816676038</v>
      </c>
      <c r="N16024">
        <f t="shared" si="1681"/>
        <v>8.1761783879540167E-2</v>
      </c>
      <c r="O16024">
        <f t="shared" si="1682"/>
        <v>0.36717083229137654</v>
      </c>
      <c r="P16024">
        <f t="shared" si="1676"/>
        <v>1.7196167255302903</v>
      </c>
      <c r="Q16024">
        <f t="shared" si="1677"/>
        <v>0.99592630575483976</v>
      </c>
    </row>
    <row r="16025" spans="1:17" x14ac:dyDescent="0.25">
      <c r="A16025" s="5" t="s">
        <v>41</v>
      </c>
      <c r="B16025" s="1">
        <v>580.88850000000002</v>
      </c>
      <c r="C16025" s="1">
        <v>6.000006</v>
      </c>
      <c r="D16025" s="1">
        <v>491.74209999999999</v>
      </c>
      <c r="E16025" s="1" t="s">
        <v>102</v>
      </c>
      <c r="F16025" s="1" t="s">
        <v>6</v>
      </c>
      <c r="G16025" s="1"/>
      <c r="H16025">
        <v>658.1</v>
      </c>
      <c r="I16025">
        <v>18.170000000000002</v>
      </c>
      <c r="J16025">
        <f t="shared" si="1678"/>
        <v>0.88267512536088744</v>
      </c>
      <c r="K16025">
        <f t="shared" si="1679"/>
        <v>0.33021496973032466</v>
      </c>
      <c r="L16025">
        <f t="shared" si="1680"/>
        <v>6.3645245694834598</v>
      </c>
      <c r="N16025">
        <f t="shared" si="1681"/>
        <v>8.1770169862385153E-2</v>
      </c>
      <c r="O16025">
        <f t="shared" si="1682"/>
        <v>0.28855383585811351</v>
      </c>
      <c r="P16025">
        <f t="shared" si="1676"/>
        <v>1.8305132237862933</v>
      </c>
      <c r="Q16025">
        <f t="shared" si="1677"/>
        <v>0.99665099255825496</v>
      </c>
    </row>
    <row r="16026" spans="1:17" x14ac:dyDescent="0.25">
      <c r="A16026" s="5" t="s">
        <v>433</v>
      </c>
      <c r="B16026" s="1">
        <v>496.08350000000002</v>
      </c>
      <c r="C16026" s="1">
        <v>20.447849999999999</v>
      </c>
      <c r="D16026" s="1">
        <v>617.60159999999996</v>
      </c>
      <c r="E16026" s="1">
        <v>203.32329999999999</v>
      </c>
      <c r="F16026" s="1" t="s">
        <v>6</v>
      </c>
      <c r="G16026" s="1"/>
      <c r="H16026" s="1">
        <v>562.02</v>
      </c>
      <c r="I16026" s="1">
        <v>49.07</v>
      </c>
      <c r="J16026">
        <f t="shared" si="1678"/>
        <v>0.88267944201273985</v>
      </c>
      <c r="K16026">
        <f t="shared" si="1679"/>
        <v>0.41670776441817808</v>
      </c>
      <c r="L16026">
        <f t="shared" si="1680"/>
        <v>5.3147973230194836</v>
      </c>
      <c r="N16026">
        <f t="shared" si="1681"/>
        <v>8.1778197540900627E-2</v>
      </c>
      <c r="O16026">
        <f t="shared" si="1682"/>
        <v>0.38907768766045453</v>
      </c>
      <c r="P16026">
        <f t="shared" si="1676"/>
        <v>1.7258408244980379</v>
      </c>
      <c r="Q16026">
        <f t="shared" si="1677"/>
        <v>0.99597041014747867</v>
      </c>
    </row>
    <row r="16027" spans="1:17" x14ac:dyDescent="0.25">
      <c r="A16027" s="5" t="s">
        <v>421</v>
      </c>
      <c r="B16027" s="1">
        <v>421.48050000000001</v>
      </c>
      <c r="C16027" s="1">
        <v>17.500060000000001</v>
      </c>
      <c r="D16027" s="1">
        <v>935.58259999999996</v>
      </c>
      <c r="E16027" s="1">
        <v>175.1285</v>
      </c>
      <c r="F16027" s="1" t="s">
        <v>6</v>
      </c>
      <c r="G16027" s="1"/>
      <c r="H16027">
        <v>477.5</v>
      </c>
      <c r="I16027">
        <v>42.12</v>
      </c>
      <c r="J16027">
        <f t="shared" si="1678"/>
        <v>0.88268167539267017</v>
      </c>
      <c r="K16027">
        <f t="shared" si="1679"/>
        <v>0.41548100664767335</v>
      </c>
      <c r="L16027">
        <f t="shared" si="1680"/>
        <v>5.1655199901819415</v>
      </c>
      <c r="N16027">
        <f t="shared" si="1681"/>
        <v>8.17823512524707E-2</v>
      </c>
      <c r="O16027">
        <f t="shared" si="1682"/>
        <v>0.38756627779550301</v>
      </c>
      <c r="P16027">
        <f t="shared" si="1676"/>
        <v>1.7098533300320788</v>
      </c>
      <c r="Q16027">
        <f t="shared" si="1677"/>
        <v>0.99585620286173815</v>
      </c>
    </row>
    <row r="16028" spans="1:17" x14ac:dyDescent="0.25">
      <c r="A16028" s="5" t="s">
        <v>427</v>
      </c>
      <c r="B16028" s="1">
        <v>364.05430000000001</v>
      </c>
      <c r="C16028" s="1">
        <v>12.9002</v>
      </c>
      <c r="D16028" s="1">
        <v>1172.6869999999999</v>
      </c>
      <c r="E16028" s="1">
        <v>224.08199999999999</v>
      </c>
      <c r="F16028" s="1" t="s">
        <v>6</v>
      </c>
      <c r="G16028" s="1"/>
      <c r="H16028">
        <v>412.44</v>
      </c>
      <c r="I16028">
        <v>34.200000000000003</v>
      </c>
      <c r="J16028">
        <f t="shared" si="1678"/>
        <v>0.88268426922703913</v>
      </c>
      <c r="K16028">
        <f t="shared" si="1679"/>
        <v>0.3771988304093567</v>
      </c>
      <c r="L16028">
        <f t="shared" si="1680"/>
        <v>5.4120120562958132</v>
      </c>
      <c r="N16028">
        <f t="shared" si="1681"/>
        <v>8.1787175600723641E-2</v>
      </c>
      <c r="O16028">
        <f t="shared" si="1682"/>
        <v>0.34169737145738133</v>
      </c>
      <c r="P16028">
        <f t="shared" si="1676"/>
        <v>1.7360905170029133</v>
      </c>
      <c r="Q16028">
        <f t="shared" si="1677"/>
        <v>0.99604207124340427</v>
      </c>
    </row>
    <row r="16029" spans="1:17" x14ac:dyDescent="0.25">
      <c r="A16029" t="s">
        <v>21</v>
      </c>
      <c r="B16029" s="1">
        <v>168.2122</v>
      </c>
      <c r="C16029" s="1">
        <v>21.817</v>
      </c>
      <c r="D16029" s="1">
        <v>315.55</v>
      </c>
      <c r="E16029" s="1">
        <v>80.296000000000006</v>
      </c>
      <c r="F16029" s="1" t="s">
        <v>6</v>
      </c>
      <c r="G16029" s="1"/>
      <c r="H16029">
        <v>190.56399999999999</v>
      </c>
      <c r="I16029">
        <v>45.991999999999997</v>
      </c>
      <c r="J16029">
        <f t="shared" si="1678"/>
        <v>0.88270712201675028</v>
      </c>
      <c r="K16029">
        <f t="shared" si="1679"/>
        <v>0.47436510697512613</v>
      </c>
      <c r="L16029">
        <f t="shared" si="1680"/>
        <v>4.3857198065114993</v>
      </c>
      <c r="N16029">
        <f t="shared" si="1681"/>
        <v>8.1829691875923524E-2</v>
      </c>
      <c r="O16029">
        <f t="shared" si="1682"/>
        <v>0.46335733802102119</v>
      </c>
      <c r="P16029">
        <f t="shared" si="1676"/>
        <v>1.620842443316459</v>
      </c>
      <c r="Q16029">
        <f t="shared" si="1677"/>
        <v>0.99515941790684304</v>
      </c>
    </row>
    <row r="16030" spans="1:17" x14ac:dyDescent="0.25">
      <c r="A16030" s="5" t="s">
        <v>29</v>
      </c>
      <c r="B16030" s="1">
        <v>375.27330000000001</v>
      </c>
      <c r="C16030" s="1">
        <v>15.90001</v>
      </c>
      <c r="D16030" s="1">
        <v>463.21120000000002</v>
      </c>
      <c r="E16030" s="1">
        <v>182.2869</v>
      </c>
      <c r="F16030" s="1" t="s">
        <v>6</v>
      </c>
      <c r="G16030" s="1"/>
      <c r="H16030">
        <v>425.125</v>
      </c>
      <c r="I16030">
        <v>37.96</v>
      </c>
      <c r="J16030">
        <f t="shared" si="1678"/>
        <v>0.88273637165539554</v>
      </c>
      <c r="K16030">
        <f t="shared" si="1679"/>
        <v>0.4188622233930453</v>
      </c>
      <c r="L16030">
        <f t="shared" si="1680"/>
        <v>5.2055818195304608</v>
      </c>
      <c r="N16030">
        <f t="shared" si="1681"/>
        <v>8.1884139798603039E-2</v>
      </c>
      <c r="O16030">
        <f t="shared" si="1682"/>
        <v>0.39173858327168776</v>
      </c>
      <c r="P16030">
        <f t="shared" si="1676"/>
        <v>1.7141741412083458</v>
      </c>
      <c r="Q16030">
        <f t="shared" si="1677"/>
        <v>0.99588736705112157</v>
      </c>
    </row>
    <row r="16031" spans="1:17" x14ac:dyDescent="0.25">
      <c r="A16031" s="5" t="s">
        <v>405</v>
      </c>
      <c r="B16031" s="1">
        <v>339.96449999999999</v>
      </c>
      <c r="C16031" s="1">
        <v>17.600000000000001</v>
      </c>
      <c r="D16031" s="1">
        <v>1134.845</v>
      </c>
      <c r="E16031" s="1">
        <v>141.18100000000001</v>
      </c>
      <c r="F16031" s="1" t="s">
        <v>6</v>
      </c>
      <c r="G16031" s="1"/>
      <c r="H16031">
        <v>385.12</v>
      </c>
      <c r="I16031">
        <v>41.36</v>
      </c>
      <c r="J16031">
        <f t="shared" si="1678"/>
        <v>0.88274953261321143</v>
      </c>
      <c r="K16031">
        <f t="shared" si="1679"/>
        <v>0.42553191489361708</v>
      </c>
      <c r="L16031">
        <f t="shared" si="1680"/>
        <v>4.9500427550984956</v>
      </c>
      <c r="N16031">
        <f t="shared" si="1681"/>
        <v>8.1908650039372102E-2</v>
      </c>
      <c r="O16031">
        <f t="shared" si="1682"/>
        <v>0.40002938392201209</v>
      </c>
      <c r="P16031">
        <f t="shared" si="1676"/>
        <v>1.6862177078395308</v>
      </c>
      <c r="Q16031">
        <f t="shared" si="1677"/>
        <v>0.99568166225801258</v>
      </c>
    </row>
    <row r="16032" spans="1:17" x14ac:dyDescent="0.25">
      <c r="A16032" s="5" t="s">
        <v>404</v>
      </c>
      <c r="B16032" s="1">
        <v>415.88560000000001</v>
      </c>
      <c r="C16032" s="1">
        <v>18.70007</v>
      </c>
      <c r="D16032" s="1">
        <v>1123.9490000000001</v>
      </c>
      <c r="E16032" s="1">
        <v>155.6883</v>
      </c>
      <c r="F16032" s="1" t="s">
        <v>6</v>
      </c>
      <c r="G16032" s="1"/>
      <c r="H16032">
        <v>471.11</v>
      </c>
      <c r="I16032">
        <v>44.07638</v>
      </c>
      <c r="J16032">
        <f t="shared" si="1678"/>
        <v>0.88277811975971643</v>
      </c>
      <c r="K16032">
        <f t="shared" si="1679"/>
        <v>0.42426510525592165</v>
      </c>
      <c r="L16032">
        <f t="shared" si="1680"/>
        <v>5.047855931507792</v>
      </c>
      <c r="N16032">
        <f t="shared" si="1681"/>
        <v>8.1961913214467136E-2</v>
      </c>
      <c r="O16032">
        <f t="shared" si="1682"/>
        <v>0.3984484174443777</v>
      </c>
      <c r="P16032">
        <f t="shared" si="1676"/>
        <v>1.6970309309316964</v>
      </c>
      <c r="Q16032">
        <f t="shared" si="1677"/>
        <v>0.99576238206015788</v>
      </c>
    </row>
    <row r="16033" spans="1:17" x14ac:dyDescent="0.25">
      <c r="A16033" s="5" t="s">
        <v>406</v>
      </c>
      <c r="B16033" s="1">
        <v>266.60199999999998</v>
      </c>
      <c r="C16033" s="1">
        <v>16.600000000000001</v>
      </c>
      <c r="D16033" s="1">
        <v>1163.58</v>
      </c>
      <c r="E16033" s="1">
        <v>126.9902</v>
      </c>
      <c r="F16033" s="1" t="s">
        <v>6</v>
      </c>
      <c r="G16033" s="1"/>
      <c r="H16033">
        <v>302</v>
      </c>
      <c r="I16033">
        <v>38.79</v>
      </c>
      <c r="J16033">
        <f t="shared" si="1678"/>
        <v>0.88278807947019855</v>
      </c>
      <c r="K16033">
        <f t="shared" si="1679"/>
        <v>0.42794534673885026</v>
      </c>
      <c r="L16033">
        <f t="shared" si="1680"/>
        <v>4.8441099181268612</v>
      </c>
      <c r="N16033">
        <f t="shared" si="1681"/>
        <v>8.1980477749079753E-2</v>
      </c>
      <c r="O16033">
        <f t="shared" si="1682"/>
        <v>0.40304951908203401</v>
      </c>
      <c r="P16033">
        <f t="shared" si="1676"/>
        <v>1.6743433293249153</v>
      </c>
      <c r="Q16033">
        <f t="shared" si="1677"/>
        <v>0.99559127278405357</v>
      </c>
    </row>
    <row r="16034" spans="1:17" x14ac:dyDescent="0.25">
      <c r="A16034" s="5" t="s">
        <v>407</v>
      </c>
      <c r="B16034" s="1">
        <v>200.8502</v>
      </c>
      <c r="C16034" s="1">
        <v>16.001010000000001</v>
      </c>
      <c r="D16034" s="1">
        <v>1235.473</v>
      </c>
      <c r="E16034" s="1">
        <v>111.7714</v>
      </c>
      <c r="F16034" s="1" t="s">
        <v>6</v>
      </c>
      <c r="G16034" s="1"/>
      <c r="H16034">
        <v>227.51</v>
      </c>
      <c r="I16034">
        <v>37.5</v>
      </c>
      <c r="J16034">
        <f t="shared" si="1678"/>
        <v>0.8828192167377259</v>
      </c>
      <c r="K16034">
        <f t="shared" si="1679"/>
        <v>0.42669360000000001</v>
      </c>
      <c r="L16034">
        <f t="shared" si="1680"/>
        <v>4.7164557140415395</v>
      </c>
      <c r="N16034">
        <f t="shared" si="1681"/>
        <v>8.2038542283655383E-2</v>
      </c>
      <c r="O16034">
        <f t="shared" si="1682"/>
        <v>0.40148175522889562</v>
      </c>
      <c r="P16034">
        <f t="shared" si="1676"/>
        <v>1.6597994913092959</v>
      </c>
      <c r="Q16034">
        <f t="shared" si="1677"/>
        <v>0.9954779721715995</v>
      </c>
    </row>
    <row r="16035" spans="1:17" x14ac:dyDescent="0.25">
      <c r="A16035" s="5" t="s">
        <v>411</v>
      </c>
      <c r="B16035" s="1">
        <v>310.11610000000002</v>
      </c>
      <c r="C16035" s="1">
        <v>23.00048</v>
      </c>
      <c r="D16035" s="1">
        <v>907.79459999999995</v>
      </c>
      <c r="E16035" s="1">
        <v>109.4915</v>
      </c>
      <c r="F16035" s="1" t="s">
        <v>6</v>
      </c>
      <c r="G16035" s="1"/>
      <c r="H16035">
        <v>351.255</v>
      </c>
      <c r="I16035">
        <v>57.82</v>
      </c>
      <c r="J16035">
        <f t="shared" si="1678"/>
        <v>0.88288024369759865</v>
      </c>
      <c r="K16035">
        <f t="shared" si="1679"/>
        <v>0.39779453476305776</v>
      </c>
      <c r="L16035">
        <f t="shared" si="1680"/>
        <v>4.6958469206727589</v>
      </c>
      <c r="N16035">
        <f t="shared" si="1681"/>
        <v>8.2152458413700294E-2</v>
      </c>
      <c r="O16035">
        <f t="shared" si="1682"/>
        <v>0.36606875427492463</v>
      </c>
      <c r="P16035">
        <f t="shared" si="1676"/>
        <v>1.6574267377614924</v>
      </c>
      <c r="Q16035">
        <f t="shared" si="1677"/>
        <v>0.9954592088577352</v>
      </c>
    </row>
    <row r="16036" spans="1:17" x14ac:dyDescent="0.25">
      <c r="A16036" s="5" t="s">
        <v>413</v>
      </c>
      <c r="B16036" s="1">
        <v>430.15690000000001</v>
      </c>
      <c r="C16036" s="1">
        <v>13.818709999999999</v>
      </c>
      <c r="D16036" s="1">
        <v>1174.7090000000001</v>
      </c>
      <c r="E16036" s="1">
        <v>214.2809</v>
      </c>
      <c r="F16036" s="1" t="s">
        <v>6</v>
      </c>
      <c r="G16036" s="1"/>
      <c r="H16036">
        <v>487.21</v>
      </c>
      <c r="I16036">
        <v>33.921999999999997</v>
      </c>
      <c r="J16036">
        <f t="shared" si="1678"/>
        <v>0.88289833952505081</v>
      </c>
      <c r="K16036">
        <f t="shared" si="1679"/>
        <v>0.407367195330464</v>
      </c>
      <c r="L16036">
        <f t="shared" si="1680"/>
        <v>5.3672877711159419</v>
      </c>
      <c r="N16036">
        <f t="shared" si="1681"/>
        <v>8.2186265958440183E-2</v>
      </c>
      <c r="O16036">
        <f t="shared" si="1682"/>
        <v>0.37763680073226968</v>
      </c>
      <c r="P16036">
        <f t="shared" si="1676"/>
        <v>1.731390608248256</v>
      </c>
      <c r="Q16036">
        <f t="shared" si="1677"/>
        <v>0.9960093596451961</v>
      </c>
    </row>
    <row r="16037" spans="1:17" x14ac:dyDescent="0.25">
      <c r="A16037" s="5" t="s">
        <v>412</v>
      </c>
      <c r="B16037" s="1">
        <v>280.13279999999997</v>
      </c>
      <c r="C16037" s="1">
        <v>24.603449999999999</v>
      </c>
      <c r="D16037" s="1">
        <v>653.16129999999998</v>
      </c>
      <c r="E16037" s="1">
        <v>94.689989999999995</v>
      </c>
      <c r="F16037" s="1" t="s">
        <v>6</v>
      </c>
      <c r="G16037" s="1"/>
      <c r="H16037">
        <v>317.27999999999997</v>
      </c>
      <c r="I16037">
        <v>58.97</v>
      </c>
      <c r="J16037">
        <f t="shared" si="1678"/>
        <v>0.8829198184568835</v>
      </c>
      <c r="K16037">
        <f t="shared" si="1679"/>
        <v>0.41721977276581312</v>
      </c>
      <c r="L16037">
        <f t="shared" si="1680"/>
        <v>4.5506082923876301</v>
      </c>
      <c r="N16037">
        <f t="shared" si="1681"/>
        <v>8.2226411173205477E-2</v>
      </c>
      <c r="O16037">
        <f t="shared" si="1682"/>
        <v>0.38970929633284485</v>
      </c>
      <c r="P16037">
        <f t="shared" si="1676"/>
        <v>1.6405028399984389</v>
      </c>
      <c r="Q16037">
        <f t="shared" si="1677"/>
        <v>0.9953230255958504</v>
      </c>
    </row>
    <row r="16038" spans="1:17" x14ac:dyDescent="0.25">
      <c r="A16038" s="5" t="s">
        <v>38</v>
      </c>
      <c r="B16038" s="1">
        <v>502.1542</v>
      </c>
      <c r="C16038" s="1">
        <v>9.2000209999999996</v>
      </c>
      <c r="D16038" s="1">
        <v>490.69729999999998</v>
      </c>
      <c r="E16038" s="1">
        <v>371.83010000000002</v>
      </c>
      <c r="F16038" s="1" t="s">
        <v>6</v>
      </c>
      <c r="G16038" s="1"/>
      <c r="H16038">
        <v>568.74</v>
      </c>
      <c r="I16038">
        <v>24.835899999999999</v>
      </c>
      <c r="J16038">
        <f t="shared" si="1678"/>
        <v>0.88292400745507615</v>
      </c>
      <c r="K16038">
        <f t="shared" si="1679"/>
        <v>0.3704323579978982</v>
      </c>
      <c r="L16038">
        <f t="shared" si="1680"/>
        <v>5.9184370295144966</v>
      </c>
      <c r="N16038">
        <f t="shared" si="1681"/>
        <v>8.2234242797767046E-2</v>
      </c>
      <c r="O16038">
        <f t="shared" si="1682"/>
        <v>0.33383897141652863</v>
      </c>
      <c r="P16038">
        <f t="shared" si="1676"/>
        <v>1.7875708012444116</v>
      </c>
      <c r="Q16038">
        <f t="shared" si="1677"/>
        <v>0.99638488604837072</v>
      </c>
    </row>
    <row r="16039" spans="1:17" x14ac:dyDescent="0.25">
      <c r="A16039" s="5" t="s">
        <v>31</v>
      </c>
      <c r="B16039" s="1">
        <v>414.71100000000001</v>
      </c>
      <c r="C16039" s="1">
        <v>13.7</v>
      </c>
      <c r="D16039" s="1">
        <v>475.41480000000001</v>
      </c>
      <c r="E16039" s="1">
        <v>226.02539999999999</v>
      </c>
      <c r="F16039" s="1" t="s">
        <v>6</v>
      </c>
      <c r="G16039" s="1"/>
      <c r="H16039">
        <v>469.7</v>
      </c>
      <c r="I16039">
        <v>33.674999999999997</v>
      </c>
      <c r="J16039">
        <f t="shared" si="1678"/>
        <v>0.88292740046838414</v>
      </c>
      <c r="K16039">
        <f t="shared" si="1679"/>
        <v>0.40682999257609503</v>
      </c>
      <c r="L16039">
        <f t="shared" si="1680"/>
        <v>5.4206473823376031</v>
      </c>
      <c r="N16039">
        <f t="shared" si="1681"/>
        <v>8.2240586793303205E-2</v>
      </c>
      <c r="O16039">
        <f t="shared" si="1682"/>
        <v>0.37698345222872937</v>
      </c>
      <c r="P16039">
        <f t="shared" si="1676"/>
        <v>1.7369949563383291</v>
      </c>
      <c r="Q16039">
        <f t="shared" si="1677"/>
        <v>0.99604833773437407</v>
      </c>
    </row>
    <row r="16040" spans="1:17" x14ac:dyDescent="0.25">
      <c r="A16040" s="5" t="s">
        <v>416</v>
      </c>
      <c r="B16040" s="1">
        <v>258.72669999999999</v>
      </c>
      <c r="C16040" s="1">
        <v>12.360799999999999</v>
      </c>
      <c r="D16040" s="1">
        <v>1256.248</v>
      </c>
      <c r="E16040" s="1">
        <v>169.52629999999999</v>
      </c>
      <c r="F16040" s="1" t="s">
        <v>6</v>
      </c>
      <c r="G16040" s="1"/>
      <c r="H16040">
        <v>293.02999999999997</v>
      </c>
      <c r="I16040">
        <v>30.48</v>
      </c>
      <c r="J16040">
        <f t="shared" si="1678"/>
        <v>0.88293587687267516</v>
      </c>
      <c r="K16040">
        <f t="shared" si="1679"/>
        <v>0.40553805774278212</v>
      </c>
      <c r="L16040">
        <f t="shared" si="1680"/>
        <v>5.1330080770259769</v>
      </c>
      <c r="N16040">
        <f t="shared" si="1681"/>
        <v>8.2256437357630927E-2</v>
      </c>
      <c r="O16040">
        <f t="shared" si="1682"/>
        <v>0.37541424085349517</v>
      </c>
      <c r="P16040">
        <f t="shared" si="1676"/>
        <v>1.7063301885025313</v>
      </c>
      <c r="Q16040">
        <f t="shared" si="1677"/>
        <v>0.99583062523473087</v>
      </c>
    </row>
    <row r="16041" spans="1:17" x14ac:dyDescent="0.25">
      <c r="A16041" s="5" t="s">
        <v>422</v>
      </c>
      <c r="B16041" s="1">
        <v>362.23739999999998</v>
      </c>
      <c r="C16041" s="1">
        <v>16.700040000000001</v>
      </c>
      <c r="D16041" s="1">
        <v>916.36479999999995</v>
      </c>
      <c r="E16041" s="1">
        <v>161.7313</v>
      </c>
      <c r="F16041" s="1" t="s">
        <v>6</v>
      </c>
      <c r="G16041" s="1"/>
      <c r="H16041">
        <v>410.26</v>
      </c>
      <c r="I16041">
        <v>40.549999999999997</v>
      </c>
      <c r="J16041">
        <f t="shared" si="1678"/>
        <v>0.88294593672305366</v>
      </c>
      <c r="K16041">
        <f t="shared" si="1679"/>
        <v>0.4118382244143034</v>
      </c>
      <c r="L16041">
        <f t="shared" si="1680"/>
        <v>5.0859363161875537</v>
      </c>
      <c r="N16041">
        <f t="shared" si="1681"/>
        <v>8.2275252680147126E-2</v>
      </c>
      <c r="O16041">
        <f t="shared" si="1682"/>
        <v>0.38309400398477733</v>
      </c>
      <c r="P16041">
        <f t="shared" si="1676"/>
        <v>1.7012025496675063</v>
      </c>
      <c r="Q16041">
        <f t="shared" si="1677"/>
        <v>0.99579312811187404</v>
      </c>
    </row>
    <row r="16042" spans="1:17" x14ac:dyDescent="0.25">
      <c r="A16042" s="5" t="s">
        <v>429</v>
      </c>
      <c r="B16042" s="1">
        <v>395.1814</v>
      </c>
      <c r="C16042" s="1">
        <v>15.00118</v>
      </c>
      <c r="D16042" s="1">
        <v>1087.895</v>
      </c>
      <c r="E16042" s="1">
        <v>223.66540000000001</v>
      </c>
      <c r="F16042" s="1" t="s">
        <v>6</v>
      </c>
      <c r="G16042" s="1"/>
      <c r="H16042">
        <v>447.57</v>
      </c>
      <c r="I16042">
        <v>39.406999999999996</v>
      </c>
      <c r="J16042">
        <f t="shared" si="1678"/>
        <v>0.88294881247626067</v>
      </c>
      <c r="K16042">
        <f t="shared" si="1679"/>
        <v>0.3806729768822798</v>
      </c>
      <c r="L16042">
        <f t="shared" si="1680"/>
        <v>5.4101511850982664</v>
      </c>
      <c r="N16042">
        <f t="shared" si="1681"/>
        <v>8.2280632063882864E-2</v>
      </c>
      <c r="O16042">
        <f t="shared" si="1682"/>
        <v>0.34576021003418544</v>
      </c>
      <c r="P16042">
        <f t="shared" si="1676"/>
        <v>1.7358954874425838</v>
      </c>
      <c r="Q16042">
        <f t="shared" si="1677"/>
        <v>0.99604071876474976</v>
      </c>
    </row>
    <row r="16043" spans="1:17" x14ac:dyDescent="0.25">
      <c r="A16043" s="5" t="s">
        <v>428</v>
      </c>
      <c r="B16043" s="1">
        <v>351.5059</v>
      </c>
      <c r="C16043" s="1">
        <v>12.0016</v>
      </c>
      <c r="D16043" s="1">
        <v>1144.0989999999999</v>
      </c>
      <c r="E16043" s="1">
        <v>218.37350000000001</v>
      </c>
      <c r="F16043" s="1" t="s">
        <v>6</v>
      </c>
      <c r="G16043" s="1"/>
      <c r="H16043">
        <v>398.07</v>
      </c>
      <c r="I16043">
        <v>32</v>
      </c>
      <c r="J16043">
        <f t="shared" si="1678"/>
        <v>0.88302534730072602</v>
      </c>
      <c r="K16043">
        <f t="shared" si="1679"/>
        <v>0.37504999999999999</v>
      </c>
      <c r="L16043">
        <f t="shared" si="1680"/>
        <v>5.3862068995124845</v>
      </c>
      <c r="N16043">
        <f t="shared" si="1681"/>
        <v>8.242392114287922E-2</v>
      </c>
      <c r="O16043">
        <f t="shared" si="1682"/>
        <v>0.339193994659165</v>
      </c>
      <c r="P16043">
        <f t="shared" si="1676"/>
        <v>1.7333819549124461</v>
      </c>
      <c r="Q16043">
        <f t="shared" si="1677"/>
        <v>0.99602324989680369</v>
      </c>
    </row>
    <row r="16044" spans="1:17" x14ac:dyDescent="0.25">
      <c r="A16044" s="5" t="s">
        <v>425</v>
      </c>
      <c r="B16044" s="1">
        <v>304.66539999999998</v>
      </c>
      <c r="C16044" s="1">
        <v>10.30002</v>
      </c>
      <c r="D16044" s="1">
        <v>1283.385</v>
      </c>
      <c r="E16044" s="1">
        <v>228.46979999999999</v>
      </c>
      <c r="F16044" s="1" t="s">
        <v>6</v>
      </c>
      <c r="G16044" s="1"/>
      <c r="H16044">
        <v>345.02</v>
      </c>
      <c r="I16044">
        <v>26.4</v>
      </c>
      <c r="J16044">
        <f t="shared" si="1678"/>
        <v>0.88303692539562917</v>
      </c>
      <c r="K16044">
        <f t="shared" si="1679"/>
        <v>0.39015227272727276</v>
      </c>
      <c r="L16044">
        <f t="shared" si="1680"/>
        <v>5.4314040352975548</v>
      </c>
      <c r="N16044">
        <f t="shared" si="1681"/>
        <v>8.244561840637675E-2</v>
      </c>
      <c r="O16044">
        <f t="shared" si="1682"/>
        <v>0.35694450040292192</v>
      </c>
      <c r="P16044">
        <f t="shared" si="1676"/>
        <v>1.7381202215261571</v>
      </c>
      <c r="Q16044">
        <f t="shared" si="1677"/>
        <v>0.99605612149955702</v>
      </c>
    </row>
    <row r="16045" spans="1:17" x14ac:dyDescent="0.25">
      <c r="A16045" t="s">
        <v>7</v>
      </c>
      <c r="B16045" s="1">
        <v>452.64670000000001</v>
      </c>
      <c r="C16045" s="1">
        <v>26.876999999999999</v>
      </c>
      <c r="D16045" s="1">
        <v>595.32000000000005</v>
      </c>
      <c r="E16045" s="1">
        <v>143.53</v>
      </c>
      <c r="F16045" s="1" t="s">
        <v>6</v>
      </c>
      <c r="G16045" s="1"/>
      <c r="H16045">
        <v>512.6</v>
      </c>
      <c r="I16045">
        <v>81.034999999999997</v>
      </c>
      <c r="J16045">
        <f t="shared" si="1678"/>
        <v>0.88304077253218882</v>
      </c>
      <c r="K16045">
        <f t="shared" si="1679"/>
        <v>0.33167149996914913</v>
      </c>
      <c r="L16045">
        <f t="shared" si="1680"/>
        <v>4.9665440725832886</v>
      </c>
      <c r="N16045">
        <f t="shared" si="1681"/>
        <v>8.2452829114502676E-2</v>
      </c>
      <c r="O16045">
        <f t="shared" si="1682"/>
        <v>0.29015309662818461</v>
      </c>
      <c r="P16045">
        <f t="shared" si="1676"/>
        <v>1.6880519504779856</v>
      </c>
      <c r="Q16045">
        <f t="shared" si="1677"/>
        <v>0.99569546011197008</v>
      </c>
    </row>
    <row r="16046" spans="1:17" x14ac:dyDescent="0.25">
      <c r="A16046" s="5" t="s">
        <v>415</v>
      </c>
      <c r="B16046" s="1">
        <v>311.80849999999998</v>
      </c>
      <c r="C16046" s="1">
        <v>12.72213</v>
      </c>
      <c r="D16046" s="1">
        <v>1213.5039999999999</v>
      </c>
      <c r="E16046" s="1">
        <v>183.31610000000001</v>
      </c>
      <c r="F16046" s="1" t="s">
        <v>6</v>
      </c>
      <c r="G16046" s="1"/>
      <c r="H16046">
        <v>353.1</v>
      </c>
      <c r="I16046">
        <v>31.29</v>
      </c>
      <c r="J16046">
        <f t="shared" si="1678"/>
        <v>0.88306003964882462</v>
      </c>
      <c r="K16046">
        <f t="shared" si="1679"/>
        <v>0.40658772770853308</v>
      </c>
      <c r="L16046">
        <f t="shared" si="1680"/>
        <v>5.21121198514013</v>
      </c>
      <c r="N16046">
        <f t="shared" si="1681"/>
        <v>8.2488950601214889E-2</v>
      </c>
      <c r="O16046">
        <f t="shared" si="1682"/>
        <v>0.37668897222768966</v>
      </c>
      <c r="P16046">
        <f t="shared" si="1676"/>
        <v>1.7147795782690181</v>
      </c>
      <c r="Q16046">
        <f t="shared" si="1677"/>
        <v>0.99589171597239523</v>
      </c>
    </row>
    <row r="16047" spans="1:17" x14ac:dyDescent="0.25">
      <c r="A16047" s="5" t="s">
        <v>34</v>
      </c>
      <c r="B16047" s="1">
        <v>448.43819999999999</v>
      </c>
      <c r="C16047" s="1">
        <v>12.00001</v>
      </c>
      <c r="D16047" s="1">
        <v>482.59089999999998</v>
      </c>
      <c r="E16047" s="1">
        <v>275.0668</v>
      </c>
      <c r="F16047" s="1" t="s">
        <v>6</v>
      </c>
      <c r="G16047" s="1"/>
      <c r="H16047">
        <v>507.82</v>
      </c>
      <c r="I16047">
        <v>30.440999999999999</v>
      </c>
      <c r="J16047">
        <f t="shared" si="1678"/>
        <v>0.88306525934386204</v>
      </c>
      <c r="K16047">
        <f t="shared" si="1679"/>
        <v>0.39420551230248679</v>
      </c>
      <c r="L16047">
        <f t="shared" si="1680"/>
        <v>5.6170139772598437</v>
      </c>
      <c r="N16047">
        <f t="shared" si="1681"/>
        <v>8.2498738941009245E-2</v>
      </c>
      <c r="O16047">
        <f t="shared" si="1682"/>
        <v>0.36177163921406263</v>
      </c>
      <c r="P16047">
        <f t="shared" si="1676"/>
        <v>1.7573050490387194</v>
      </c>
      <c r="Q16047">
        <f t="shared" si="1677"/>
        <v>0.99618669805556637</v>
      </c>
    </row>
    <row r="16048" spans="1:17" x14ac:dyDescent="0.25">
      <c r="A16048" s="5" t="s">
        <v>28</v>
      </c>
      <c r="B16048" s="1">
        <v>351.72829999999999</v>
      </c>
      <c r="C16048" s="1">
        <v>24.6007</v>
      </c>
      <c r="D16048" s="1">
        <v>520.68280000000004</v>
      </c>
      <c r="E16048" s="1">
        <v>123.9949</v>
      </c>
      <c r="F16048" s="1" t="s">
        <v>6</v>
      </c>
      <c r="G16048" s="1"/>
      <c r="H16048">
        <v>398.3</v>
      </c>
      <c r="I16048">
        <v>55.796999999999997</v>
      </c>
      <c r="J16048">
        <f t="shared" si="1678"/>
        <v>0.8830738137082601</v>
      </c>
      <c r="K16048">
        <f t="shared" si="1679"/>
        <v>0.44089646396759685</v>
      </c>
      <c r="L16048">
        <f t="shared" si="1680"/>
        <v>4.8202404357269568</v>
      </c>
      <c r="N16048">
        <f t="shared" si="1681"/>
        <v>8.2514783077678705E-2</v>
      </c>
      <c r="O16048">
        <f t="shared" si="1682"/>
        <v>0.41944348462157538</v>
      </c>
      <c r="P16048">
        <f t="shared" si="1676"/>
        <v>1.671643628699182</v>
      </c>
      <c r="Q16048">
        <f t="shared" si="1677"/>
        <v>0.99557046023248341</v>
      </c>
    </row>
    <row r="16049" spans="1:17" x14ac:dyDescent="0.25">
      <c r="A16049" t="s">
        <v>23</v>
      </c>
      <c r="B16049" s="1">
        <v>269.63249999999999</v>
      </c>
      <c r="C16049" s="1">
        <v>21.900010000000002</v>
      </c>
      <c r="D16049" s="1">
        <v>408.55680000000001</v>
      </c>
      <c r="E16049" s="1">
        <v>104.5578</v>
      </c>
      <c r="F16049" s="1" t="s">
        <v>6</v>
      </c>
      <c r="G16049" s="1"/>
      <c r="H16049">
        <v>305.322</v>
      </c>
      <c r="I16049">
        <v>48.722000000000001</v>
      </c>
      <c r="J16049">
        <f t="shared" si="1678"/>
        <v>0.88310865250456894</v>
      </c>
      <c r="K16049">
        <f t="shared" si="1679"/>
        <v>0.44948914248183575</v>
      </c>
      <c r="L16049">
        <f t="shared" si="1680"/>
        <v>4.6497400285437314</v>
      </c>
      <c r="N16049">
        <f t="shared" si="1681"/>
        <v>8.2580155650673157E-2</v>
      </c>
      <c r="O16049">
        <f t="shared" si="1682"/>
        <v>0.43049936750936174</v>
      </c>
      <c r="P16049">
        <f t="shared" si="1676"/>
        <v>1.6520928041886251</v>
      </c>
      <c r="Q16049">
        <f t="shared" si="1677"/>
        <v>0.9954167366640011</v>
      </c>
    </row>
    <row r="16050" spans="1:17" x14ac:dyDescent="0.25">
      <c r="A16050" s="5" t="s">
        <v>430</v>
      </c>
      <c r="B16050" s="1">
        <v>377.10390000000001</v>
      </c>
      <c r="C16050" s="1">
        <v>13.80012</v>
      </c>
      <c r="D16050" s="1">
        <v>1076.7249999999999</v>
      </c>
      <c r="E16050" s="1">
        <v>217.4922</v>
      </c>
      <c r="F16050" s="1" t="s">
        <v>6</v>
      </c>
      <c r="G16050" s="1"/>
      <c r="H16050">
        <v>427.01</v>
      </c>
      <c r="I16050">
        <v>36.51</v>
      </c>
      <c r="J16050">
        <f t="shared" si="1678"/>
        <v>0.88312662466921155</v>
      </c>
      <c r="K16050">
        <f t="shared" si="1679"/>
        <v>0.37798192276088743</v>
      </c>
      <c r="L16050">
        <f t="shared" si="1680"/>
        <v>5.3821629878167139</v>
      </c>
      <c r="N16050">
        <f t="shared" si="1681"/>
        <v>8.2613898431425345E-2</v>
      </c>
      <c r="O16050">
        <f t="shared" si="1682"/>
        <v>0.34261148419280013</v>
      </c>
      <c r="P16050">
        <f t="shared" si="1676"/>
        <v>1.7329567062595255</v>
      </c>
      <c r="Q16050">
        <f t="shared" si="1677"/>
        <v>0.9960202874198758</v>
      </c>
    </row>
    <row r="16051" spans="1:17" x14ac:dyDescent="0.25">
      <c r="A16051" t="s">
        <v>24</v>
      </c>
      <c r="B16051" s="1">
        <v>249.35249999999999</v>
      </c>
      <c r="C16051" s="1">
        <v>22.901219999999999</v>
      </c>
      <c r="D16051" s="1">
        <v>423.69200000000001</v>
      </c>
      <c r="E16051" s="1">
        <v>93.607860000000002</v>
      </c>
      <c r="F16051" s="1" t="s">
        <v>6</v>
      </c>
      <c r="G16051" s="1"/>
      <c r="H16051">
        <v>282.35000000000002</v>
      </c>
      <c r="I16051">
        <v>50.417999999999999</v>
      </c>
      <c r="J16051">
        <f t="shared" si="1678"/>
        <v>0.8831326367982999</v>
      </c>
      <c r="K16051">
        <f t="shared" si="1679"/>
        <v>0.45422706176365579</v>
      </c>
      <c r="L16051">
        <f t="shared" si="1680"/>
        <v>4.5391143543168715</v>
      </c>
      <c r="N16051">
        <f t="shared" si="1681"/>
        <v>8.2625189145969308E-2</v>
      </c>
      <c r="O16051">
        <f t="shared" si="1682"/>
        <v>0.43665845412366827</v>
      </c>
      <c r="P16051">
        <f t="shared" si="1676"/>
        <v>1.6391480677701917</v>
      </c>
      <c r="Q16051">
        <f t="shared" si="1677"/>
        <v>0.99531194165815418</v>
      </c>
    </row>
    <row r="16052" spans="1:17" x14ac:dyDescent="0.25">
      <c r="A16052" s="5" t="s">
        <v>408</v>
      </c>
      <c r="B16052" s="1">
        <v>398.71800000000002</v>
      </c>
      <c r="C16052" s="1">
        <v>21.8</v>
      </c>
      <c r="D16052" s="1">
        <v>1064.0630000000001</v>
      </c>
      <c r="E16052" s="1">
        <v>134.20869999999999</v>
      </c>
      <c r="F16052" s="1" t="s">
        <v>6</v>
      </c>
      <c r="G16052" s="1"/>
      <c r="H16052">
        <v>451.48</v>
      </c>
      <c r="I16052">
        <v>51.811999999999998</v>
      </c>
      <c r="J16052">
        <f t="shared" si="1678"/>
        <v>0.88313546557987066</v>
      </c>
      <c r="K16052">
        <f t="shared" si="1679"/>
        <v>0.4207519493553617</v>
      </c>
      <c r="L16052">
        <f t="shared" si="1680"/>
        <v>4.8993960510503065</v>
      </c>
      <c r="N16052">
        <f t="shared" si="1681"/>
        <v>8.2630502075661333E-2</v>
      </c>
      <c r="O16052">
        <f t="shared" si="1682"/>
        <v>0.39407940121961238</v>
      </c>
      <c r="P16052">
        <f t="shared" si="1676"/>
        <v>1.6805621157892134</v>
      </c>
      <c r="Q16052">
        <f t="shared" si="1677"/>
        <v>0.99563884317075435</v>
      </c>
    </row>
    <row r="16053" spans="1:17" x14ac:dyDescent="0.25">
      <c r="A16053" s="5" t="s">
        <v>410</v>
      </c>
      <c r="B16053" s="1">
        <v>264.31889999999999</v>
      </c>
      <c r="C16053" s="1">
        <v>19.500579999999999</v>
      </c>
      <c r="D16053" s="1">
        <v>1098.2239999999999</v>
      </c>
      <c r="E16053" s="1">
        <v>116.331</v>
      </c>
      <c r="F16053" s="1" t="s">
        <v>6</v>
      </c>
      <c r="G16053" s="1"/>
      <c r="H16053">
        <v>299.29300000000001</v>
      </c>
      <c r="I16053">
        <v>48.32</v>
      </c>
      <c r="J16053">
        <f t="shared" si="1678"/>
        <v>0.8831442766787061</v>
      </c>
      <c r="K16053">
        <f t="shared" si="1679"/>
        <v>0.40357160596026487</v>
      </c>
      <c r="L16053">
        <f t="shared" si="1680"/>
        <v>4.756439576026577</v>
      </c>
      <c r="N16053">
        <f t="shared" si="1681"/>
        <v>8.2647052891206926E-2</v>
      </c>
      <c r="O16053">
        <f t="shared" si="1682"/>
        <v>0.37303127162367206</v>
      </c>
      <c r="P16053">
        <f t="shared" si="1676"/>
        <v>1.6643831198897949</v>
      </c>
      <c r="Q16053">
        <f t="shared" si="1677"/>
        <v>0.9955139948273023</v>
      </c>
    </row>
    <row r="16054" spans="1:17" x14ac:dyDescent="0.25">
      <c r="A16054" s="5" t="s">
        <v>39</v>
      </c>
      <c r="B16054" s="1">
        <v>525.0806</v>
      </c>
      <c r="C16054" s="1">
        <v>8.2000039999999998</v>
      </c>
      <c r="D16054" s="1">
        <v>496.30900000000003</v>
      </c>
      <c r="E16054" s="1">
        <v>421.46260000000001</v>
      </c>
      <c r="F16054" s="1" t="s">
        <v>6</v>
      </c>
      <c r="G16054" s="1"/>
      <c r="H16054">
        <v>594.54999999999995</v>
      </c>
      <c r="I16054">
        <v>22.81</v>
      </c>
      <c r="J16054">
        <f t="shared" si="1678"/>
        <v>0.88315633672525451</v>
      </c>
      <c r="K16054">
        <f t="shared" si="1679"/>
        <v>0.35949162647961419</v>
      </c>
      <c r="L16054">
        <f t="shared" si="1680"/>
        <v>6.0437310427815003</v>
      </c>
      <c r="N16054">
        <f t="shared" si="1681"/>
        <v>8.2669711661547574E-2</v>
      </c>
      <c r="O16054">
        <f t="shared" si="1682"/>
        <v>0.32128241991044981</v>
      </c>
      <c r="P16054">
        <f t="shared" ref="P16054:P16117" si="1683">L16054^(1/$S$6)</f>
        <v>1.7998462311907135</v>
      </c>
      <c r="Q16054">
        <f t="shared" ref="Q16054:Q16117" si="1684">LN(P16054)^(1/$S$7)</f>
        <v>0.99646269395701148</v>
      </c>
    </row>
    <row r="16055" spans="1:17" x14ac:dyDescent="0.25">
      <c r="A16055" t="s">
        <v>27</v>
      </c>
      <c r="B16055" s="1">
        <v>355.3689</v>
      </c>
      <c r="C16055" s="1">
        <v>23.501860000000001</v>
      </c>
      <c r="D16055" s="1">
        <v>506.00170000000003</v>
      </c>
      <c r="E16055" s="1">
        <v>131.9143</v>
      </c>
      <c r="F16055" s="1" t="s">
        <v>6</v>
      </c>
      <c r="G16055" s="1"/>
      <c r="H16055">
        <v>402.38</v>
      </c>
      <c r="I16055">
        <v>56.26</v>
      </c>
      <c r="J16055">
        <f t="shared" si="1678"/>
        <v>0.88316740394651827</v>
      </c>
      <c r="K16055">
        <f t="shared" si="1679"/>
        <v>0.41773658016352649</v>
      </c>
      <c r="L16055">
        <f t="shared" si="1680"/>
        <v>4.8821524693129996</v>
      </c>
      <c r="N16055">
        <f t="shared" si="1681"/>
        <v>8.2690510283866578E-2</v>
      </c>
      <c r="O16055">
        <f t="shared" si="1682"/>
        <v>0.39034730159204284</v>
      </c>
      <c r="P16055">
        <f t="shared" si="1683"/>
        <v>1.67862758771184</v>
      </c>
      <c r="Q16055">
        <f t="shared" si="1684"/>
        <v>0.99562410018638714</v>
      </c>
    </row>
    <row r="16056" spans="1:17" x14ac:dyDescent="0.25">
      <c r="A16056" s="5" t="s">
        <v>409</v>
      </c>
      <c r="B16056" s="1">
        <v>326.15499999999997</v>
      </c>
      <c r="C16056" s="1">
        <v>20.8</v>
      </c>
      <c r="D16056" s="1">
        <v>1067.4000000000001</v>
      </c>
      <c r="E16056" s="1">
        <v>125.35890000000001</v>
      </c>
      <c r="F16056" s="1" t="s">
        <v>6</v>
      </c>
      <c r="G16056" s="1"/>
      <c r="H16056">
        <v>369.29500000000002</v>
      </c>
      <c r="I16056">
        <v>49.9</v>
      </c>
      <c r="J16056">
        <f t="shared" si="1678"/>
        <v>0.88318282132170745</v>
      </c>
      <c r="K16056">
        <f t="shared" si="1679"/>
        <v>0.41683366733466937</v>
      </c>
      <c r="L16056">
        <f t="shared" si="1680"/>
        <v>4.8311808232804863</v>
      </c>
      <c r="N16056">
        <f t="shared" si="1681"/>
        <v>8.2719492447728887E-2</v>
      </c>
      <c r="O16056">
        <f t="shared" si="1682"/>
        <v>0.38923295678774755</v>
      </c>
      <c r="P16056">
        <f t="shared" si="1683"/>
        <v>1.6728821297653256</v>
      </c>
      <c r="Q16056">
        <f t="shared" si="1684"/>
        <v>0.99558002031314452</v>
      </c>
    </row>
    <row r="16057" spans="1:17" x14ac:dyDescent="0.25">
      <c r="A16057" t="s">
        <v>26</v>
      </c>
      <c r="B16057" s="1">
        <v>321.67849999999999</v>
      </c>
      <c r="C16057" s="1">
        <v>19.899999999999999</v>
      </c>
      <c r="D16057" s="1">
        <v>460.9</v>
      </c>
      <c r="E16057" s="1">
        <v>128.44</v>
      </c>
      <c r="F16057" s="1" t="s">
        <v>6</v>
      </c>
      <c r="G16057" s="1"/>
      <c r="H16057">
        <v>364.21</v>
      </c>
      <c r="I16057">
        <v>45.55</v>
      </c>
      <c r="J16057">
        <f t="shared" si="1678"/>
        <v>0.88322259136212622</v>
      </c>
      <c r="K16057">
        <f t="shared" si="1679"/>
        <v>0.43688254665203075</v>
      </c>
      <c r="L16057">
        <f t="shared" si="1680"/>
        <v>4.8554618692213127</v>
      </c>
      <c r="N16057">
        <f t="shared" si="1681"/>
        <v>8.2794298304493669E-2</v>
      </c>
      <c r="O16057">
        <f t="shared" si="1682"/>
        <v>0.41432835670787715</v>
      </c>
      <c r="P16057">
        <f t="shared" si="1683"/>
        <v>1.6756241223474695</v>
      </c>
      <c r="Q16057">
        <f t="shared" si="1684"/>
        <v>0.99560111235699233</v>
      </c>
    </row>
    <row r="16058" spans="1:17" x14ac:dyDescent="0.25">
      <c r="A16058" s="5" t="s">
        <v>414</v>
      </c>
      <c r="B16058" s="1">
        <v>369.9246</v>
      </c>
      <c r="C16058" s="1">
        <v>13.302020000000001</v>
      </c>
      <c r="D16058" s="1">
        <v>1186.3720000000001</v>
      </c>
      <c r="E16058" s="1">
        <v>202.7688</v>
      </c>
      <c r="F16058" s="1" t="s">
        <v>6</v>
      </c>
      <c r="G16058" s="1"/>
      <c r="H16058">
        <v>418.83</v>
      </c>
      <c r="I16058">
        <v>32.57</v>
      </c>
      <c r="J16058">
        <f t="shared" si="1678"/>
        <v>0.88323329274407281</v>
      </c>
      <c r="K16058">
        <f t="shared" si="1679"/>
        <v>0.40841326373963771</v>
      </c>
      <c r="L16058">
        <f t="shared" si="1680"/>
        <v>5.3120664137276483</v>
      </c>
      <c r="N16058">
        <f t="shared" si="1681"/>
        <v>8.2814438165018586E-2</v>
      </c>
      <c r="O16058">
        <f t="shared" si="1682"/>
        <v>0.37891047226258762</v>
      </c>
      <c r="P16058">
        <f t="shared" si="1683"/>
        <v>1.7255510790069437</v>
      </c>
      <c r="Q16058">
        <f t="shared" si="1684"/>
        <v>0.99596836695834567</v>
      </c>
    </row>
    <row r="16059" spans="1:17" x14ac:dyDescent="0.25">
      <c r="A16059" s="5" t="s">
        <v>36</v>
      </c>
      <c r="B16059" s="1">
        <v>488.96929999999998</v>
      </c>
      <c r="C16059" s="1">
        <v>17.153490000000001</v>
      </c>
      <c r="D16059" s="1">
        <v>551.39459999999997</v>
      </c>
      <c r="E16059" s="1">
        <v>255.30539999999999</v>
      </c>
      <c r="F16059" s="1" t="s">
        <v>6</v>
      </c>
      <c r="G16059" s="1"/>
      <c r="H16059">
        <v>553.6</v>
      </c>
      <c r="I16059">
        <v>40.805</v>
      </c>
      <c r="J16059">
        <f t="shared" si="1678"/>
        <v>0.88325379335260112</v>
      </c>
      <c r="K16059">
        <f t="shared" si="1679"/>
        <v>0.42037715966180617</v>
      </c>
      <c r="L16059">
        <f t="shared" si="1680"/>
        <v>5.542460475610115</v>
      </c>
      <c r="N16059">
        <f t="shared" si="1681"/>
        <v>8.2853033061854861E-2</v>
      </c>
      <c r="O16059">
        <f t="shared" si="1682"/>
        <v>0.39361463280360715</v>
      </c>
      <c r="P16059">
        <f t="shared" si="1683"/>
        <v>1.7496511864572357</v>
      </c>
      <c r="Q16059">
        <f t="shared" si="1684"/>
        <v>0.99613508077240165</v>
      </c>
    </row>
    <row r="16060" spans="1:17" x14ac:dyDescent="0.25">
      <c r="A16060" s="5" t="s">
        <v>424</v>
      </c>
      <c r="B16060" s="1">
        <v>341.30130000000003</v>
      </c>
      <c r="C16060" s="1">
        <v>18.100999999999999</v>
      </c>
      <c r="D16060" s="1">
        <v>771.34</v>
      </c>
      <c r="E16060" s="1">
        <v>142.12</v>
      </c>
      <c r="F16060" s="1" t="s">
        <v>6</v>
      </c>
      <c r="G16060" s="1"/>
      <c r="H16060">
        <v>386.411</v>
      </c>
      <c r="I16060">
        <v>45.167499999999997</v>
      </c>
      <c r="J16060">
        <f t="shared" si="1678"/>
        <v>0.88325979332886495</v>
      </c>
      <c r="K16060">
        <f t="shared" si="1679"/>
        <v>0.40075275363923174</v>
      </c>
      <c r="L16060">
        <f t="shared" si="1680"/>
        <v>4.9566717711528261</v>
      </c>
      <c r="N16060">
        <f t="shared" si="1681"/>
        <v>8.28643319865809E-2</v>
      </c>
      <c r="O16060">
        <f t="shared" si="1682"/>
        <v>0.36962690942075638</v>
      </c>
      <c r="P16060">
        <f t="shared" si="1683"/>
        <v>1.6869550656843468</v>
      </c>
      <c r="Q16060">
        <f t="shared" si="1684"/>
        <v>0.99568721416582195</v>
      </c>
    </row>
    <row r="16061" spans="1:17" x14ac:dyDescent="0.25">
      <c r="A16061" s="5" t="s">
        <v>434</v>
      </c>
      <c r="B16061" s="1">
        <v>522.67179999999996</v>
      </c>
      <c r="C16061" s="1">
        <v>16.600000000000001</v>
      </c>
      <c r="D16061" s="1">
        <v>600.79190000000006</v>
      </c>
      <c r="E16061" s="1">
        <v>248.1737</v>
      </c>
      <c r="F16061" s="1" t="s">
        <v>6</v>
      </c>
      <c r="G16061" s="1"/>
      <c r="H16061">
        <v>591.75</v>
      </c>
      <c r="I16061">
        <v>41.262999999999998</v>
      </c>
      <c r="J16061">
        <f t="shared" si="1678"/>
        <v>0.88326455428812833</v>
      </c>
      <c r="K16061">
        <f t="shared" si="1679"/>
        <v>0.40229745777088438</v>
      </c>
      <c r="L16061">
        <f t="shared" si="1680"/>
        <v>5.51412890422292</v>
      </c>
      <c r="N16061">
        <f t="shared" si="1681"/>
        <v>8.2873298685438385E-2</v>
      </c>
      <c r="O16061">
        <f t="shared" si="1682"/>
        <v>0.37149078702239613</v>
      </c>
      <c r="P16061">
        <f t="shared" si="1683"/>
        <v>1.7467244160803217</v>
      </c>
      <c r="Q16061">
        <f t="shared" si="1684"/>
        <v>0.99611517684653306</v>
      </c>
    </row>
    <row r="16062" spans="1:17" x14ac:dyDescent="0.25">
      <c r="A16062" s="5" t="s">
        <v>433</v>
      </c>
      <c r="B16062" s="1">
        <v>496.41609999999997</v>
      </c>
      <c r="C16062" s="1">
        <v>20.54785</v>
      </c>
      <c r="D16062" s="1">
        <v>616.97559999999999</v>
      </c>
      <c r="E16062" s="1">
        <v>203.57509999999999</v>
      </c>
      <c r="F16062" s="1" t="s">
        <v>6</v>
      </c>
      <c r="G16062" s="1"/>
      <c r="H16062" s="1">
        <v>562.02</v>
      </c>
      <c r="I16062" s="1">
        <v>49.07</v>
      </c>
      <c r="J16062">
        <f t="shared" si="1678"/>
        <v>0.8832712358990783</v>
      </c>
      <c r="K16062">
        <f t="shared" si="1679"/>
        <v>0.41874566945180353</v>
      </c>
      <c r="L16062">
        <f t="shared" si="1680"/>
        <v>5.3160349785725263</v>
      </c>
      <c r="N16062">
        <f t="shared" si="1681"/>
        <v>8.2885884259807613E-2</v>
      </c>
      <c r="O16062">
        <f t="shared" si="1682"/>
        <v>0.39159441814586554</v>
      </c>
      <c r="P16062">
        <f t="shared" si="1683"/>
        <v>1.7259721049366086</v>
      </c>
      <c r="Q16062">
        <f t="shared" si="1684"/>
        <v>0.99597133557516837</v>
      </c>
    </row>
    <row r="16063" spans="1:17" x14ac:dyDescent="0.25">
      <c r="A16063" t="s">
        <v>25</v>
      </c>
      <c r="B16063" s="1">
        <v>326.71600000000001</v>
      </c>
      <c r="C16063" s="1">
        <v>18.5</v>
      </c>
      <c r="D16063" s="1">
        <v>441.72579999999999</v>
      </c>
      <c r="E16063" s="1">
        <v>139.65440000000001</v>
      </c>
      <c r="F16063" s="1" t="s">
        <v>6</v>
      </c>
      <c r="G16063" s="1"/>
      <c r="H16063">
        <v>369.89</v>
      </c>
      <c r="I16063">
        <v>42.512</v>
      </c>
      <c r="J16063">
        <f t="shared" si="1678"/>
        <v>0.8832788126199681</v>
      </c>
      <c r="K16063">
        <f t="shared" si="1679"/>
        <v>0.43517124576590138</v>
      </c>
      <c r="L16063">
        <f t="shared" si="1680"/>
        <v>4.9391707992346179</v>
      </c>
      <c r="N16063">
        <f t="shared" si="1681"/>
        <v>8.2900158076161842E-2</v>
      </c>
      <c r="O16063">
        <f t="shared" si="1682"/>
        <v>0.41215697521457251</v>
      </c>
      <c r="P16063">
        <f t="shared" si="1683"/>
        <v>1.6850069591265429</v>
      </c>
      <c r="Q16063">
        <f t="shared" si="1684"/>
        <v>0.99567253067688</v>
      </c>
    </row>
    <row r="16064" spans="1:17" x14ac:dyDescent="0.25">
      <c r="A16064" s="5" t="s">
        <v>33</v>
      </c>
      <c r="B16064" s="1">
        <v>383.11770000000001</v>
      </c>
      <c r="C16064" s="1">
        <v>13.554</v>
      </c>
      <c r="D16064" s="1">
        <v>466.76089999999999</v>
      </c>
      <c r="E16064" s="1">
        <v>218.5384</v>
      </c>
      <c r="F16064" s="1" t="s">
        <v>6</v>
      </c>
      <c r="G16064" s="1"/>
      <c r="H16064">
        <v>433.74</v>
      </c>
      <c r="I16064">
        <v>31.96</v>
      </c>
      <c r="J16064">
        <f t="shared" si="1678"/>
        <v>0.88328883663023927</v>
      </c>
      <c r="K16064">
        <f t="shared" si="1679"/>
        <v>0.42409261576971213</v>
      </c>
      <c r="L16064">
        <f t="shared" si="1680"/>
        <v>5.3869617428016223</v>
      </c>
      <c r="N16064">
        <f t="shared" si="1681"/>
        <v>8.2919045945720221E-2</v>
      </c>
      <c r="O16064">
        <f t="shared" si="1682"/>
        <v>0.39823338026147737</v>
      </c>
      <c r="P16064">
        <f t="shared" si="1683"/>
        <v>1.7334613087230981</v>
      </c>
      <c r="Q16064">
        <f t="shared" si="1684"/>
        <v>0.99602380248603561</v>
      </c>
    </row>
    <row r="16065" spans="1:17" x14ac:dyDescent="0.25">
      <c r="A16065" s="5" t="s">
        <v>426</v>
      </c>
      <c r="B16065" s="1">
        <v>331.14780000000002</v>
      </c>
      <c r="C16065" s="1">
        <v>11.20007</v>
      </c>
      <c r="D16065" s="1">
        <v>1228.0139999999999</v>
      </c>
      <c r="E16065" s="1">
        <v>226.49619999999999</v>
      </c>
      <c r="F16065" s="1" t="s">
        <v>6</v>
      </c>
      <c r="G16065" s="1"/>
      <c r="H16065">
        <v>374.9</v>
      </c>
      <c r="I16065">
        <v>29.25</v>
      </c>
      <c r="J16065">
        <f t="shared" si="1678"/>
        <v>0.88329634569218474</v>
      </c>
      <c r="K16065">
        <f t="shared" si="1679"/>
        <v>0.38290837606837608</v>
      </c>
      <c r="L16065">
        <f t="shared" si="1680"/>
        <v>5.4227281677404102</v>
      </c>
      <c r="N16065">
        <f t="shared" si="1681"/>
        <v>8.2933197674468342E-2</v>
      </c>
      <c r="O16065">
        <f t="shared" si="1682"/>
        <v>0.34838458512172582</v>
      </c>
      <c r="P16065">
        <f t="shared" si="1683"/>
        <v>1.7372127467798533</v>
      </c>
      <c r="Q16065">
        <f t="shared" si="1684"/>
        <v>0.99604984535114727</v>
      </c>
    </row>
    <row r="16066" spans="1:17" x14ac:dyDescent="0.25">
      <c r="A16066" s="5" t="s">
        <v>30</v>
      </c>
      <c r="B16066" s="1">
        <v>360.2201</v>
      </c>
      <c r="C16066" s="1">
        <v>15.5</v>
      </c>
      <c r="D16066" s="1">
        <v>456.8021</v>
      </c>
      <c r="E16066" s="1">
        <v>177.5909</v>
      </c>
      <c r="F16066" s="1" t="s">
        <v>6</v>
      </c>
      <c r="G16066" s="1"/>
      <c r="H16066">
        <v>407.81</v>
      </c>
      <c r="I16066">
        <v>36.29</v>
      </c>
      <c r="J16066">
        <f t="shared" ref="J16066:J16129" si="1685">B16066/H16066</f>
        <v>0.8833037443907702</v>
      </c>
      <c r="K16066">
        <f t="shared" ref="K16066:K16129" si="1686">C16066/I16066</f>
        <v>0.42711490768806837</v>
      </c>
      <c r="L16066">
        <f t="shared" ref="L16066:L16129" si="1687">LN(E16066)</f>
        <v>5.1794825905065816</v>
      </c>
      <c r="N16066">
        <f t="shared" ref="N16066:N16129" si="1688">(ATANH(J16066^$U$2))^($U$3/$U$2)</f>
        <v>8.2947143658113301E-2</v>
      </c>
      <c r="O16066">
        <f t="shared" ref="O16066:O16129" si="1689">(ATANH(K16066^$T$2))^($T$3/$T$2)</f>
        <v>0.40200910236575299</v>
      </c>
      <c r="P16066">
        <f t="shared" si="1683"/>
        <v>1.7113617996289272</v>
      </c>
      <c r="Q16066">
        <f t="shared" si="1684"/>
        <v>0.99586710827925884</v>
      </c>
    </row>
    <row r="16067" spans="1:17" x14ac:dyDescent="0.25">
      <c r="A16067" s="5" t="s">
        <v>420</v>
      </c>
      <c r="B16067" s="1">
        <v>330.5419</v>
      </c>
      <c r="C16067" s="1">
        <v>15.803900000000001</v>
      </c>
      <c r="D16067" s="1">
        <v>1066.3389999999999</v>
      </c>
      <c r="E16067" s="1">
        <v>166.53380000000001</v>
      </c>
      <c r="F16067" s="1" t="s">
        <v>6</v>
      </c>
      <c r="G16067" s="1"/>
      <c r="H16067">
        <v>374.21</v>
      </c>
      <c r="I16067">
        <v>40.592799999999997</v>
      </c>
      <c r="J16067">
        <f t="shared" si="1685"/>
        <v>0.88330589775794344</v>
      </c>
      <c r="K16067">
        <f t="shared" si="1686"/>
        <v>0.38932766401923496</v>
      </c>
      <c r="L16067">
        <f t="shared" si="1687"/>
        <v>5.11519829182118</v>
      </c>
      <c r="N16067">
        <f t="shared" si="1688"/>
        <v>8.2951203010572835E-2</v>
      </c>
      <c r="O16067">
        <f t="shared" si="1689"/>
        <v>0.35596576499227317</v>
      </c>
      <c r="P16067">
        <f t="shared" si="1683"/>
        <v>1.7043938644842624</v>
      </c>
      <c r="Q16067">
        <f t="shared" si="1684"/>
        <v>0.99581650334789606</v>
      </c>
    </row>
    <row r="16068" spans="1:17" x14ac:dyDescent="0.25">
      <c r="A16068" s="5" t="s">
        <v>423</v>
      </c>
      <c r="B16068" s="1">
        <v>305.505</v>
      </c>
      <c r="C16068" s="1">
        <v>15.210750000000001</v>
      </c>
      <c r="D16068" s="1">
        <v>897.70809999999994</v>
      </c>
      <c r="E16068" s="1">
        <v>147.1122</v>
      </c>
      <c r="F16068" s="1" t="s">
        <v>6</v>
      </c>
      <c r="G16068" s="1"/>
      <c r="H16068">
        <v>345.85700000000003</v>
      </c>
      <c r="I16068">
        <v>37.61</v>
      </c>
      <c r="J16068">
        <f t="shared" si="1685"/>
        <v>0.88332750240706415</v>
      </c>
      <c r="K16068">
        <f t="shared" si="1686"/>
        <v>0.40443366126030317</v>
      </c>
      <c r="L16068">
        <f t="shared" si="1687"/>
        <v>4.9911955609460295</v>
      </c>
      <c r="N16068">
        <f t="shared" si="1688"/>
        <v>8.2991940800265257E-2</v>
      </c>
      <c r="O16068">
        <f t="shared" si="1689"/>
        <v>0.37407510150636086</v>
      </c>
      <c r="P16068">
        <f t="shared" si="1683"/>
        <v>1.6907845159899455</v>
      </c>
      <c r="Q16068">
        <f t="shared" si="1684"/>
        <v>0.99571593512689782</v>
      </c>
    </row>
    <row r="16069" spans="1:17" x14ac:dyDescent="0.25">
      <c r="A16069" t="s">
        <v>21</v>
      </c>
      <c r="B16069" s="1">
        <v>168.33680000000001</v>
      </c>
      <c r="C16069" s="1">
        <v>21.917000000000002</v>
      </c>
      <c r="D16069" s="1">
        <v>315.20999999999998</v>
      </c>
      <c r="E16069" s="1">
        <v>80.484999999999999</v>
      </c>
      <c r="F16069" s="1" t="s">
        <v>6</v>
      </c>
      <c r="G16069" s="1"/>
      <c r="H16069">
        <v>190.56399999999999</v>
      </c>
      <c r="I16069">
        <v>45.991999999999997</v>
      </c>
      <c r="J16069">
        <f t="shared" si="1685"/>
        <v>0.88336097059255692</v>
      </c>
      <c r="K16069">
        <f t="shared" si="1686"/>
        <v>0.47653939815620117</v>
      </c>
      <c r="L16069">
        <f t="shared" si="1687"/>
        <v>4.3880708316581929</v>
      </c>
      <c r="N16069">
        <f t="shared" si="1688"/>
        <v>8.3055086100733241E-2</v>
      </c>
      <c r="O16069">
        <f t="shared" si="1689"/>
        <v>0.46629210394162046</v>
      </c>
      <c r="P16069">
        <f t="shared" si="1683"/>
        <v>1.621126234611532</v>
      </c>
      <c r="Q16069">
        <f t="shared" si="1684"/>
        <v>0.99516182251800411</v>
      </c>
    </row>
    <row r="16070" spans="1:17" x14ac:dyDescent="0.25">
      <c r="A16070" s="5" t="s">
        <v>421</v>
      </c>
      <c r="B16070" s="1">
        <v>421.80889999999999</v>
      </c>
      <c r="C16070" s="1">
        <v>17.600059999999999</v>
      </c>
      <c r="D16070" s="1">
        <v>934.47649999999999</v>
      </c>
      <c r="E16070" s="1">
        <v>175.3835</v>
      </c>
      <c r="F16070" s="1" t="s">
        <v>6</v>
      </c>
      <c r="G16070" s="1"/>
      <c r="H16070">
        <v>477.5</v>
      </c>
      <c r="I16070">
        <v>42.12</v>
      </c>
      <c r="J16070">
        <f t="shared" si="1685"/>
        <v>0.88336942408376962</v>
      </c>
      <c r="K16070">
        <f t="shared" si="1686"/>
        <v>0.41785517568850905</v>
      </c>
      <c r="L16070">
        <f t="shared" si="1687"/>
        <v>5.166975004817604</v>
      </c>
      <c r="N16070">
        <f t="shared" si="1688"/>
        <v>8.307104275442008E-2</v>
      </c>
      <c r="O16070">
        <f t="shared" si="1689"/>
        <v>0.3904937768868304</v>
      </c>
      <c r="P16070">
        <f t="shared" si="1683"/>
        <v>1.7100106526746517</v>
      </c>
      <c r="Q16070">
        <f t="shared" si="1684"/>
        <v>0.99585734150021754</v>
      </c>
    </row>
    <row r="16071" spans="1:17" x14ac:dyDescent="0.25">
      <c r="A16071" s="5" t="s">
        <v>411</v>
      </c>
      <c r="B16071" s="1">
        <v>310.29090000000002</v>
      </c>
      <c r="C16071" s="1">
        <v>23.100480000000001</v>
      </c>
      <c r="D16071" s="1">
        <v>906.96040000000005</v>
      </c>
      <c r="E16071" s="1">
        <v>109.6546</v>
      </c>
      <c r="F16071" s="1" t="s">
        <v>6</v>
      </c>
      <c r="G16071" s="1"/>
      <c r="H16071">
        <v>351.255</v>
      </c>
      <c r="I16071">
        <v>57.82</v>
      </c>
      <c r="J16071">
        <f t="shared" si="1685"/>
        <v>0.88337788785924765</v>
      </c>
      <c r="K16071">
        <f t="shared" si="1686"/>
        <v>0.39952404012452442</v>
      </c>
      <c r="L16071">
        <f t="shared" si="1687"/>
        <v>4.6973354256483377</v>
      </c>
      <c r="N16071">
        <f t="shared" si="1688"/>
        <v>8.3087021743021447E-2</v>
      </c>
      <c r="O16071">
        <f t="shared" si="1689"/>
        <v>0.36814721079688162</v>
      </c>
      <c r="P16071">
        <f t="shared" si="1683"/>
        <v>1.6575983485546555</v>
      </c>
      <c r="Q16071">
        <f t="shared" si="1684"/>
        <v>0.99546056859658594</v>
      </c>
    </row>
    <row r="16072" spans="1:17" x14ac:dyDescent="0.25">
      <c r="A16072" s="5" t="s">
        <v>37</v>
      </c>
      <c r="B16072" s="1">
        <v>477.2124</v>
      </c>
      <c r="C16072" s="1">
        <v>10.5</v>
      </c>
      <c r="D16072" s="1">
        <v>488.06630000000001</v>
      </c>
      <c r="E16072" s="1">
        <v>320.77080000000001</v>
      </c>
      <c r="F16072" s="1" t="s">
        <v>6</v>
      </c>
      <c r="G16072" s="1"/>
      <c r="H16072">
        <v>540.20000000000005</v>
      </c>
      <c r="I16072">
        <v>27.357299999999999</v>
      </c>
      <c r="J16072">
        <f t="shared" si="1685"/>
        <v>0.88339948167345417</v>
      </c>
      <c r="K16072">
        <f t="shared" si="1686"/>
        <v>0.38380980579223828</v>
      </c>
      <c r="L16072">
        <f t="shared" si="1687"/>
        <v>5.7707268494056754</v>
      </c>
      <c r="N16072">
        <f t="shared" si="1688"/>
        <v>8.3127802535116604E-2</v>
      </c>
      <c r="O16072">
        <f t="shared" si="1689"/>
        <v>0.34944514232959378</v>
      </c>
      <c r="P16072">
        <f t="shared" si="1683"/>
        <v>1.7728723382268612</v>
      </c>
      <c r="Q16072">
        <f t="shared" si="1684"/>
        <v>0.99628979253967509</v>
      </c>
    </row>
    <row r="16073" spans="1:17" x14ac:dyDescent="0.25">
      <c r="A16073" s="5" t="s">
        <v>32</v>
      </c>
      <c r="B16073" s="1">
        <v>406.67660000000001</v>
      </c>
      <c r="C16073" s="1">
        <v>14</v>
      </c>
      <c r="D16073" s="1">
        <v>476.02100000000002</v>
      </c>
      <c r="E16073" s="1">
        <v>223.34139999999999</v>
      </c>
      <c r="F16073" s="1" t="s">
        <v>6</v>
      </c>
      <c r="G16073" s="1"/>
      <c r="H16073">
        <v>460.35</v>
      </c>
      <c r="I16073">
        <v>33.78</v>
      </c>
      <c r="J16073">
        <f t="shared" si="1685"/>
        <v>0.88340740740740742</v>
      </c>
      <c r="K16073">
        <f t="shared" si="1686"/>
        <v>0.41444641799881587</v>
      </c>
      <c r="L16073">
        <f t="shared" si="1687"/>
        <v>5.4087015424675968</v>
      </c>
      <c r="N16073">
        <f t="shared" si="1688"/>
        <v>8.3142775382414477E-2</v>
      </c>
      <c r="O16073">
        <f t="shared" si="1689"/>
        <v>0.38629371246268179</v>
      </c>
      <c r="P16073">
        <f t="shared" si="1683"/>
        <v>1.735743525602319</v>
      </c>
      <c r="Q16073">
        <f t="shared" si="1684"/>
        <v>0.99603966465433935</v>
      </c>
    </row>
    <row r="16074" spans="1:17" x14ac:dyDescent="0.25">
      <c r="A16074" s="5" t="s">
        <v>412</v>
      </c>
      <c r="B16074" s="1">
        <v>280.28899999999999</v>
      </c>
      <c r="C16074" s="1">
        <v>24.70345</v>
      </c>
      <c r="D16074" s="1">
        <v>652.57500000000005</v>
      </c>
      <c r="E16074" s="1">
        <v>94.839780000000005</v>
      </c>
      <c r="F16074" s="1" t="s">
        <v>6</v>
      </c>
      <c r="G16074" s="1"/>
      <c r="H16074">
        <v>317.27999999999997</v>
      </c>
      <c r="I16074">
        <v>58.97</v>
      </c>
      <c r="J16074">
        <f t="shared" si="1685"/>
        <v>0.88341212808875447</v>
      </c>
      <c r="K16074">
        <f t="shared" si="1686"/>
        <v>0.41891555027980332</v>
      </c>
      <c r="L16074">
        <f t="shared" si="1687"/>
        <v>4.5521889414981835</v>
      </c>
      <c r="N16074">
        <f t="shared" si="1688"/>
        <v>8.3151694645471314E-2</v>
      </c>
      <c r="O16074">
        <f t="shared" si="1689"/>
        <v>0.39180455125748981</v>
      </c>
      <c r="P16074">
        <f t="shared" si="1683"/>
        <v>1.6406889683210693</v>
      </c>
      <c r="Q16074">
        <f t="shared" si="1684"/>
        <v>0.9953245462363085</v>
      </c>
    </row>
    <row r="16075" spans="1:17" x14ac:dyDescent="0.25">
      <c r="A16075" s="5" t="s">
        <v>418</v>
      </c>
      <c r="B16075" s="1">
        <v>349.327</v>
      </c>
      <c r="C16075" s="1">
        <v>14.5</v>
      </c>
      <c r="D16075" s="1">
        <v>1146.8</v>
      </c>
      <c r="E16075" s="1">
        <v>182.5865</v>
      </c>
      <c r="F16075" s="1" t="s">
        <v>6</v>
      </c>
      <c r="G16075" s="1"/>
      <c r="H16075">
        <v>395.42500000000001</v>
      </c>
      <c r="I16075">
        <v>36.24295</v>
      </c>
      <c r="J16075">
        <f t="shared" si="1685"/>
        <v>0.88342163494973758</v>
      </c>
      <c r="K16075">
        <f t="shared" si="1686"/>
        <v>0.40007780823580863</v>
      </c>
      <c r="L16075">
        <f t="shared" si="1687"/>
        <v>5.207224033335752</v>
      </c>
      <c r="N16075">
        <f t="shared" si="1688"/>
        <v>8.3169659687456765E-2</v>
      </c>
      <c r="O16075">
        <f t="shared" si="1689"/>
        <v>0.36881377822097072</v>
      </c>
      <c r="P16075">
        <f t="shared" si="1683"/>
        <v>1.7143507813808876</v>
      </c>
      <c r="Q16075">
        <f t="shared" si="1684"/>
        <v>0.99588863632807001</v>
      </c>
    </row>
    <row r="16076" spans="1:17" x14ac:dyDescent="0.25">
      <c r="A16076" s="5" t="s">
        <v>404</v>
      </c>
      <c r="B16076" s="1">
        <v>416.19529999999997</v>
      </c>
      <c r="C16076" s="1">
        <v>18.800070000000002</v>
      </c>
      <c r="D16076" s="1">
        <v>1122.6559999999999</v>
      </c>
      <c r="E16076" s="1">
        <v>155.92169999999999</v>
      </c>
      <c r="F16076" s="1" t="s">
        <v>6</v>
      </c>
      <c r="G16076" s="1"/>
      <c r="H16076">
        <v>471.11</v>
      </c>
      <c r="I16076">
        <v>44.07638</v>
      </c>
      <c r="J16076">
        <f t="shared" si="1685"/>
        <v>0.88343550338562116</v>
      </c>
      <c r="K16076">
        <f t="shared" si="1686"/>
        <v>0.42653389411743892</v>
      </c>
      <c r="L16076">
        <f t="shared" si="1687"/>
        <v>5.0493539581670612</v>
      </c>
      <c r="N16076">
        <f t="shared" si="1688"/>
        <v>8.3195873388078073E-2</v>
      </c>
      <c r="O16076">
        <f t="shared" si="1689"/>
        <v>0.40128193864172346</v>
      </c>
      <c r="P16076">
        <f t="shared" si="1683"/>
        <v>1.6971954359695667</v>
      </c>
      <c r="Q16076">
        <f t="shared" si="1684"/>
        <v>0.99576359862707742</v>
      </c>
    </row>
    <row r="16077" spans="1:17" x14ac:dyDescent="0.25">
      <c r="A16077" s="5" t="s">
        <v>419</v>
      </c>
      <c r="B16077" s="1">
        <v>299.6431</v>
      </c>
      <c r="C16077" s="1">
        <v>14.329140000000001</v>
      </c>
      <c r="D16077" s="1">
        <v>1180.336</v>
      </c>
      <c r="E16077" s="1">
        <v>170.58080000000001</v>
      </c>
      <c r="F16077" s="1" t="s">
        <v>6</v>
      </c>
      <c r="G16077" s="1"/>
      <c r="H16077">
        <v>339.173</v>
      </c>
      <c r="I16077">
        <v>36.177</v>
      </c>
      <c r="J16077">
        <f t="shared" si="1685"/>
        <v>0.88345210261430007</v>
      </c>
      <c r="K16077">
        <f t="shared" si="1686"/>
        <v>0.39608425242557427</v>
      </c>
      <c r="L16077">
        <f t="shared" si="1687"/>
        <v>5.1392090847615464</v>
      </c>
      <c r="N16077">
        <f t="shared" si="1688"/>
        <v>8.3227259088069036E-2</v>
      </c>
      <c r="O16077">
        <f t="shared" si="1689"/>
        <v>0.36401835285360734</v>
      </c>
      <c r="P16077">
        <f t="shared" si="1683"/>
        <v>1.70700331562552</v>
      </c>
      <c r="Q16077">
        <f t="shared" si="1684"/>
        <v>0.99583552371872963</v>
      </c>
    </row>
    <row r="16078" spans="1:17" x14ac:dyDescent="0.25">
      <c r="A16078" s="5" t="s">
        <v>405</v>
      </c>
      <c r="B16078" s="1">
        <v>340.2355</v>
      </c>
      <c r="C16078" s="1">
        <v>17.7</v>
      </c>
      <c r="D16078" s="1">
        <v>1133.4659999999999</v>
      </c>
      <c r="E16078" s="1">
        <v>141.428</v>
      </c>
      <c r="F16078" s="1" t="s">
        <v>6</v>
      </c>
      <c r="G16078" s="1"/>
      <c r="H16078">
        <v>385.12</v>
      </c>
      <c r="I16078">
        <v>41.36</v>
      </c>
      <c r="J16078">
        <f t="shared" si="1685"/>
        <v>0.88345320938928129</v>
      </c>
      <c r="K16078">
        <f t="shared" si="1686"/>
        <v>0.42794970986460346</v>
      </c>
      <c r="L16078">
        <f t="shared" si="1687"/>
        <v>4.9517907536611192</v>
      </c>
      <c r="N16078">
        <f t="shared" si="1688"/>
        <v>8.3229352170721055E-2</v>
      </c>
      <c r="O16078">
        <f t="shared" si="1689"/>
        <v>0.4030549888108319</v>
      </c>
      <c r="P16078">
        <f t="shared" si="1683"/>
        <v>1.6864122054999751</v>
      </c>
      <c r="Q16078">
        <f t="shared" si="1684"/>
        <v>0.99568312740442644</v>
      </c>
    </row>
    <row r="16079" spans="1:17" x14ac:dyDescent="0.25">
      <c r="A16079" s="5" t="s">
        <v>417</v>
      </c>
      <c r="B16079" s="1">
        <v>403.58969999999999</v>
      </c>
      <c r="C16079" s="1">
        <v>14.70004</v>
      </c>
      <c r="D16079" s="1">
        <v>1131.665</v>
      </c>
      <c r="E16079" s="1">
        <v>192.0754</v>
      </c>
      <c r="F16079" s="1" t="s">
        <v>6</v>
      </c>
      <c r="G16079" s="1"/>
      <c r="H16079">
        <v>456.83100000000002</v>
      </c>
      <c r="I16079">
        <v>36.618000000000002</v>
      </c>
      <c r="J16079">
        <f t="shared" si="1685"/>
        <v>0.88345515081069359</v>
      </c>
      <c r="K16079">
        <f t="shared" si="1686"/>
        <v>0.40144300617182804</v>
      </c>
      <c r="L16079">
        <f t="shared" si="1687"/>
        <v>5.2578880032713791</v>
      </c>
      <c r="N16079">
        <f t="shared" si="1688"/>
        <v>8.3233023819850566E-2</v>
      </c>
      <c r="O16079">
        <f t="shared" si="1689"/>
        <v>0.37045928252059446</v>
      </c>
      <c r="P16079">
        <f t="shared" si="1683"/>
        <v>1.7197819800008904</v>
      </c>
      <c r="Q16079">
        <f t="shared" si="1684"/>
        <v>0.99592748259599306</v>
      </c>
    </row>
    <row r="16080" spans="1:17" x14ac:dyDescent="0.25">
      <c r="A16080" s="5" t="s">
        <v>29</v>
      </c>
      <c r="B16080" s="1">
        <v>375.59859999999998</v>
      </c>
      <c r="C16080" s="1">
        <v>16.00001</v>
      </c>
      <c r="D16080" s="1">
        <v>462.60449999999997</v>
      </c>
      <c r="E16080" s="1">
        <v>182.60220000000001</v>
      </c>
      <c r="F16080" s="1" t="s">
        <v>6</v>
      </c>
      <c r="G16080" s="1"/>
      <c r="H16080">
        <v>425.125</v>
      </c>
      <c r="I16080">
        <v>37.96</v>
      </c>
      <c r="J16080">
        <f t="shared" si="1685"/>
        <v>0.88350155836518662</v>
      </c>
      <c r="K16080">
        <f t="shared" si="1686"/>
        <v>0.42149657534246571</v>
      </c>
      <c r="L16080">
        <f t="shared" si="1687"/>
        <v>5.2073100162810606</v>
      </c>
      <c r="N16080">
        <f t="shared" si="1688"/>
        <v>8.332083646701581E-2</v>
      </c>
      <c r="O16080">
        <f t="shared" si="1689"/>
        <v>0.39500355161147971</v>
      </c>
      <c r="P16080">
        <f t="shared" si="1683"/>
        <v>1.7143600288644647</v>
      </c>
      <c r="Q16080">
        <f t="shared" si="1684"/>
        <v>0.99588870276713937</v>
      </c>
    </row>
    <row r="16081" spans="1:17" x14ac:dyDescent="0.25">
      <c r="A16081" s="5" t="s">
        <v>436</v>
      </c>
      <c r="B16081" s="1">
        <v>371.9547</v>
      </c>
      <c r="C16081" s="1">
        <v>7.5000010000000001</v>
      </c>
      <c r="D16081" s="1">
        <v>1304.1310000000001</v>
      </c>
      <c r="E16081" s="1">
        <v>355.03309999999999</v>
      </c>
      <c r="F16081" s="1" t="s">
        <v>6</v>
      </c>
      <c r="G16081" s="1"/>
      <c r="H16081">
        <v>421</v>
      </c>
      <c r="I16081">
        <v>20.63</v>
      </c>
      <c r="J16081">
        <f t="shared" si="1685"/>
        <v>0.8835028503562945</v>
      </c>
      <c r="K16081">
        <f t="shared" si="1686"/>
        <v>0.36354827920504124</v>
      </c>
      <c r="L16081">
        <f t="shared" si="1687"/>
        <v>5.8722110245655097</v>
      </c>
      <c r="N16081">
        <f t="shared" si="1688"/>
        <v>8.3323282441095117E-2</v>
      </c>
      <c r="O16081">
        <f t="shared" si="1689"/>
        <v>0.32591688776399347</v>
      </c>
      <c r="P16081">
        <f t="shared" si="1683"/>
        <v>1.7829977266620511</v>
      </c>
      <c r="Q16081">
        <f t="shared" si="1684"/>
        <v>0.99635552846467357</v>
      </c>
    </row>
    <row r="16082" spans="1:17" x14ac:dyDescent="0.25">
      <c r="A16082" t="s">
        <v>7</v>
      </c>
      <c r="B16082" s="1">
        <v>452.88869999999997</v>
      </c>
      <c r="C16082" s="1">
        <v>27.012</v>
      </c>
      <c r="D16082" s="1">
        <v>594.84</v>
      </c>
      <c r="E16082" s="1">
        <v>143.76</v>
      </c>
      <c r="F16082" s="1" t="s">
        <v>6</v>
      </c>
      <c r="G16082" s="1"/>
      <c r="H16082">
        <v>512.6</v>
      </c>
      <c r="I16082">
        <v>81.034999999999997</v>
      </c>
      <c r="J16082">
        <f t="shared" si="1685"/>
        <v>0.88351287553648061</v>
      </c>
      <c r="K16082">
        <f t="shared" si="1686"/>
        <v>0.33333744678225458</v>
      </c>
      <c r="L16082">
        <f t="shared" si="1687"/>
        <v>4.9681452424753036</v>
      </c>
      <c r="N16082">
        <f t="shared" si="1688"/>
        <v>8.3342264252264944E-2</v>
      </c>
      <c r="O16082">
        <f t="shared" si="1689"/>
        <v>0.29198593766089548</v>
      </c>
      <c r="P16082">
        <f t="shared" si="1683"/>
        <v>1.6882297137506899</v>
      </c>
      <c r="Q16082">
        <f t="shared" si="1684"/>
        <v>0.99569679500421215</v>
      </c>
    </row>
    <row r="16083" spans="1:17" x14ac:dyDescent="0.25">
      <c r="A16083" s="5" t="s">
        <v>427</v>
      </c>
      <c r="B16083" s="1">
        <v>364.39830000000001</v>
      </c>
      <c r="C16083" s="1">
        <v>13.0002</v>
      </c>
      <c r="D16083" s="1">
        <v>1170.9860000000001</v>
      </c>
      <c r="E16083" s="1">
        <v>224.43870000000001</v>
      </c>
      <c r="F16083" s="1" t="s">
        <v>6</v>
      </c>
      <c r="G16083" s="1"/>
      <c r="H16083">
        <v>412.44</v>
      </c>
      <c r="I16083">
        <v>34.200000000000003</v>
      </c>
      <c r="J16083">
        <f t="shared" si="1685"/>
        <v>0.88351832993890023</v>
      </c>
      <c r="K16083">
        <f t="shared" si="1686"/>
        <v>0.38012280701754381</v>
      </c>
      <c r="L16083">
        <f t="shared" si="1687"/>
        <v>5.4136026186720914</v>
      </c>
      <c r="N16083">
        <f t="shared" si="1688"/>
        <v>8.3352593419647736E-2</v>
      </c>
      <c r="O16083">
        <f t="shared" si="1689"/>
        <v>0.34511553351396268</v>
      </c>
      <c r="P16083">
        <f t="shared" si="1683"/>
        <v>1.7362571809211902</v>
      </c>
      <c r="Q16083">
        <f t="shared" si="1684"/>
        <v>0.99604322667665091</v>
      </c>
    </row>
    <row r="16084" spans="1:17" x14ac:dyDescent="0.25">
      <c r="A16084" s="5" t="s">
        <v>406</v>
      </c>
      <c r="B16084" s="1">
        <v>266.8288</v>
      </c>
      <c r="C16084" s="1">
        <v>16.7</v>
      </c>
      <c r="D16084" s="1">
        <v>1162.08</v>
      </c>
      <c r="E16084" s="1">
        <v>127.2585</v>
      </c>
      <c r="F16084" s="1" t="s">
        <v>6</v>
      </c>
      <c r="G16084" s="1"/>
      <c r="H16084">
        <v>302</v>
      </c>
      <c r="I16084">
        <v>38.79</v>
      </c>
      <c r="J16084">
        <f t="shared" si="1685"/>
        <v>0.88353907284768207</v>
      </c>
      <c r="K16084">
        <f t="shared" si="1686"/>
        <v>0.43052333075534932</v>
      </c>
      <c r="L16084">
        <f t="shared" si="1687"/>
        <v>4.8462204508422051</v>
      </c>
      <c r="N16084">
        <f t="shared" si="1688"/>
        <v>8.3391886022260456E-2</v>
      </c>
      <c r="O16084">
        <f t="shared" si="1689"/>
        <v>0.40628752933401263</v>
      </c>
      <c r="P16084">
        <f t="shared" si="1683"/>
        <v>1.6745816047004396</v>
      </c>
      <c r="Q16084">
        <f t="shared" si="1684"/>
        <v>0.99559310497982079</v>
      </c>
    </row>
    <row r="16085" spans="1:17" x14ac:dyDescent="0.25">
      <c r="A16085" s="5" t="s">
        <v>35</v>
      </c>
      <c r="B16085" s="1">
        <v>439.74930000000001</v>
      </c>
      <c r="C16085" s="1">
        <v>12.2</v>
      </c>
      <c r="D16085" s="1">
        <v>484.18169999999998</v>
      </c>
      <c r="E16085" s="1">
        <v>272.39999999999998</v>
      </c>
      <c r="F16085" s="1" t="s">
        <v>6</v>
      </c>
      <c r="G16085" s="1"/>
      <c r="H16085">
        <v>497.7</v>
      </c>
      <c r="I16085">
        <v>30.4</v>
      </c>
      <c r="J16085">
        <f t="shared" si="1685"/>
        <v>0.88356298975286318</v>
      </c>
      <c r="K16085">
        <f t="shared" si="1686"/>
        <v>0.40131578947368418</v>
      </c>
      <c r="L16085">
        <f t="shared" si="1687"/>
        <v>5.6072715742753569</v>
      </c>
      <c r="N16085">
        <f t="shared" si="1688"/>
        <v>8.3437212899107216E-2</v>
      </c>
      <c r="O16085">
        <f t="shared" si="1689"/>
        <v>0.37030581139964625</v>
      </c>
      <c r="P16085">
        <f t="shared" si="1683"/>
        <v>1.7563087682744607</v>
      </c>
      <c r="Q16085">
        <f t="shared" si="1684"/>
        <v>0.99618001440846948</v>
      </c>
    </row>
    <row r="16086" spans="1:17" x14ac:dyDescent="0.25">
      <c r="A16086" s="5" t="s">
        <v>431</v>
      </c>
      <c r="B16086" s="1">
        <v>343.1671</v>
      </c>
      <c r="C16086" s="1">
        <v>10.694610000000001</v>
      </c>
      <c r="D16086" s="1">
        <v>1285.8810000000001</v>
      </c>
      <c r="E16086" s="1">
        <v>254.62629999999999</v>
      </c>
      <c r="F16086" s="1" t="s">
        <v>6</v>
      </c>
      <c r="G16086" s="1"/>
      <c r="H16086">
        <v>388.38</v>
      </c>
      <c r="I16086">
        <v>27.774999999999999</v>
      </c>
      <c r="J16086">
        <f t="shared" si="1685"/>
        <v>0.88358592100520117</v>
      </c>
      <c r="K16086">
        <f t="shared" si="1686"/>
        <v>0.38504446444644469</v>
      </c>
      <c r="L16086">
        <f t="shared" si="1687"/>
        <v>5.5397969800813103</v>
      </c>
      <c r="N16086">
        <f t="shared" si="1688"/>
        <v>8.3480693799704228E-2</v>
      </c>
      <c r="O16086">
        <f t="shared" si="1689"/>
        <v>0.35089988107239195</v>
      </c>
      <c r="P16086">
        <f t="shared" si="1683"/>
        <v>1.749376465774199</v>
      </c>
      <c r="Q16086">
        <f t="shared" si="1684"/>
        <v>0.99613321642741648</v>
      </c>
    </row>
    <row r="16087" spans="1:17" x14ac:dyDescent="0.25">
      <c r="A16087" s="5" t="s">
        <v>407</v>
      </c>
      <c r="B16087" s="1">
        <v>201.02590000000001</v>
      </c>
      <c r="C16087" s="1">
        <v>16.101009999999999</v>
      </c>
      <c r="D16087" s="1">
        <v>1233.8710000000001</v>
      </c>
      <c r="E16087" s="1">
        <v>112.0376</v>
      </c>
      <c r="F16087" s="1" t="s">
        <v>6</v>
      </c>
      <c r="G16087" s="1"/>
      <c r="H16087">
        <v>227.51</v>
      </c>
      <c r="I16087">
        <v>37.5</v>
      </c>
      <c r="J16087">
        <f t="shared" si="1685"/>
        <v>0.88359149048393482</v>
      </c>
      <c r="K16087">
        <f t="shared" si="1686"/>
        <v>0.42936026666666666</v>
      </c>
      <c r="L16087">
        <f t="shared" si="1687"/>
        <v>4.7188345292413771</v>
      </c>
      <c r="N16087">
        <f t="shared" si="1688"/>
        <v>8.34912575738333E-2</v>
      </c>
      <c r="O16087">
        <f t="shared" si="1689"/>
        <v>0.40482515693599458</v>
      </c>
      <c r="P16087">
        <f t="shared" si="1683"/>
        <v>1.6600729218875767</v>
      </c>
      <c r="Q16087">
        <f t="shared" si="1684"/>
        <v>0.99548012930895291</v>
      </c>
    </row>
    <row r="16088" spans="1:17" x14ac:dyDescent="0.25">
      <c r="A16088" s="5" t="s">
        <v>28</v>
      </c>
      <c r="B16088" s="1">
        <v>351.93700000000001</v>
      </c>
      <c r="C16088" s="1">
        <v>24.700700000000001</v>
      </c>
      <c r="D16088" s="1">
        <v>520.20839999999998</v>
      </c>
      <c r="E16088" s="1">
        <v>124.2178</v>
      </c>
      <c r="F16088" s="1" t="s">
        <v>6</v>
      </c>
      <c r="G16088" s="1"/>
      <c r="H16088">
        <v>398.3</v>
      </c>
      <c r="I16088">
        <v>55.796999999999997</v>
      </c>
      <c r="J16088">
        <f t="shared" si="1685"/>
        <v>0.88359779061009291</v>
      </c>
      <c r="K16088">
        <f t="shared" si="1686"/>
        <v>0.44268867501837023</v>
      </c>
      <c r="L16088">
        <f t="shared" si="1687"/>
        <v>4.8220364764607186</v>
      </c>
      <c r="N16088">
        <f t="shared" si="1688"/>
        <v>8.3503208719146446E-2</v>
      </c>
      <c r="O16088">
        <f t="shared" si="1689"/>
        <v>0.42173746918449462</v>
      </c>
      <c r="P16088">
        <f t="shared" si="1683"/>
        <v>1.6718470783486996</v>
      </c>
      <c r="Q16088">
        <f t="shared" si="1684"/>
        <v>0.99557203210082212</v>
      </c>
    </row>
    <row r="16089" spans="1:17" x14ac:dyDescent="0.25">
      <c r="A16089" s="5" t="s">
        <v>435</v>
      </c>
      <c r="B16089" s="1">
        <v>341.37630000000001</v>
      </c>
      <c r="C16089" s="1">
        <v>8.8000109999999996</v>
      </c>
      <c r="D16089" s="1">
        <v>1297.6220000000001</v>
      </c>
      <c r="E16089" s="1">
        <v>300.75490000000002</v>
      </c>
      <c r="F16089" s="1" t="s">
        <v>6</v>
      </c>
      <c r="G16089" s="1"/>
      <c r="H16089">
        <v>386.32600000000002</v>
      </c>
      <c r="I16089">
        <v>23.224</v>
      </c>
      <c r="J16089">
        <f t="shared" si="1685"/>
        <v>0.88364826597226176</v>
      </c>
      <c r="K16089">
        <f t="shared" si="1686"/>
        <v>0.37891883396486392</v>
      </c>
      <c r="L16089">
        <f t="shared" si="1687"/>
        <v>5.7062956473238939</v>
      </c>
      <c r="N16089">
        <f t="shared" si="1688"/>
        <v>8.3599017713840096E-2</v>
      </c>
      <c r="O16089">
        <f t="shared" si="1689"/>
        <v>0.34370642948257796</v>
      </c>
      <c r="P16089">
        <f t="shared" si="1683"/>
        <v>1.7663814665568549</v>
      </c>
      <c r="Q16089">
        <f t="shared" si="1684"/>
        <v>0.99624711007248579</v>
      </c>
    </row>
    <row r="16090" spans="1:17" x14ac:dyDescent="0.25">
      <c r="A16090" s="5" t="s">
        <v>422</v>
      </c>
      <c r="B16090" s="1">
        <v>362.5299</v>
      </c>
      <c r="C16090" s="1">
        <v>16.800039999999999</v>
      </c>
      <c r="D16090" s="1">
        <v>915.23590000000002</v>
      </c>
      <c r="E16090" s="1">
        <v>161.989</v>
      </c>
      <c r="F16090" s="1" t="s">
        <v>6</v>
      </c>
      <c r="G16090" s="1"/>
      <c r="H16090">
        <v>410.26</v>
      </c>
      <c r="I16090">
        <v>40.549999999999997</v>
      </c>
      <c r="J16090">
        <f t="shared" si="1685"/>
        <v>0.8836588992346317</v>
      </c>
      <c r="K16090">
        <f t="shared" si="1686"/>
        <v>0.4143043156596794</v>
      </c>
      <c r="L16090">
        <f t="shared" si="1687"/>
        <v>5.087528431692423</v>
      </c>
      <c r="N16090">
        <f t="shared" si="1688"/>
        <v>8.3619214404890924E-2</v>
      </c>
      <c r="O16090">
        <f t="shared" si="1689"/>
        <v>0.38611907230249698</v>
      </c>
      <c r="P16090">
        <f t="shared" si="1683"/>
        <v>1.7013765035607404</v>
      </c>
      <c r="Q16090">
        <f t="shared" si="1684"/>
        <v>0.99579440550197984</v>
      </c>
    </row>
    <row r="16091" spans="1:17" x14ac:dyDescent="0.25">
      <c r="A16091" s="5" t="s">
        <v>429</v>
      </c>
      <c r="B16091" s="1">
        <v>395.50659999999999</v>
      </c>
      <c r="C16091" s="1">
        <v>15.101179999999999</v>
      </c>
      <c r="D16091" s="1">
        <v>1086.529</v>
      </c>
      <c r="E16091" s="1">
        <v>223.96549999999999</v>
      </c>
      <c r="F16091" s="1" t="s">
        <v>6</v>
      </c>
      <c r="G16091" s="1"/>
      <c r="H16091">
        <v>447.57</v>
      </c>
      <c r="I16091">
        <v>39.406999999999996</v>
      </c>
      <c r="J16091">
        <f t="shared" si="1685"/>
        <v>0.88367540273029921</v>
      </c>
      <c r="K16091">
        <f t="shared" si="1686"/>
        <v>0.38321059710203775</v>
      </c>
      <c r="L16091">
        <f t="shared" si="1687"/>
        <v>5.4114920221359286</v>
      </c>
      <c r="N16091">
        <f t="shared" si="1688"/>
        <v>8.3650570142872291E-2</v>
      </c>
      <c r="O16091">
        <f t="shared" si="1689"/>
        <v>0.34874001071520666</v>
      </c>
      <c r="P16091">
        <f t="shared" si="1683"/>
        <v>1.736036019102605</v>
      </c>
      <c r="Q16091">
        <f t="shared" si="1684"/>
        <v>0.99604169335765691</v>
      </c>
    </row>
    <row r="16092" spans="1:17" x14ac:dyDescent="0.25">
      <c r="A16092" t="s">
        <v>27</v>
      </c>
      <c r="B16092" s="1">
        <v>355.57440000000003</v>
      </c>
      <c r="C16092" s="1">
        <v>23.601859999999999</v>
      </c>
      <c r="D16092" s="1">
        <v>505.53769999999997</v>
      </c>
      <c r="E16092" s="1">
        <v>132.1482</v>
      </c>
      <c r="F16092" s="1" t="s">
        <v>6</v>
      </c>
      <c r="G16092" s="1"/>
      <c r="H16092">
        <v>402.38</v>
      </c>
      <c r="I16092">
        <v>56.26</v>
      </c>
      <c r="J16092">
        <f t="shared" si="1685"/>
        <v>0.88367811521447392</v>
      </c>
      <c r="K16092">
        <f t="shared" si="1686"/>
        <v>0.4195140419480981</v>
      </c>
      <c r="L16092">
        <f t="shared" si="1687"/>
        <v>4.8839240200721754</v>
      </c>
      <c r="N16092">
        <f t="shared" si="1688"/>
        <v>8.3655724784774746E-2</v>
      </c>
      <c r="O16092">
        <f t="shared" si="1689"/>
        <v>0.3925452667366075</v>
      </c>
      <c r="P16092">
        <f t="shared" si="1683"/>
        <v>1.6788265468130805</v>
      </c>
      <c r="Q16092">
        <f t="shared" si="1684"/>
        <v>0.99562561873400091</v>
      </c>
    </row>
    <row r="16093" spans="1:17" x14ac:dyDescent="0.25">
      <c r="A16093" s="5" t="s">
        <v>408</v>
      </c>
      <c r="B16093" s="1">
        <v>398.97039999999998</v>
      </c>
      <c r="C16093" s="1">
        <v>21.9</v>
      </c>
      <c r="D16093" s="1">
        <v>1063.0250000000001</v>
      </c>
      <c r="E16093" s="1">
        <v>134.38679999999999</v>
      </c>
      <c r="F16093" s="1" t="s">
        <v>6</v>
      </c>
      <c r="G16093" s="1"/>
      <c r="H16093">
        <v>451.48</v>
      </c>
      <c r="I16093">
        <v>51.811999999999998</v>
      </c>
      <c r="J16093">
        <f t="shared" si="1685"/>
        <v>0.88369451581465397</v>
      </c>
      <c r="K16093">
        <f t="shared" si="1686"/>
        <v>0.42268200416891838</v>
      </c>
      <c r="L16093">
        <f t="shared" si="1687"/>
        <v>4.900722208979996</v>
      </c>
      <c r="N16093">
        <f t="shared" si="1688"/>
        <v>8.3686897939279831E-2</v>
      </c>
      <c r="O16093">
        <f t="shared" si="1689"/>
        <v>0.3964768603636315</v>
      </c>
      <c r="P16093">
        <f t="shared" si="1683"/>
        <v>1.6807107052254082</v>
      </c>
      <c r="Q16093">
        <f t="shared" si="1684"/>
        <v>0.9956399735216328</v>
      </c>
    </row>
    <row r="16094" spans="1:17" x14ac:dyDescent="0.25">
      <c r="A16094" t="s">
        <v>23</v>
      </c>
      <c r="B16094" s="1">
        <v>269.81670000000003</v>
      </c>
      <c r="C16094" s="1">
        <v>22.00001</v>
      </c>
      <c r="D16094" s="1">
        <v>408.13670000000002</v>
      </c>
      <c r="E16094" s="1">
        <v>104.7594</v>
      </c>
      <c r="F16094" s="1" t="s">
        <v>6</v>
      </c>
      <c r="G16094" s="1"/>
      <c r="H16094">
        <v>305.322</v>
      </c>
      <c r="I16094">
        <v>48.722000000000001</v>
      </c>
      <c r="J16094">
        <f t="shared" si="1685"/>
        <v>0.88371195000687808</v>
      </c>
      <c r="K16094">
        <f t="shared" si="1686"/>
        <v>0.45154160338245553</v>
      </c>
      <c r="L16094">
        <f t="shared" si="1687"/>
        <v>4.6516662922462482</v>
      </c>
      <c r="N16094">
        <f t="shared" si="1688"/>
        <v>8.372004779697266E-2</v>
      </c>
      <c r="O16094">
        <f t="shared" si="1689"/>
        <v>0.43316191000129728</v>
      </c>
      <c r="P16094">
        <f t="shared" si="1683"/>
        <v>1.6523163575407669</v>
      </c>
      <c r="Q16094">
        <f t="shared" si="1684"/>
        <v>0.99541852493004901</v>
      </c>
    </row>
    <row r="16095" spans="1:17" x14ac:dyDescent="0.25">
      <c r="A16095" t="s">
        <v>24</v>
      </c>
      <c r="B16095" s="1">
        <v>249.51750000000001</v>
      </c>
      <c r="C16095" s="1">
        <v>23.00122</v>
      </c>
      <c r="D16095" s="1">
        <v>423.2679</v>
      </c>
      <c r="E16095" s="1">
        <v>93.792460000000005</v>
      </c>
      <c r="F16095" s="1" t="s">
        <v>6</v>
      </c>
      <c r="G16095" s="1"/>
      <c r="H16095">
        <v>282.35000000000002</v>
      </c>
      <c r="I16095">
        <v>50.417999999999999</v>
      </c>
      <c r="J16095">
        <f t="shared" si="1685"/>
        <v>0.88371701788560297</v>
      </c>
      <c r="K16095">
        <f t="shared" si="1686"/>
        <v>0.45621048038398987</v>
      </c>
      <c r="L16095">
        <f t="shared" si="1687"/>
        <v>4.5410844689859191</v>
      </c>
      <c r="N16095">
        <f t="shared" si="1688"/>
        <v>8.3729686346369195E-2</v>
      </c>
      <c r="O16095">
        <f t="shared" si="1689"/>
        <v>0.43925035050971045</v>
      </c>
      <c r="P16095">
        <f t="shared" si="1683"/>
        <v>1.6393804459557724</v>
      </c>
      <c r="Q16095">
        <f t="shared" si="1684"/>
        <v>0.99531384479609442</v>
      </c>
    </row>
    <row r="16096" spans="1:17" x14ac:dyDescent="0.25">
      <c r="A16096" s="5" t="s">
        <v>40</v>
      </c>
      <c r="B16096" s="1">
        <v>545.88019999999995</v>
      </c>
      <c r="C16096" s="1">
        <v>7.4000139999999996</v>
      </c>
      <c r="D16096" s="1">
        <v>493.92140000000001</v>
      </c>
      <c r="E16096" s="1">
        <v>473.23520000000002</v>
      </c>
      <c r="F16096" s="1" t="s">
        <v>6</v>
      </c>
      <c r="G16096" s="1"/>
      <c r="H16096">
        <v>617.70000000000005</v>
      </c>
      <c r="I16096">
        <v>21.03</v>
      </c>
      <c r="J16096">
        <f t="shared" si="1685"/>
        <v>0.88373028978468493</v>
      </c>
      <c r="K16096">
        <f t="shared" si="1686"/>
        <v>0.35187893485496907</v>
      </c>
      <c r="L16096">
        <f t="shared" si="1687"/>
        <v>6.1595925164889547</v>
      </c>
      <c r="N16096">
        <f t="shared" si="1688"/>
        <v>8.375493304664762E-2</v>
      </c>
      <c r="O16096">
        <f t="shared" si="1689"/>
        <v>0.31265203007279235</v>
      </c>
      <c r="P16096">
        <f t="shared" si="1683"/>
        <v>1.8110459556767649</v>
      </c>
      <c r="Q16096">
        <f t="shared" si="1684"/>
        <v>0.99653244818988718</v>
      </c>
    </row>
    <row r="16097" spans="1:17" x14ac:dyDescent="0.25">
      <c r="A16097" s="5" t="s">
        <v>410</v>
      </c>
      <c r="B16097" s="1">
        <v>264.49689999999998</v>
      </c>
      <c r="C16097" s="1">
        <v>19.600580000000001</v>
      </c>
      <c r="D16097" s="1">
        <v>1097.0450000000001</v>
      </c>
      <c r="E16097" s="1">
        <v>116.5398</v>
      </c>
      <c r="F16097" s="1" t="s">
        <v>6</v>
      </c>
      <c r="G16097" s="1"/>
      <c r="H16097">
        <v>299.29300000000001</v>
      </c>
      <c r="I16097">
        <v>48.32</v>
      </c>
      <c r="J16097">
        <f t="shared" si="1685"/>
        <v>0.88373901160401336</v>
      </c>
      <c r="K16097">
        <f t="shared" si="1686"/>
        <v>0.40564114238410598</v>
      </c>
      <c r="L16097">
        <f t="shared" si="1687"/>
        <v>4.7582328455644936</v>
      </c>
      <c r="N16097">
        <f t="shared" si="1688"/>
        <v>8.3771528223240854E-2</v>
      </c>
      <c r="O16097">
        <f t="shared" si="1689"/>
        <v>0.37553934373830627</v>
      </c>
      <c r="P16097">
        <f t="shared" si="1683"/>
        <v>1.6645880859779176</v>
      </c>
      <c r="Q16097">
        <f t="shared" si="1684"/>
        <v>0.99551559881302487</v>
      </c>
    </row>
    <row r="16098" spans="1:17" x14ac:dyDescent="0.25">
      <c r="A16098" s="5" t="s">
        <v>413</v>
      </c>
      <c r="B16098" s="1">
        <v>430.56959999999998</v>
      </c>
      <c r="C16098" s="1">
        <v>13.918710000000001</v>
      </c>
      <c r="D16098" s="1">
        <v>1172.989</v>
      </c>
      <c r="E16098" s="1">
        <v>214.60890000000001</v>
      </c>
      <c r="F16098" s="1" t="s">
        <v>6</v>
      </c>
      <c r="G16098" s="1"/>
      <c r="H16098">
        <v>487.21</v>
      </c>
      <c r="I16098">
        <v>33.921999999999997</v>
      </c>
      <c r="J16098">
        <f t="shared" si="1685"/>
        <v>0.88374540752447606</v>
      </c>
      <c r="K16098">
        <f t="shared" si="1686"/>
        <v>0.4103151347208302</v>
      </c>
      <c r="L16098">
        <f t="shared" si="1687"/>
        <v>5.3688173018436274</v>
      </c>
      <c r="N16098">
        <f t="shared" si="1688"/>
        <v>8.3783699855115412E-2</v>
      </c>
      <c r="O16098">
        <f t="shared" si="1689"/>
        <v>0.38123103849626316</v>
      </c>
      <c r="P16098">
        <f t="shared" si="1683"/>
        <v>1.7315517755592826</v>
      </c>
      <c r="Q16098">
        <f t="shared" si="1684"/>
        <v>0.9960104855050711</v>
      </c>
    </row>
    <row r="16099" spans="1:17" x14ac:dyDescent="0.25">
      <c r="A16099" s="5" t="s">
        <v>409</v>
      </c>
      <c r="B16099" s="1">
        <v>326.36799999999999</v>
      </c>
      <c r="C16099" s="1">
        <v>20.9</v>
      </c>
      <c r="D16099" s="1">
        <v>1066.3230000000001</v>
      </c>
      <c r="E16099" s="1">
        <v>125.5598</v>
      </c>
      <c r="F16099" s="1" t="s">
        <v>6</v>
      </c>
      <c r="G16099" s="1"/>
      <c r="H16099">
        <v>369.29500000000002</v>
      </c>
      <c r="I16099">
        <v>49.9</v>
      </c>
      <c r="J16099">
        <f t="shared" si="1685"/>
        <v>0.88375959598694809</v>
      </c>
      <c r="K16099">
        <f t="shared" si="1686"/>
        <v>0.41883767535070138</v>
      </c>
      <c r="L16099">
        <f t="shared" si="1687"/>
        <v>4.8327821391085148</v>
      </c>
      <c r="N16099">
        <f t="shared" si="1688"/>
        <v>8.381070694026857E-2</v>
      </c>
      <c r="O16099">
        <f t="shared" si="1689"/>
        <v>0.39170821785675369</v>
      </c>
      <c r="P16099">
        <f t="shared" si="1683"/>
        <v>1.6730632474378204</v>
      </c>
      <c r="Q16099">
        <f t="shared" si="1684"/>
        <v>0.99558141663535737</v>
      </c>
    </row>
    <row r="16100" spans="1:17" x14ac:dyDescent="0.25">
      <c r="A16100" s="5" t="s">
        <v>31</v>
      </c>
      <c r="B16100" s="1">
        <v>415.11239999999998</v>
      </c>
      <c r="C16100" s="1">
        <v>13.8</v>
      </c>
      <c r="D16100" s="1">
        <v>474.71460000000002</v>
      </c>
      <c r="E16100" s="1">
        <v>226.41909999999999</v>
      </c>
      <c r="F16100" s="1" t="s">
        <v>6</v>
      </c>
      <c r="G16100" s="1"/>
      <c r="H16100">
        <v>469.7</v>
      </c>
      <c r="I16100">
        <v>33.674999999999997</v>
      </c>
      <c r="J16100">
        <f t="shared" si="1685"/>
        <v>0.88378198850329992</v>
      </c>
      <c r="K16100">
        <f t="shared" si="1686"/>
        <v>0.40979955456570161</v>
      </c>
      <c r="L16100">
        <f t="shared" si="1687"/>
        <v>5.4223877067281867</v>
      </c>
      <c r="N16100">
        <f t="shared" si="1688"/>
        <v>8.3853346919784646E-2</v>
      </c>
      <c r="O16100">
        <f t="shared" si="1689"/>
        <v>0.38060132918046047</v>
      </c>
      <c r="P16100">
        <f t="shared" si="1683"/>
        <v>1.7371771154544595</v>
      </c>
      <c r="Q16100">
        <f t="shared" si="1684"/>
        <v>0.99604959873563459</v>
      </c>
    </row>
    <row r="16101" spans="1:17" x14ac:dyDescent="0.25">
      <c r="A16101" s="5" t="s">
        <v>433</v>
      </c>
      <c r="B16101" s="1">
        <v>496.74759999999998</v>
      </c>
      <c r="C16101" s="1">
        <v>20.647849999999998</v>
      </c>
      <c r="D16101" s="1">
        <v>616.3501</v>
      </c>
      <c r="E16101" s="1">
        <v>203.82769999999999</v>
      </c>
      <c r="F16101" s="1" t="s">
        <v>6</v>
      </c>
      <c r="G16101" s="1"/>
      <c r="H16101" s="1">
        <v>562.02</v>
      </c>
      <c r="I16101" s="1">
        <v>49.07</v>
      </c>
      <c r="J16101">
        <f t="shared" si="1685"/>
        <v>0.88386107255969537</v>
      </c>
      <c r="K16101">
        <f t="shared" si="1686"/>
        <v>0.42078357448542897</v>
      </c>
      <c r="L16101">
        <f t="shared" si="1687"/>
        <v>5.3172750291189104</v>
      </c>
      <c r="N16101">
        <f t="shared" si="1688"/>
        <v>8.4004104575023941E-2</v>
      </c>
      <c r="O16101">
        <f t="shared" si="1689"/>
        <v>0.39411863049493073</v>
      </c>
      <c r="P16101">
        <f t="shared" si="1683"/>
        <v>1.7261036187789593</v>
      </c>
      <c r="Q16101">
        <f t="shared" si="1684"/>
        <v>0.99597226244917159</v>
      </c>
    </row>
    <row r="16102" spans="1:17" x14ac:dyDescent="0.25">
      <c r="A16102" t="s">
        <v>26</v>
      </c>
      <c r="B16102" s="1">
        <v>321.91140000000001</v>
      </c>
      <c r="C16102" s="1">
        <v>20</v>
      </c>
      <c r="D16102" s="1">
        <v>460.39</v>
      </c>
      <c r="E16102" s="1">
        <v>128.66999999999999</v>
      </c>
      <c r="F16102" s="1" t="s">
        <v>6</v>
      </c>
      <c r="G16102" s="1"/>
      <c r="H16102">
        <v>364.21</v>
      </c>
      <c r="I16102">
        <v>45.55</v>
      </c>
      <c r="J16102">
        <f t="shared" si="1685"/>
        <v>0.88386205760412961</v>
      </c>
      <c r="K16102">
        <f t="shared" si="1686"/>
        <v>0.43907793633369924</v>
      </c>
      <c r="L16102">
        <f t="shared" si="1687"/>
        <v>4.857250987196899</v>
      </c>
      <c r="N16102">
        <f t="shared" si="1688"/>
        <v>8.4005983987101976E-2</v>
      </c>
      <c r="O16102">
        <f t="shared" si="1689"/>
        <v>0.41712219485724839</v>
      </c>
      <c r="P16102">
        <f t="shared" si="1683"/>
        <v>1.6758257970414845</v>
      </c>
      <c r="Q16102">
        <f t="shared" si="1684"/>
        <v>0.99560265969973483</v>
      </c>
    </row>
    <row r="16103" spans="1:17" x14ac:dyDescent="0.25">
      <c r="A16103" s="5" t="s">
        <v>411</v>
      </c>
      <c r="B16103" s="1">
        <v>310.46519999999998</v>
      </c>
      <c r="C16103" s="1">
        <v>23.200479999999999</v>
      </c>
      <c r="D16103" s="1">
        <v>906.12710000000004</v>
      </c>
      <c r="E16103" s="1">
        <v>109.8186</v>
      </c>
      <c r="F16103" s="1" t="s">
        <v>6</v>
      </c>
      <c r="G16103" s="1"/>
      <c r="H16103">
        <v>351.255</v>
      </c>
      <c r="I16103">
        <v>57.82</v>
      </c>
      <c r="J16103">
        <f t="shared" si="1685"/>
        <v>0.88387410855361481</v>
      </c>
      <c r="K16103">
        <f t="shared" si="1686"/>
        <v>0.40125354548599096</v>
      </c>
      <c r="L16103">
        <f t="shared" si="1687"/>
        <v>4.6988299136361595</v>
      </c>
      <c r="N16103">
        <f t="shared" si="1688"/>
        <v>8.4028979793435668E-2</v>
      </c>
      <c r="O16103">
        <f t="shared" si="1689"/>
        <v>0.37023073181196026</v>
      </c>
      <c r="P16103">
        <f t="shared" si="1683"/>
        <v>1.6577706123008518</v>
      </c>
      <c r="Q16103">
        <f t="shared" si="1684"/>
        <v>0.99546193308924402</v>
      </c>
    </row>
    <row r="16104" spans="1:17" x14ac:dyDescent="0.25">
      <c r="A16104" s="5" t="s">
        <v>416</v>
      </c>
      <c r="B16104" s="1">
        <v>259.0034</v>
      </c>
      <c r="C16104" s="1">
        <v>12.460800000000001</v>
      </c>
      <c r="D16104" s="1">
        <v>1254.1969999999999</v>
      </c>
      <c r="E16104" s="1">
        <v>169.90010000000001</v>
      </c>
      <c r="F16104" s="1" t="s">
        <v>6</v>
      </c>
      <c r="G16104" s="1"/>
      <c r="H16104">
        <v>293.02999999999997</v>
      </c>
      <c r="I16104">
        <v>30.48</v>
      </c>
      <c r="J16104">
        <f t="shared" si="1685"/>
        <v>0.88388014879022636</v>
      </c>
      <c r="K16104">
        <f t="shared" si="1686"/>
        <v>0.40881889763779528</v>
      </c>
      <c r="L16104">
        <f t="shared" si="1687"/>
        <v>5.135210617259232</v>
      </c>
      <c r="N16104">
        <f t="shared" si="1688"/>
        <v>8.4040508119078039E-2</v>
      </c>
      <c r="O16104">
        <f t="shared" si="1689"/>
        <v>0.37940487626393832</v>
      </c>
      <c r="P16104">
        <f t="shared" si="1683"/>
        <v>1.706569339660688</v>
      </c>
      <c r="Q16104">
        <f t="shared" si="1684"/>
        <v>0.99583236621922788</v>
      </c>
    </row>
    <row r="16105" spans="1:17" x14ac:dyDescent="0.25">
      <c r="A16105" s="5" t="s">
        <v>424</v>
      </c>
      <c r="B16105" s="1">
        <v>341.54680000000002</v>
      </c>
      <c r="C16105" s="1">
        <v>18.201000000000001</v>
      </c>
      <c r="D16105" s="1">
        <v>770.46</v>
      </c>
      <c r="E16105" s="1">
        <v>142.35</v>
      </c>
      <c r="F16105" s="1" t="s">
        <v>6</v>
      </c>
      <c r="G16105" s="1"/>
      <c r="H16105">
        <v>386.411</v>
      </c>
      <c r="I16105">
        <v>45.167499999999997</v>
      </c>
      <c r="J16105">
        <f t="shared" si="1685"/>
        <v>0.88389512720911156</v>
      </c>
      <c r="K16105">
        <f t="shared" si="1686"/>
        <v>0.40296673493108986</v>
      </c>
      <c r="L16105">
        <f t="shared" si="1687"/>
        <v>4.9582888137240468</v>
      </c>
      <c r="N16105">
        <f t="shared" si="1688"/>
        <v>8.4069102250236866E-2</v>
      </c>
      <c r="O16105">
        <f t="shared" si="1689"/>
        <v>0.372299617394592</v>
      </c>
      <c r="P16105">
        <f t="shared" si="1683"/>
        <v>1.6871348316007382</v>
      </c>
      <c r="Q16105">
        <f t="shared" si="1684"/>
        <v>0.99568856663967287</v>
      </c>
    </row>
    <row r="16106" spans="1:17" x14ac:dyDescent="0.25">
      <c r="A16106" s="5" t="s">
        <v>412</v>
      </c>
      <c r="B16106" s="1">
        <v>280.44479999999999</v>
      </c>
      <c r="C16106" s="1">
        <v>24.803450000000002</v>
      </c>
      <c r="D16106" s="1">
        <v>651.98919999999998</v>
      </c>
      <c r="E16106" s="1">
        <v>94.990290000000002</v>
      </c>
      <c r="F16106" s="1" t="s">
        <v>6</v>
      </c>
      <c r="G16106" s="1"/>
      <c r="H16106">
        <v>317.27999999999997</v>
      </c>
      <c r="I16106">
        <v>58.97</v>
      </c>
      <c r="J16106">
        <f t="shared" si="1685"/>
        <v>0.88390317700453858</v>
      </c>
      <c r="K16106">
        <f t="shared" si="1686"/>
        <v>0.42061132779379351</v>
      </c>
      <c r="L16106">
        <f t="shared" si="1687"/>
        <v>4.5537746758503737</v>
      </c>
      <c r="N16106">
        <f t="shared" si="1688"/>
        <v>8.4084473311483582E-2</v>
      </c>
      <c r="O16106">
        <f t="shared" si="1689"/>
        <v>0.39390498968624754</v>
      </c>
      <c r="P16106">
        <f t="shared" si="1683"/>
        <v>1.6408756517318481</v>
      </c>
      <c r="Q16106">
        <f t="shared" si="1684"/>
        <v>0.99532607089091185</v>
      </c>
    </row>
    <row r="16107" spans="1:17" x14ac:dyDescent="0.25">
      <c r="A16107" s="5" t="s">
        <v>430</v>
      </c>
      <c r="B16107" s="1">
        <v>377.43549999999999</v>
      </c>
      <c r="C16107" s="1">
        <v>13.900119999999999</v>
      </c>
      <c r="D16107" s="1">
        <v>1075.268</v>
      </c>
      <c r="E16107" s="1">
        <v>217.82730000000001</v>
      </c>
      <c r="F16107" s="1" t="s">
        <v>6</v>
      </c>
      <c r="G16107" s="1"/>
      <c r="H16107">
        <v>427.01</v>
      </c>
      <c r="I16107">
        <v>36.51</v>
      </c>
      <c r="J16107">
        <f t="shared" si="1685"/>
        <v>0.88390318727898642</v>
      </c>
      <c r="K16107">
        <f t="shared" si="1686"/>
        <v>0.38072089838400436</v>
      </c>
      <c r="L16107">
        <f t="shared" si="1687"/>
        <v>5.3837025469965303</v>
      </c>
      <c r="N16107">
        <f t="shared" si="1688"/>
        <v>8.4084492932221103E-2</v>
      </c>
      <c r="O16107">
        <f t="shared" si="1689"/>
        <v>0.34581638625551747</v>
      </c>
      <c r="P16107">
        <f t="shared" si="1683"/>
        <v>1.7331186281909199</v>
      </c>
      <c r="Q16107">
        <f t="shared" si="1684"/>
        <v>0.9960214156827113</v>
      </c>
    </row>
    <row r="16108" spans="1:17" x14ac:dyDescent="0.25">
      <c r="A16108" s="5" t="s">
        <v>428</v>
      </c>
      <c r="B16108" s="1">
        <v>351.86130000000003</v>
      </c>
      <c r="C16108" s="1">
        <v>12.101599999999999</v>
      </c>
      <c r="D16108" s="1">
        <v>1142.3109999999999</v>
      </c>
      <c r="E16108" s="1">
        <v>218.749</v>
      </c>
      <c r="F16108" s="1" t="s">
        <v>6</v>
      </c>
      <c r="G16108" s="1"/>
      <c r="H16108">
        <v>398.07</v>
      </c>
      <c r="I16108">
        <v>32</v>
      </c>
      <c r="J16108">
        <f t="shared" si="1685"/>
        <v>0.88391815509834959</v>
      </c>
      <c r="K16108">
        <f t="shared" si="1686"/>
        <v>0.37817499999999998</v>
      </c>
      <c r="L16108">
        <f t="shared" si="1687"/>
        <v>5.3879249537987031</v>
      </c>
      <c r="N16108">
        <f t="shared" si="1688"/>
        <v>8.4113081056878952E-2</v>
      </c>
      <c r="O16108">
        <f t="shared" si="1689"/>
        <v>0.34283701484833623</v>
      </c>
      <c r="P16108">
        <f t="shared" si="1683"/>
        <v>1.7335625565687443</v>
      </c>
      <c r="Q16108">
        <f t="shared" si="1684"/>
        <v>0.99602450743381776</v>
      </c>
    </row>
    <row r="16109" spans="1:17" x14ac:dyDescent="0.25">
      <c r="A16109" s="5" t="s">
        <v>36</v>
      </c>
      <c r="B16109" s="1">
        <v>489.36070000000001</v>
      </c>
      <c r="C16109" s="1">
        <v>17.253489999999999</v>
      </c>
      <c r="D16109" s="1">
        <v>550.71860000000004</v>
      </c>
      <c r="E16109" s="1">
        <v>255.6831</v>
      </c>
      <c r="F16109" s="1" t="s">
        <v>6</v>
      </c>
      <c r="G16109" s="1"/>
      <c r="H16109">
        <v>553.6</v>
      </c>
      <c r="I16109">
        <v>40.805</v>
      </c>
      <c r="J16109">
        <f t="shared" si="1685"/>
        <v>0.88396080202312133</v>
      </c>
      <c r="K16109">
        <f t="shared" si="1686"/>
        <v>0.42282783972552385</v>
      </c>
      <c r="L16109">
        <f t="shared" si="1687"/>
        <v>5.5439387870350716</v>
      </c>
      <c r="N16109">
        <f t="shared" si="1688"/>
        <v>8.4194586246087652E-2</v>
      </c>
      <c r="O16109">
        <f t="shared" si="1689"/>
        <v>0.39665828888835503</v>
      </c>
      <c r="P16109">
        <f t="shared" si="1683"/>
        <v>1.7498036254424385</v>
      </c>
      <c r="Q16109">
        <f t="shared" si="1684"/>
        <v>0.99613611492305543</v>
      </c>
    </row>
    <row r="16110" spans="1:17" x14ac:dyDescent="0.25">
      <c r="A16110" s="5" t="s">
        <v>434</v>
      </c>
      <c r="B16110" s="1">
        <v>523.0847</v>
      </c>
      <c r="C16110" s="1">
        <v>16.7</v>
      </c>
      <c r="D16110" s="1">
        <v>600.05190000000005</v>
      </c>
      <c r="E16110" s="1">
        <v>248.50409999999999</v>
      </c>
      <c r="F16110" s="1" t="s">
        <v>6</v>
      </c>
      <c r="G16110" s="1"/>
      <c r="H16110">
        <v>591.75</v>
      </c>
      <c r="I16110">
        <v>41.262999999999998</v>
      </c>
      <c r="J16110">
        <f t="shared" si="1685"/>
        <v>0.88396231516687795</v>
      </c>
      <c r="K16110">
        <f t="shared" si="1686"/>
        <v>0.40472093643215473</v>
      </c>
      <c r="L16110">
        <f t="shared" si="1687"/>
        <v>5.5154593443945403</v>
      </c>
      <c r="N16110">
        <f t="shared" si="1688"/>
        <v>8.4197479489406507E-2</v>
      </c>
      <c r="O16110">
        <f t="shared" si="1689"/>
        <v>0.37442323576894665</v>
      </c>
      <c r="P16110">
        <f t="shared" si="1683"/>
        <v>1.7468620824280301</v>
      </c>
      <c r="Q16110">
        <f t="shared" si="1684"/>
        <v>0.99611611514400344</v>
      </c>
    </row>
    <row r="16111" spans="1:17" x14ac:dyDescent="0.25">
      <c r="A16111" t="s">
        <v>25</v>
      </c>
      <c r="B16111" s="1">
        <v>326.9692</v>
      </c>
      <c r="C16111" s="1">
        <v>18.600000000000001</v>
      </c>
      <c r="D16111" s="1">
        <v>441.20670000000001</v>
      </c>
      <c r="E16111" s="1">
        <v>139.91499999999999</v>
      </c>
      <c r="F16111" s="1" t="s">
        <v>6</v>
      </c>
      <c r="G16111" s="1"/>
      <c r="H16111">
        <v>369.89</v>
      </c>
      <c r="I16111">
        <v>42.512</v>
      </c>
      <c r="J16111">
        <f t="shared" si="1685"/>
        <v>0.88396334045256697</v>
      </c>
      <c r="K16111">
        <f t="shared" si="1686"/>
        <v>0.43752352277004142</v>
      </c>
      <c r="L16111">
        <f t="shared" si="1687"/>
        <v>4.9410350953663009</v>
      </c>
      <c r="N16111">
        <f t="shared" si="1688"/>
        <v>8.4199439965617698E-2</v>
      </c>
      <c r="O16111">
        <f t="shared" si="1689"/>
        <v>0.41514310093906232</v>
      </c>
      <c r="P16111">
        <f t="shared" si="1683"/>
        <v>1.6852147027069511</v>
      </c>
      <c r="Q16111">
        <f t="shared" si="1684"/>
        <v>0.99567409885214564</v>
      </c>
    </row>
    <row r="16112" spans="1:17" x14ac:dyDescent="0.25">
      <c r="A16112" t="s">
        <v>7</v>
      </c>
      <c r="B16112" s="1">
        <v>453.12979999999999</v>
      </c>
      <c r="C16112" s="1">
        <v>27.146999999999998</v>
      </c>
      <c r="D16112" s="1">
        <v>594.36</v>
      </c>
      <c r="E16112" s="1">
        <v>143.97999999999999</v>
      </c>
      <c r="F16112" s="1" t="s">
        <v>6</v>
      </c>
      <c r="G16112" s="1"/>
      <c r="H16112">
        <v>512.6</v>
      </c>
      <c r="I16112">
        <v>81.034999999999997</v>
      </c>
      <c r="J16112">
        <f t="shared" si="1685"/>
        <v>0.88398322278579788</v>
      </c>
      <c r="K16112">
        <f t="shared" si="1686"/>
        <v>0.33500339359536002</v>
      </c>
      <c r="L16112">
        <f t="shared" si="1687"/>
        <v>4.9696744010411571</v>
      </c>
      <c r="N16112">
        <f t="shared" si="1688"/>
        <v>8.423746609756004E-2</v>
      </c>
      <c r="O16112">
        <f t="shared" si="1689"/>
        <v>0.29382268038018799</v>
      </c>
      <c r="P16112">
        <f t="shared" si="1683"/>
        <v>1.6883994462551584</v>
      </c>
      <c r="Q16112">
        <f t="shared" si="1684"/>
        <v>0.99569806921040904</v>
      </c>
    </row>
    <row r="16113" spans="1:17" x14ac:dyDescent="0.25">
      <c r="A16113" s="5" t="s">
        <v>415</v>
      </c>
      <c r="B16113" s="1">
        <v>312.13529999999997</v>
      </c>
      <c r="C16113" s="1">
        <v>12.82213</v>
      </c>
      <c r="D16113" s="1">
        <v>1211.626</v>
      </c>
      <c r="E16113" s="1">
        <v>183.66829999999999</v>
      </c>
      <c r="F16113" s="1" t="s">
        <v>6</v>
      </c>
      <c r="G16113" s="1"/>
      <c r="H16113">
        <v>353.1</v>
      </c>
      <c r="I16113">
        <v>31.29</v>
      </c>
      <c r="J16113">
        <f t="shared" si="1685"/>
        <v>0.88398555649957511</v>
      </c>
      <c r="K16113">
        <f t="shared" si="1686"/>
        <v>0.40978363694471076</v>
      </c>
      <c r="L16113">
        <f t="shared" si="1687"/>
        <v>5.2131314133672229</v>
      </c>
      <c r="N16113">
        <f t="shared" si="1688"/>
        <v>8.424193053402193E-2</v>
      </c>
      <c r="O16113">
        <f t="shared" si="1689"/>
        <v>0.3805818954289788</v>
      </c>
      <c r="P16113">
        <f t="shared" si="1683"/>
        <v>1.7149858823567607</v>
      </c>
      <c r="Q16113">
        <f t="shared" si="1684"/>
        <v>0.9958931968807353</v>
      </c>
    </row>
    <row r="16114" spans="1:17" x14ac:dyDescent="0.25">
      <c r="A16114" s="5" t="s">
        <v>34</v>
      </c>
      <c r="B16114" s="1">
        <v>448.91609999999997</v>
      </c>
      <c r="C16114" s="1">
        <v>12.100009999999999</v>
      </c>
      <c r="D16114" s="1">
        <v>481.79450000000003</v>
      </c>
      <c r="E16114" s="1">
        <v>275.5505</v>
      </c>
      <c r="F16114" s="1" t="s">
        <v>6</v>
      </c>
      <c r="G16114" s="1"/>
      <c r="H16114">
        <v>507.82</v>
      </c>
      <c r="I16114">
        <v>30.440999999999999</v>
      </c>
      <c r="J16114">
        <f t="shared" si="1685"/>
        <v>0.88400634082942775</v>
      </c>
      <c r="K16114">
        <f t="shared" si="1686"/>
        <v>0.39749055550080481</v>
      </c>
      <c r="L16114">
        <f t="shared" si="1687"/>
        <v>5.6187709148803107</v>
      </c>
      <c r="N16114">
        <f t="shared" si="1688"/>
        <v>8.4281701265133555E-2</v>
      </c>
      <c r="O16114">
        <f t="shared" si="1689"/>
        <v>0.36570396431557067</v>
      </c>
      <c r="P16114">
        <f t="shared" si="1683"/>
        <v>1.7574845937040926</v>
      </c>
      <c r="Q16114">
        <f t="shared" si="1684"/>
        <v>0.99618790143560798</v>
      </c>
    </row>
    <row r="16115" spans="1:17" x14ac:dyDescent="0.25">
      <c r="A16115" s="5" t="s">
        <v>420</v>
      </c>
      <c r="B16115" s="1">
        <v>330.80470000000003</v>
      </c>
      <c r="C16115" s="1">
        <v>15.9039</v>
      </c>
      <c r="D16115" s="1">
        <v>1065.002</v>
      </c>
      <c r="E16115" s="1">
        <v>166.8083</v>
      </c>
      <c r="F16115" s="1" t="s">
        <v>6</v>
      </c>
      <c r="G16115" s="1"/>
      <c r="H16115">
        <v>374.21</v>
      </c>
      <c r="I16115">
        <v>40.592799999999997</v>
      </c>
      <c r="J16115">
        <f t="shared" si="1685"/>
        <v>0.88400817722669101</v>
      </c>
      <c r="K16115">
        <f t="shared" si="1686"/>
        <v>0.39179115508168938</v>
      </c>
      <c r="L16115">
        <f t="shared" si="1687"/>
        <v>5.1168452488784952</v>
      </c>
      <c r="N16115">
        <f t="shared" si="1688"/>
        <v>8.4285216062852289E-2</v>
      </c>
      <c r="O16115">
        <f t="shared" si="1689"/>
        <v>0.35889302738442685</v>
      </c>
      <c r="P16115">
        <f t="shared" si="1683"/>
        <v>1.7045731160395694</v>
      </c>
      <c r="Q16115">
        <f t="shared" si="1684"/>
        <v>0.99581781258330393</v>
      </c>
    </row>
    <row r="16116" spans="1:17" x14ac:dyDescent="0.25">
      <c r="A16116" t="s">
        <v>21</v>
      </c>
      <c r="B16116" s="1">
        <v>168.46100000000001</v>
      </c>
      <c r="C16116" s="1">
        <v>22.016999999999999</v>
      </c>
      <c r="D16116" s="1">
        <v>314.86</v>
      </c>
      <c r="E16116" s="1">
        <v>80.676000000000002</v>
      </c>
      <c r="F16116" s="1" t="s">
        <v>6</v>
      </c>
      <c r="G16116" s="1"/>
      <c r="H16116">
        <v>190.56399999999999</v>
      </c>
      <c r="I16116">
        <v>45.991999999999997</v>
      </c>
      <c r="J16116">
        <f t="shared" si="1685"/>
        <v>0.88401272013601739</v>
      </c>
      <c r="K16116">
        <f t="shared" si="1686"/>
        <v>0.47871368933727604</v>
      </c>
      <c r="L16116">
        <f t="shared" si="1687"/>
        <v>4.3904411332748996</v>
      </c>
      <c r="N16116">
        <f t="shared" si="1688"/>
        <v>8.4293911625816315E-2</v>
      </c>
      <c r="O16116">
        <f t="shared" si="1689"/>
        <v>0.46923734182224752</v>
      </c>
      <c r="P16116">
        <f t="shared" si="1683"/>
        <v>1.621412249140191</v>
      </c>
      <c r="Q16116">
        <f t="shared" si="1684"/>
        <v>0.9951642446657456</v>
      </c>
    </row>
    <row r="16117" spans="1:17" x14ac:dyDescent="0.25">
      <c r="A16117" s="5" t="s">
        <v>421</v>
      </c>
      <c r="B16117" s="1">
        <v>422.13600000000002</v>
      </c>
      <c r="C16117" s="1">
        <v>17.700060000000001</v>
      </c>
      <c r="D16117" s="1">
        <v>933.37170000000003</v>
      </c>
      <c r="E16117" s="1">
        <v>175.63980000000001</v>
      </c>
      <c r="F16117" s="1" t="s">
        <v>6</v>
      </c>
      <c r="G16117" s="1"/>
      <c r="H16117">
        <v>477.5</v>
      </c>
      <c r="I16117">
        <v>42.12</v>
      </c>
      <c r="J16117">
        <f t="shared" si="1685"/>
        <v>0.8840544502617802</v>
      </c>
      <c r="K16117">
        <f t="shared" si="1686"/>
        <v>0.42022934472934476</v>
      </c>
      <c r="L16117">
        <f t="shared" si="1687"/>
        <v>5.1684353070000881</v>
      </c>
      <c r="N16117">
        <f t="shared" si="1688"/>
        <v>8.437382702756599E-2</v>
      </c>
      <c r="O16117">
        <f t="shared" si="1689"/>
        <v>0.39343140075116861</v>
      </c>
      <c r="P16117">
        <f t="shared" si="1683"/>
        <v>1.7101685170409009</v>
      </c>
      <c r="Q16117">
        <f t="shared" si="1684"/>
        <v>0.99585848375925945</v>
      </c>
    </row>
    <row r="16118" spans="1:17" x14ac:dyDescent="0.25">
      <c r="A16118" s="5" t="s">
        <v>38</v>
      </c>
      <c r="B16118" s="1">
        <v>502.80599999999998</v>
      </c>
      <c r="C16118" s="1">
        <v>9.3000209999999992</v>
      </c>
      <c r="D16118" s="1">
        <v>489.6952</v>
      </c>
      <c r="E16118" s="1">
        <v>372.49889999999999</v>
      </c>
      <c r="F16118" s="1" t="s">
        <v>6</v>
      </c>
      <c r="G16118" s="1"/>
      <c r="H16118">
        <v>568.74</v>
      </c>
      <c r="I16118">
        <v>24.835899999999999</v>
      </c>
      <c r="J16118">
        <f t="shared" si="1685"/>
        <v>0.88407004958328939</v>
      </c>
      <c r="K16118">
        <f t="shared" si="1686"/>
        <v>0.37445878748102546</v>
      </c>
      <c r="L16118">
        <f t="shared" si="1687"/>
        <v>5.92023408479512</v>
      </c>
      <c r="N16118">
        <f t="shared" si="1688"/>
        <v>8.4403719064622587E-2</v>
      </c>
      <c r="O16118">
        <f t="shared" si="1689"/>
        <v>0.33850651052922565</v>
      </c>
      <c r="P16118">
        <f t="shared" ref="P16118:P16173" si="1690">L16118^(1/$S$6)</f>
        <v>1.7877480950274856</v>
      </c>
      <c r="Q16118">
        <f t="shared" ref="Q16118:Q16173" si="1691">LN(P16118)^(1/$S$7)</f>
        <v>0.99638602011373223</v>
      </c>
    </row>
    <row r="16119" spans="1:17" x14ac:dyDescent="0.25">
      <c r="A16119" s="5" t="s">
        <v>404</v>
      </c>
      <c r="B16119" s="1">
        <v>416.50380000000001</v>
      </c>
      <c r="C16119" s="1">
        <v>18.900069999999999</v>
      </c>
      <c r="D16119" s="1">
        <v>1121.3630000000001</v>
      </c>
      <c r="E16119" s="1">
        <v>156.1566</v>
      </c>
      <c r="F16119" s="1" t="s">
        <v>6</v>
      </c>
      <c r="G16119" s="1"/>
      <c r="H16119">
        <v>471.11</v>
      </c>
      <c r="I16119">
        <v>44.07638</v>
      </c>
      <c r="J16119">
        <f t="shared" si="1685"/>
        <v>0.88409033983570717</v>
      </c>
      <c r="K16119">
        <f t="shared" si="1686"/>
        <v>0.42880268297895607</v>
      </c>
      <c r="L16119">
        <f t="shared" si="1687"/>
        <v>5.0508593498867738</v>
      </c>
      <c r="N16119">
        <f t="shared" si="1688"/>
        <v>8.4442615129308382E-2</v>
      </c>
      <c r="O16119">
        <f t="shared" si="1689"/>
        <v>0.40412497830470423</v>
      </c>
      <c r="P16119">
        <f t="shared" si="1690"/>
        <v>1.6973607166970428</v>
      </c>
      <c r="Q16119">
        <f t="shared" si="1691"/>
        <v>0.99576482058875992</v>
      </c>
    </row>
    <row r="16120" spans="1:17" x14ac:dyDescent="0.25">
      <c r="A16120" s="5" t="s">
        <v>423</v>
      </c>
      <c r="B16120" s="1">
        <v>305.76889999999997</v>
      </c>
      <c r="C16120" s="1">
        <v>15.310750000000001</v>
      </c>
      <c r="D16120" s="1">
        <v>896.48360000000002</v>
      </c>
      <c r="E16120" s="1">
        <v>147.3972</v>
      </c>
      <c r="F16120" s="1" t="s">
        <v>6</v>
      </c>
      <c r="G16120" s="1"/>
      <c r="H16120">
        <v>345.85700000000003</v>
      </c>
      <c r="I16120">
        <v>37.61</v>
      </c>
      <c r="J16120">
        <f t="shared" si="1685"/>
        <v>0.8840905345272756</v>
      </c>
      <c r="K16120">
        <f t="shared" si="1686"/>
        <v>0.40709252858282374</v>
      </c>
      <c r="L16120">
        <f t="shared" si="1687"/>
        <v>4.9931309836453677</v>
      </c>
      <c r="N16120">
        <f t="shared" si="1688"/>
        <v>8.4442988432306285E-2</v>
      </c>
      <c r="O16120">
        <f t="shared" si="1689"/>
        <v>0.37730268721757343</v>
      </c>
      <c r="P16120">
        <f t="shared" si="1690"/>
        <v>1.6909986684450289</v>
      </c>
      <c r="Q16120">
        <f t="shared" si="1691"/>
        <v>0.99571753571968868</v>
      </c>
    </row>
    <row r="16121" spans="1:17" x14ac:dyDescent="0.25">
      <c r="A16121" s="5" t="s">
        <v>30</v>
      </c>
      <c r="B16121" s="1">
        <v>360.54480000000001</v>
      </c>
      <c r="C16121" s="1">
        <v>15.6</v>
      </c>
      <c r="D16121" s="1">
        <v>456.17450000000002</v>
      </c>
      <c r="E16121" s="1">
        <v>177.92740000000001</v>
      </c>
      <c r="F16121" s="1" t="s">
        <v>6</v>
      </c>
      <c r="G16121" s="1"/>
      <c r="H16121">
        <v>407.81</v>
      </c>
      <c r="I16121">
        <v>36.29</v>
      </c>
      <c r="J16121">
        <f t="shared" si="1685"/>
        <v>0.8840999485054315</v>
      </c>
      <c r="K16121">
        <f t="shared" si="1686"/>
        <v>0.42987048773766878</v>
      </c>
      <c r="L16121">
        <f t="shared" si="1687"/>
        <v>5.1813756019239241</v>
      </c>
      <c r="N16121">
        <f t="shared" si="1688"/>
        <v>8.4461040735033036E-2</v>
      </c>
      <c r="O16121">
        <f t="shared" si="1689"/>
        <v>0.40546636912606776</v>
      </c>
      <c r="P16121">
        <f t="shared" si="1690"/>
        <v>1.7115661029838125</v>
      </c>
      <c r="Q16121">
        <f t="shared" si="1691"/>
        <v>0.99586858317614368</v>
      </c>
    </row>
    <row r="16122" spans="1:17" x14ac:dyDescent="0.25">
      <c r="A16122" s="5" t="s">
        <v>414</v>
      </c>
      <c r="B16122" s="1">
        <v>370.29300000000001</v>
      </c>
      <c r="C16122" s="1">
        <v>13.40202</v>
      </c>
      <c r="D16122" s="1">
        <v>1184.5709999999999</v>
      </c>
      <c r="E16122" s="1">
        <v>203.11340000000001</v>
      </c>
      <c r="F16122" s="1" t="s">
        <v>6</v>
      </c>
      <c r="G16122" s="1"/>
      <c r="H16122">
        <v>418.83</v>
      </c>
      <c r="I16122">
        <v>32.57</v>
      </c>
      <c r="J16122">
        <f t="shared" si="1685"/>
        <v>0.88411288589642578</v>
      </c>
      <c r="K16122">
        <f t="shared" si="1686"/>
        <v>0.41148357384095796</v>
      </c>
      <c r="L16122">
        <f t="shared" si="1687"/>
        <v>5.3137644437609879</v>
      </c>
      <c r="N16122">
        <f t="shared" si="1688"/>
        <v>8.4485855547943176E-2</v>
      </c>
      <c r="O16122">
        <f t="shared" si="1689"/>
        <v>0.38265984937635084</v>
      </c>
      <c r="P16122">
        <f t="shared" si="1690"/>
        <v>1.7257312493056307</v>
      </c>
      <c r="Q16122">
        <f t="shared" si="1691"/>
        <v>0.99596963757331824</v>
      </c>
    </row>
    <row r="16123" spans="1:17" x14ac:dyDescent="0.25">
      <c r="A16123" s="5" t="s">
        <v>28</v>
      </c>
      <c r="B16123" s="1">
        <v>352.14519999999999</v>
      </c>
      <c r="C16123" s="1">
        <v>24.800699999999999</v>
      </c>
      <c r="D16123" s="1">
        <v>519.73429999999996</v>
      </c>
      <c r="E16123" s="1">
        <v>124.4414</v>
      </c>
      <c r="F16123" s="1" t="s">
        <v>6</v>
      </c>
      <c r="G16123" s="1"/>
      <c r="H16123">
        <v>398.3</v>
      </c>
      <c r="I16123">
        <v>55.796999999999997</v>
      </c>
      <c r="J16123">
        <f t="shared" si="1685"/>
        <v>0.88412051217675114</v>
      </c>
      <c r="K16123">
        <f t="shared" si="1686"/>
        <v>0.44448088606914349</v>
      </c>
      <c r="L16123">
        <f t="shared" si="1687"/>
        <v>4.8238349223679506</v>
      </c>
      <c r="N16123">
        <f t="shared" si="1688"/>
        <v>8.4500486532625693E-2</v>
      </c>
      <c r="O16123">
        <f t="shared" si="1689"/>
        <v>0.42403773469238981</v>
      </c>
      <c r="P16123">
        <f t="shared" si="1690"/>
        <v>1.672050749329411</v>
      </c>
      <c r="Q16123">
        <f t="shared" si="1691"/>
        <v>0.99557360511736881</v>
      </c>
    </row>
    <row r="16124" spans="1:17" x14ac:dyDescent="0.25">
      <c r="A16124" s="5" t="s">
        <v>425</v>
      </c>
      <c r="B16124" s="1">
        <v>305.0403</v>
      </c>
      <c r="C16124" s="1">
        <v>10.40002</v>
      </c>
      <c r="D16124" s="1">
        <v>1280.9739999999999</v>
      </c>
      <c r="E16124" s="1">
        <v>228.9504</v>
      </c>
      <c r="F16124" s="1" t="s">
        <v>6</v>
      </c>
      <c r="G16124" s="1"/>
      <c r="H16124">
        <v>345.02</v>
      </c>
      <c r="I16124">
        <v>26.4</v>
      </c>
      <c r="J16124">
        <f t="shared" si="1685"/>
        <v>0.88412352907077851</v>
      </c>
      <c r="K16124">
        <f t="shared" si="1686"/>
        <v>0.39394015151515155</v>
      </c>
      <c r="L16124">
        <f t="shared" si="1687"/>
        <v>5.4335053862079334</v>
      </c>
      <c r="N16124">
        <f t="shared" si="1688"/>
        <v>8.4506275095909938E-2</v>
      </c>
      <c r="O16124">
        <f t="shared" si="1689"/>
        <v>0.36145477891065136</v>
      </c>
      <c r="P16124">
        <f t="shared" si="1690"/>
        <v>1.7383398708972893</v>
      </c>
      <c r="Q16124">
        <f t="shared" si="1691"/>
        <v>0.99605763922994284</v>
      </c>
    </row>
    <row r="16125" spans="1:17" x14ac:dyDescent="0.25">
      <c r="A16125" s="5" t="s">
        <v>405</v>
      </c>
      <c r="B16125" s="1">
        <v>340.50540000000001</v>
      </c>
      <c r="C16125" s="1">
        <v>17.8</v>
      </c>
      <c r="D16125" s="1">
        <v>1132.088</v>
      </c>
      <c r="E16125" s="1">
        <v>141.67670000000001</v>
      </c>
      <c r="F16125" s="1" t="s">
        <v>6</v>
      </c>
      <c r="G16125" s="1"/>
      <c r="H16125">
        <v>385.12</v>
      </c>
      <c r="I16125">
        <v>41.36</v>
      </c>
      <c r="J16125">
        <f t="shared" si="1685"/>
        <v>0.88415402991275449</v>
      </c>
      <c r="K16125">
        <f t="shared" si="1686"/>
        <v>0.43036750483558994</v>
      </c>
      <c r="L16125">
        <f t="shared" si="1687"/>
        <v>4.9535477012778513</v>
      </c>
      <c r="N16125">
        <f t="shared" si="1688"/>
        <v>8.4564818751448737E-2</v>
      </c>
      <c r="O16125">
        <f t="shared" si="1689"/>
        <v>0.40609145556894571</v>
      </c>
      <c r="P16125">
        <f t="shared" si="1690"/>
        <v>1.6866076523315408</v>
      </c>
      <c r="Q16125">
        <f t="shared" si="1691"/>
        <v>0.99568459920725072</v>
      </c>
    </row>
    <row r="16126" spans="1:17" x14ac:dyDescent="0.25">
      <c r="A16126" t="s">
        <v>27</v>
      </c>
      <c r="B16126" s="1">
        <v>355.77910000000003</v>
      </c>
      <c r="C16126" s="1">
        <v>23.70186</v>
      </c>
      <c r="D16126" s="1">
        <v>505.07420000000002</v>
      </c>
      <c r="E16126" s="1">
        <v>132.3828</v>
      </c>
      <c r="F16126" s="1" t="s">
        <v>6</v>
      </c>
      <c r="G16126" s="1"/>
      <c r="H16126">
        <v>402.38</v>
      </c>
      <c r="I16126">
        <v>56.26</v>
      </c>
      <c r="J16126">
        <f t="shared" si="1685"/>
        <v>0.88418683831204348</v>
      </c>
      <c r="K16126">
        <f t="shared" si="1686"/>
        <v>0.42129150373266977</v>
      </c>
      <c r="L16126">
        <f t="shared" si="1687"/>
        <v>4.885697725698396</v>
      </c>
      <c r="N16126">
        <f t="shared" si="1688"/>
        <v>8.4627834645456285E-2</v>
      </c>
      <c r="O16126">
        <f t="shared" si="1689"/>
        <v>0.39474893811455897</v>
      </c>
      <c r="P16126">
        <f t="shared" si="1690"/>
        <v>1.6790256992474057</v>
      </c>
      <c r="Q16126">
        <f t="shared" si="1691"/>
        <v>0.99562713823154103</v>
      </c>
    </row>
    <row r="16127" spans="1:17" x14ac:dyDescent="0.25">
      <c r="A16127" s="5" t="s">
        <v>33</v>
      </c>
      <c r="B16127" s="1">
        <v>383.50970000000001</v>
      </c>
      <c r="C16127" s="1">
        <v>13.654</v>
      </c>
      <c r="D16127" s="1">
        <v>466.02769999999998</v>
      </c>
      <c r="E16127" s="1">
        <v>218.95519999999999</v>
      </c>
      <c r="F16127" s="1" t="s">
        <v>6</v>
      </c>
      <c r="G16127" s="1"/>
      <c r="H16127">
        <v>433.74</v>
      </c>
      <c r="I16127">
        <v>31.96</v>
      </c>
      <c r="J16127">
        <f t="shared" si="1685"/>
        <v>0.88419260386406606</v>
      </c>
      <c r="K16127">
        <f t="shared" si="1686"/>
        <v>0.4272215269086358</v>
      </c>
      <c r="L16127">
        <f t="shared" si="1687"/>
        <v>5.3888671426799339</v>
      </c>
      <c r="N16127">
        <f t="shared" si="1688"/>
        <v>8.4638913297781032E-2</v>
      </c>
      <c r="O16127">
        <f t="shared" si="1689"/>
        <v>0.40214260883480357</v>
      </c>
      <c r="P16127">
        <f t="shared" si="1690"/>
        <v>1.7336615828858335</v>
      </c>
      <c r="Q16127">
        <f t="shared" si="1691"/>
        <v>0.99602519680227075</v>
      </c>
    </row>
    <row r="16128" spans="1:17" x14ac:dyDescent="0.25">
      <c r="A16128" s="5" t="s">
        <v>418</v>
      </c>
      <c r="B16128" s="1">
        <v>349.63830000000002</v>
      </c>
      <c r="C16128" s="1">
        <v>14.6</v>
      </c>
      <c r="D16128" s="1">
        <v>1145.2260000000001</v>
      </c>
      <c r="E16128" s="1">
        <v>182.8974</v>
      </c>
      <c r="F16128" s="1" t="s">
        <v>6</v>
      </c>
      <c r="G16128" s="1"/>
      <c r="H16128">
        <v>395.42500000000001</v>
      </c>
      <c r="I16128">
        <v>36.24295</v>
      </c>
      <c r="J16128">
        <f t="shared" si="1685"/>
        <v>0.8842088891698805</v>
      </c>
      <c r="K16128">
        <f t="shared" si="1686"/>
        <v>0.40283696553398657</v>
      </c>
      <c r="L16128">
        <f t="shared" si="1687"/>
        <v>5.2089253398775188</v>
      </c>
      <c r="N16128">
        <f t="shared" si="1688"/>
        <v>8.4670213375660663E-2</v>
      </c>
      <c r="O16128">
        <f t="shared" si="1689"/>
        <v>0.37214272948172555</v>
      </c>
      <c r="P16128">
        <f t="shared" si="1690"/>
        <v>1.7145337381463055</v>
      </c>
      <c r="Q16128">
        <f t="shared" si="1691"/>
        <v>0.99588995060202723</v>
      </c>
    </row>
    <row r="16129" spans="1:17" x14ac:dyDescent="0.25">
      <c r="A16129" s="5" t="s">
        <v>417</v>
      </c>
      <c r="B16129" s="1">
        <v>403.94630000000001</v>
      </c>
      <c r="C16129" s="1">
        <v>14.800039999999999</v>
      </c>
      <c r="D16129" s="1">
        <v>1130.1289999999999</v>
      </c>
      <c r="E16129" s="1">
        <v>192.3741</v>
      </c>
      <c r="F16129" s="1" t="s">
        <v>6</v>
      </c>
      <c r="G16129" s="1"/>
      <c r="H16129">
        <v>456.83100000000002</v>
      </c>
      <c r="I16129">
        <v>36.618000000000002</v>
      </c>
      <c r="J16129">
        <f t="shared" si="1685"/>
        <v>0.88423574582285347</v>
      </c>
      <c r="K16129">
        <f t="shared" si="1686"/>
        <v>0.40417390354470473</v>
      </c>
      <c r="L16129">
        <f t="shared" si="1687"/>
        <v>5.2594419137855271</v>
      </c>
      <c r="N16129">
        <f t="shared" si="1688"/>
        <v>8.4721855464904336E-2</v>
      </c>
      <c r="O16129">
        <f t="shared" si="1689"/>
        <v>0.37376043643753676</v>
      </c>
      <c r="P16129">
        <f t="shared" si="1690"/>
        <v>1.7199480017943545</v>
      </c>
      <c r="Q16129">
        <f t="shared" si="1691"/>
        <v>0.99592866457910301</v>
      </c>
    </row>
    <row r="16130" spans="1:17" x14ac:dyDescent="0.25">
      <c r="A16130" s="5" t="s">
        <v>419</v>
      </c>
      <c r="B16130" s="1">
        <v>299.91000000000003</v>
      </c>
      <c r="C16130" s="1">
        <v>14.42914</v>
      </c>
      <c r="D16130" s="1">
        <v>1178.7049999999999</v>
      </c>
      <c r="E16130" s="1">
        <v>170.8886</v>
      </c>
      <c r="F16130" s="1" t="s">
        <v>6</v>
      </c>
      <c r="G16130" s="1"/>
      <c r="H16130">
        <v>339.173</v>
      </c>
      <c r="I16130">
        <v>36.177</v>
      </c>
      <c r="J16130">
        <f t="shared" ref="J16130:J16193" si="1692">B16130/H16130</f>
        <v>0.88423901666701066</v>
      </c>
      <c r="K16130">
        <f t="shared" ref="K16130:K16193" si="1693">C16130/I16130</f>
        <v>0.39884843961633082</v>
      </c>
      <c r="L16130">
        <f t="shared" ref="L16130:L16193" si="1694">LN(E16130)</f>
        <v>5.1410118822207886</v>
      </c>
      <c r="N16130">
        <f t="shared" ref="N16130:N16193" si="1695">(ATANH(J16130^$U$2))^($U$3/$U$2)</f>
        <v>8.4728146949130959E-2</v>
      </c>
      <c r="O16130">
        <f t="shared" ref="O16130:O16193" si="1696">(ATANH(K16130^$T$2))^($T$3/$T$2)</f>
        <v>0.36733469746718145</v>
      </c>
      <c r="P16130">
        <f t="shared" si="1690"/>
        <v>1.7071989089242428</v>
      </c>
      <c r="Q16130">
        <f t="shared" si="1691"/>
        <v>0.99583694605634532</v>
      </c>
    </row>
    <row r="16131" spans="1:17" x14ac:dyDescent="0.25">
      <c r="A16131" s="5" t="s">
        <v>41</v>
      </c>
      <c r="B16131" s="1">
        <v>581.9212</v>
      </c>
      <c r="C16131" s="1">
        <v>6.1000059999999996</v>
      </c>
      <c r="D16131" s="1">
        <v>490.28440000000001</v>
      </c>
      <c r="E16131" s="1" t="s">
        <v>103</v>
      </c>
      <c r="F16131" s="1" t="s">
        <v>6</v>
      </c>
      <c r="G16131" s="1"/>
      <c r="H16131">
        <v>658.1</v>
      </c>
      <c r="I16131">
        <v>18.170000000000002</v>
      </c>
      <c r="J16131">
        <f t="shared" si="1692"/>
        <v>0.88424433976599293</v>
      </c>
      <c r="K16131">
        <f t="shared" si="1693"/>
        <v>0.33571854705558607</v>
      </c>
      <c r="L16131">
        <f t="shared" si="1694"/>
        <v>6.3664536091016961</v>
      </c>
      <c r="N16131">
        <f t="shared" si="1695"/>
        <v>8.4738386905868698E-2</v>
      </c>
      <c r="O16131">
        <f t="shared" si="1696"/>
        <v>0.2946123536091102</v>
      </c>
      <c r="P16131">
        <f t="shared" si="1690"/>
        <v>1.8306944512360657</v>
      </c>
      <c r="Q16131">
        <f t="shared" si="1691"/>
        <v>0.99665208043726572</v>
      </c>
    </row>
    <row r="16132" spans="1:17" x14ac:dyDescent="0.25">
      <c r="A16132" s="5" t="s">
        <v>408</v>
      </c>
      <c r="B16132" s="1">
        <v>399.22210000000001</v>
      </c>
      <c r="C16132" s="1">
        <v>22</v>
      </c>
      <c r="D16132" s="1">
        <v>1061.9870000000001</v>
      </c>
      <c r="E16132" s="1">
        <v>134.56610000000001</v>
      </c>
      <c r="F16132" s="1" t="s">
        <v>6</v>
      </c>
      <c r="G16132" s="1"/>
      <c r="H16132">
        <v>451.48</v>
      </c>
      <c r="I16132">
        <v>51.811999999999998</v>
      </c>
      <c r="J16132">
        <f t="shared" si="1692"/>
        <v>0.88425201559316025</v>
      </c>
      <c r="K16132">
        <f t="shared" si="1693"/>
        <v>0.42461205898247512</v>
      </c>
      <c r="L16132">
        <f t="shared" si="1694"/>
        <v>4.9020555281341114</v>
      </c>
      <c r="N16132">
        <f t="shared" si="1695"/>
        <v>8.4753154840242387E-2</v>
      </c>
      <c r="O16132">
        <f t="shared" si="1696"/>
        <v>0.39888111906500578</v>
      </c>
      <c r="P16132">
        <f t="shared" si="1690"/>
        <v>1.6808600697506126</v>
      </c>
      <c r="Q16132">
        <f t="shared" si="1691"/>
        <v>0.9956411094754134</v>
      </c>
    </row>
    <row r="16133" spans="1:17" x14ac:dyDescent="0.25">
      <c r="A16133" s="5" t="s">
        <v>32</v>
      </c>
      <c r="B16133" s="1">
        <v>407.06900000000002</v>
      </c>
      <c r="C16133" s="1">
        <v>14.1</v>
      </c>
      <c r="D16133" s="1">
        <v>475.32130000000001</v>
      </c>
      <c r="E16133" s="1">
        <v>223.73439999999999</v>
      </c>
      <c r="F16133" s="1" t="s">
        <v>6</v>
      </c>
      <c r="G16133" s="1"/>
      <c r="H16133">
        <v>460.35</v>
      </c>
      <c r="I16133">
        <v>33.78</v>
      </c>
      <c r="J16133">
        <f t="shared" si="1692"/>
        <v>0.88425980232431844</v>
      </c>
      <c r="K16133">
        <f t="shared" si="1693"/>
        <v>0.41740674955595025</v>
      </c>
      <c r="L16133">
        <f t="shared" si="1694"/>
        <v>5.410459634053975</v>
      </c>
      <c r="N16133">
        <f t="shared" si="1695"/>
        <v>8.476813865140817E-2</v>
      </c>
      <c r="O16133">
        <f t="shared" si="1696"/>
        <v>0.38994006622808841</v>
      </c>
      <c r="P16133">
        <f t="shared" si="1690"/>
        <v>1.7359278177161761</v>
      </c>
      <c r="Q16133">
        <f t="shared" si="1691"/>
        <v>0.99604094299611401</v>
      </c>
    </row>
    <row r="16134" spans="1:17" x14ac:dyDescent="0.25">
      <c r="A16134" s="5" t="s">
        <v>29</v>
      </c>
      <c r="B16134" s="1">
        <v>375.92250000000001</v>
      </c>
      <c r="C16134" s="1">
        <v>16.100010000000001</v>
      </c>
      <c r="D16134" s="1">
        <v>461.9984</v>
      </c>
      <c r="E16134" s="1">
        <v>182.91909999999999</v>
      </c>
      <c r="F16134" s="1" t="s">
        <v>6</v>
      </c>
      <c r="G16134" s="1"/>
      <c r="H16134">
        <v>425.125</v>
      </c>
      <c r="I16134">
        <v>37.96</v>
      </c>
      <c r="J16134">
        <f t="shared" si="1692"/>
        <v>0.88426345192590416</v>
      </c>
      <c r="K16134">
        <f t="shared" si="1693"/>
        <v>0.42413092729188623</v>
      </c>
      <c r="L16134">
        <f t="shared" si="1694"/>
        <v>5.209043978594063</v>
      </c>
      <c r="N16134">
        <f t="shared" si="1695"/>
        <v>8.477516235573658E-2</v>
      </c>
      <c r="O16134">
        <f t="shared" si="1696"/>
        <v>0.39828113730857967</v>
      </c>
      <c r="P16134">
        <f t="shared" si="1690"/>
        <v>1.7145464949317459</v>
      </c>
      <c r="Q16134">
        <f t="shared" si="1691"/>
        <v>0.99589004222580979</v>
      </c>
    </row>
    <row r="16135" spans="1:17" x14ac:dyDescent="0.25">
      <c r="A16135" s="5" t="s">
        <v>426</v>
      </c>
      <c r="B16135" s="1">
        <v>331.51139999999998</v>
      </c>
      <c r="C16135" s="1">
        <v>11.30007</v>
      </c>
      <c r="D16135" s="1">
        <v>1225.94</v>
      </c>
      <c r="E16135" s="1">
        <v>226.9229</v>
      </c>
      <c r="F16135" s="1" t="s">
        <v>6</v>
      </c>
      <c r="G16135" s="1"/>
      <c r="H16135">
        <v>374.9</v>
      </c>
      <c r="I16135">
        <v>29.25</v>
      </c>
      <c r="J16135">
        <f t="shared" si="1692"/>
        <v>0.88426620432115233</v>
      </c>
      <c r="K16135">
        <f t="shared" si="1693"/>
        <v>0.38632717948717948</v>
      </c>
      <c r="L16135">
        <f t="shared" si="1694"/>
        <v>5.4246103122110076</v>
      </c>
      <c r="N16135">
        <f t="shared" si="1695"/>
        <v>8.4780459741488387E-2</v>
      </c>
      <c r="O16135">
        <f t="shared" si="1696"/>
        <v>0.35241385720313961</v>
      </c>
      <c r="P16135">
        <f t="shared" si="1690"/>
        <v>1.7374096975245263</v>
      </c>
      <c r="Q16135">
        <f t="shared" si="1691"/>
        <v>0.9960512082533296</v>
      </c>
    </row>
    <row r="16136" spans="1:17" x14ac:dyDescent="0.25">
      <c r="A16136" s="5" t="s">
        <v>406</v>
      </c>
      <c r="B16136" s="1">
        <v>267.05470000000003</v>
      </c>
      <c r="C16136" s="1">
        <v>16.8</v>
      </c>
      <c r="D16136" s="1">
        <v>1160.5820000000001</v>
      </c>
      <c r="E16136" s="1">
        <v>127.52849999999999</v>
      </c>
      <c r="F16136" s="1" t="s">
        <v>6</v>
      </c>
      <c r="G16136" s="1"/>
      <c r="H16136">
        <v>302</v>
      </c>
      <c r="I16136">
        <v>38.79</v>
      </c>
      <c r="J16136">
        <f t="shared" si="1692"/>
        <v>0.88428708609271534</v>
      </c>
      <c r="K16136">
        <f t="shared" si="1693"/>
        <v>0.43310131477184843</v>
      </c>
      <c r="L16136">
        <f t="shared" si="1694"/>
        <v>4.8483398690312685</v>
      </c>
      <c r="N16136">
        <f t="shared" si="1695"/>
        <v>8.4820660016456093E-2</v>
      </c>
      <c r="O16136">
        <f t="shared" si="1696"/>
        <v>0.40953799732383339</v>
      </c>
      <c r="P16136">
        <f t="shared" si="1690"/>
        <v>1.6748208129286093</v>
      </c>
      <c r="Q16136">
        <f t="shared" si="1691"/>
        <v>0.99559494358134737</v>
      </c>
    </row>
    <row r="16137" spans="1:17" x14ac:dyDescent="0.25">
      <c r="A16137" t="s">
        <v>24</v>
      </c>
      <c r="B16137" s="1">
        <v>249.68199999999999</v>
      </c>
      <c r="C16137" s="1">
        <v>23.101220000000001</v>
      </c>
      <c r="D16137" s="1">
        <v>422.84399999999999</v>
      </c>
      <c r="E16137" s="1">
        <v>93.978210000000004</v>
      </c>
      <c r="F16137" s="1" t="s">
        <v>6</v>
      </c>
      <c r="G16137" s="1"/>
      <c r="H16137">
        <v>282.35000000000002</v>
      </c>
      <c r="I16137">
        <v>50.417999999999999</v>
      </c>
      <c r="J16137">
        <f t="shared" si="1692"/>
        <v>0.88429962812112617</v>
      </c>
      <c r="K16137">
        <f t="shared" si="1693"/>
        <v>0.45819389900432389</v>
      </c>
      <c r="L16137">
        <f t="shared" si="1694"/>
        <v>4.5430629468876198</v>
      </c>
      <c r="N16137">
        <f t="shared" si="1695"/>
        <v>8.4844813861017845E-2</v>
      </c>
      <c r="O16137">
        <f t="shared" si="1696"/>
        <v>0.44185032239097577</v>
      </c>
      <c r="P16137">
        <f t="shared" si="1690"/>
        <v>1.6396137422939907</v>
      </c>
      <c r="Q16137">
        <f t="shared" si="1691"/>
        <v>0.99531575463704747</v>
      </c>
    </row>
    <row r="16138" spans="1:17" x14ac:dyDescent="0.25">
      <c r="A16138" t="s">
        <v>23</v>
      </c>
      <c r="B16138" s="1">
        <v>270.00040000000001</v>
      </c>
      <c r="C16138" s="1">
        <v>22.100010000000001</v>
      </c>
      <c r="D16138" s="1">
        <v>407.71690000000001</v>
      </c>
      <c r="E16138" s="1">
        <v>104.9623</v>
      </c>
      <c r="F16138" s="1" t="s">
        <v>6</v>
      </c>
      <c r="G16138" s="1"/>
      <c r="H16138">
        <v>305.322</v>
      </c>
      <c r="I16138">
        <v>48.722000000000001</v>
      </c>
      <c r="J16138">
        <f t="shared" si="1692"/>
        <v>0.88431360989381702</v>
      </c>
      <c r="K16138">
        <f t="shared" si="1693"/>
        <v>0.45359406428307542</v>
      </c>
      <c r="L16138">
        <f t="shared" si="1694"/>
        <v>4.6536012380654466</v>
      </c>
      <c r="N16138">
        <f t="shared" si="1695"/>
        <v>8.4871748127812938E-2</v>
      </c>
      <c r="O16138">
        <f t="shared" si="1696"/>
        <v>0.43583295460965626</v>
      </c>
      <c r="P16138">
        <f t="shared" si="1690"/>
        <v>1.6525408557544159</v>
      </c>
      <c r="Q16138">
        <f t="shared" si="1691"/>
        <v>0.99542032002935188</v>
      </c>
    </row>
    <row r="16139" spans="1:17" x14ac:dyDescent="0.25">
      <c r="A16139" s="5" t="s">
        <v>410</v>
      </c>
      <c r="B16139" s="1">
        <v>264.67419999999998</v>
      </c>
      <c r="C16139" s="1">
        <v>19.700579999999999</v>
      </c>
      <c r="D16139" s="1">
        <v>1095.867</v>
      </c>
      <c r="E16139" s="1">
        <v>116.7496</v>
      </c>
      <c r="F16139" s="1" t="s">
        <v>6</v>
      </c>
      <c r="G16139" s="1"/>
      <c r="H16139">
        <v>299.29300000000001</v>
      </c>
      <c r="I16139">
        <v>48.32</v>
      </c>
      <c r="J16139">
        <f t="shared" si="1692"/>
        <v>0.88433140768410878</v>
      </c>
      <c r="K16139">
        <f t="shared" si="1693"/>
        <v>0.40771067880794698</v>
      </c>
      <c r="L16139">
        <f t="shared" si="1694"/>
        <v>4.7600314704189408</v>
      </c>
      <c r="N16139">
        <f t="shared" si="1695"/>
        <v>8.490604528267133E-2</v>
      </c>
      <c r="O16139">
        <f t="shared" si="1696"/>
        <v>0.37805480943606873</v>
      </c>
      <c r="P16139">
        <f t="shared" si="1690"/>
        <v>1.6647936119262448</v>
      </c>
      <c r="Q16139">
        <f t="shared" si="1691"/>
        <v>0.99551720659521215</v>
      </c>
    </row>
    <row r="16140" spans="1:17" x14ac:dyDescent="0.25">
      <c r="A16140" s="5" t="s">
        <v>409</v>
      </c>
      <c r="B16140" s="1">
        <v>326.58030000000002</v>
      </c>
      <c r="C16140" s="1">
        <v>21</v>
      </c>
      <c r="D16140" s="1">
        <v>1065.2470000000001</v>
      </c>
      <c r="E16140" s="1">
        <v>125.7617</v>
      </c>
      <c r="F16140" s="1" t="s">
        <v>6</v>
      </c>
      <c r="G16140" s="1"/>
      <c r="H16140">
        <v>369.29500000000002</v>
      </c>
      <c r="I16140">
        <v>49.9</v>
      </c>
      <c r="J16140">
        <f t="shared" si="1692"/>
        <v>0.88433447514859398</v>
      </c>
      <c r="K16140">
        <f t="shared" si="1693"/>
        <v>0.4208416833667335</v>
      </c>
      <c r="L16140">
        <f t="shared" si="1694"/>
        <v>4.8343888464012368</v>
      </c>
      <c r="N16140">
        <f t="shared" si="1695"/>
        <v>8.4911957759257917E-2</v>
      </c>
      <c r="O16140">
        <f t="shared" si="1696"/>
        <v>0.39419071617021101</v>
      </c>
      <c r="P16140">
        <f t="shared" si="1690"/>
        <v>1.6732449343074125</v>
      </c>
      <c r="Q16140">
        <f t="shared" si="1691"/>
        <v>0.99558281690085226</v>
      </c>
    </row>
    <row r="16141" spans="1:17" x14ac:dyDescent="0.25">
      <c r="A16141" s="5" t="s">
        <v>427</v>
      </c>
      <c r="B16141" s="1">
        <v>364.74029999999999</v>
      </c>
      <c r="C16141" s="1">
        <v>13.100199999999999</v>
      </c>
      <c r="D16141" s="1">
        <v>1169.288</v>
      </c>
      <c r="E16141" s="1">
        <v>224.79769999999999</v>
      </c>
      <c r="F16141" s="1" t="s">
        <v>6</v>
      </c>
      <c r="G16141" s="1"/>
      <c r="H16141">
        <v>412.44</v>
      </c>
      <c r="I16141">
        <v>34.200000000000003</v>
      </c>
      <c r="J16141">
        <f t="shared" si="1692"/>
        <v>0.88434754146057604</v>
      </c>
      <c r="K16141">
        <f t="shared" si="1693"/>
        <v>0.38304678362573091</v>
      </c>
      <c r="L16141">
        <f t="shared" si="1694"/>
        <v>5.4152008866504699</v>
      </c>
      <c r="N16141">
        <f t="shared" si="1695"/>
        <v>8.4937147204470931E-2</v>
      </c>
      <c r="O16141">
        <f t="shared" si="1696"/>
        <v>0.34854734041357505</v>
      </c>
      <c r="P16141">
        <f t="shared" si="1690"/>
        <v>1.7364246190482733</v>
      </c>
      <c r="Q16141">
        <f t="shared" si="1691"/>
        <v>0.9960443871645478</v>
      </c>
    </row>
    <row r="16142" spans="1:17" x14ac:dyDescent="0.25">
      <c r="A16142" s="5" t="s">
        <v>407</v>
      </c>
      <c r="B16142" s="1">
        <v>201.20070000000001</v>
      </c>
      <c r="C16142" s="1">
        <v>16.20101</v>
      </c>
      <c r="D16142" s="1">
        <v>1232.271</v>
      </c>
      <c r="E16142" s="1">
        <v>112.3058</v>
      </c>
      <c r="F16142" s="1" t="s">
        <v>6</v>
      </c>
      <c r="G16142" s="1"/>
      <c r="H16142">
        <v>227.51</v>
      </c>
      <c r="I16142">
        <v>37.5</v>
      </c>
      <c r="J16142">
        <f t="shared" si="1692"/>
        <v>0.88435980836007222</v>
      </c>
      <c r="K16142">
        <f t="shared" si="1693"/>
        <v>0.43202693333333336</v>
      </c>
      <c r="L16142">
        <f t="shared" si="1694"/>
        <v>4.7212255077838252</v>
      </c>
      <c r="N16142">
        <f t="shared" si="1695"/>
        <v>8.4960802001606953E-2</v>
      </c>
      <c r="O16142">
        <f t="shared" si="1696"/>
        <v>0.40818183535137076</v>
      </c>
      <c r="P16142">
        <f t="shared" si="1690"/>
        <v>1.6603476570620943</v>
      </c>
      <c r="Q16142">
        <f t="shared" si="1691"/>
        <v>0.9954822956795818</v>
      </c>
    </row>
    <row r="16143" spans="1:17" x14ac:dyDescent="0.25">
      <c r="A16143" s="5" t="s">
        <v>411</v>
      </c>
      <c r="B16143" s="1">
        <v>310.63889999999998</v>
      </c>
      <c r="C16143" s="1">
        <v>23.30048</v>
      </c>
      <c r="D16143" s="1">
        <v>905.29459999999995</v>
      </c>
      <c r="E16143" s="1">
        <v>109.9833</v>
      </c>
      <c r="F16143" s="1" t="s">
        <v>6</v>
      </c>
      <c r="G16143" s="1"/>
      <c r="H16143">
        <v>351.255</v>
      </c>
      <c r="I16143">
        <v>57.82</v>
      </c>
      <c r="J16143">
        <f t="shared" si="1692"/>
        <v>0.88436862108724423</v>
      </c>
      <c r="K16143">
        <f t="shared" si="1693"/>
        <v>0.40298305084745761</v>
      </c>
      <c r="L16143">
        <f t="shared" si="1694"/>
        <v>4.7003285360850517</v>
      </c>
      <c r="N16143">
        <f t="shared" si="1695"/>
        <v>8.4977799837507945E-2</v>
      </c>
      <c r="O16143">
        <f t="shared" si="1696"/>
        <v>0.37231934496364505</v>
      </c>
      <c r="P16143">
        <f t="shared" si="1690"/>
        <v>1.6579433155699552</v>
      </c>
      <c r="Q16143">
        <f t="shared" si="1691"/>
        <v>0.9954633006413719</v>
      </c>
    </row>
    <row r="16144" spans="1:17" x14ac:dyDescent="0.25">
      <c r="A16144" s="5" t="s">
        <v>422</v>
      </c>
      <c r="B16144" s="1">
        <v>362.8211</v>
      </c>
      <c r="C16144" s="1">
        <v>16.900040000000001</v>
      </c>
      <c r="D16144" s="1">
        <v>914.10850000000005</v>
      </c>
      <c r="E16144" s="1">
        <v>162.24809999999999</v>
      </c>
      <c r="F16144" s="1" t="s">
        <v>6</v>
      </c>
      <c r="G16144" s="1"/>
      <c r="H16144">
        <v>410.26</v>
      </c>
      <c r="I16144">
        <v>40.549999999999997</v>
      </c>
      <c r="J16144">
        <f t="shared" si="1692"/>
        <v>0.88436869302393606</v>
      </c>
      <c r="K16144">
        <f t="shared" si="1693"/>
        <v>0.41677040690505551</v>
      </c>
      <c r="L16144">
        <f t="shared" si="1694"/>
        <v>5.0891266451920583</v>
      </c>
      <c r="N16144">
        <f t="shared" si="1695"/>
        <v>8.4977938601072125E-2</v>
      </c>
      <c r="O16144">
        <f t="shared" si="1696"/>
        <v>0.3891549376404615</v>
      </c>
      <c r="P16144">
        <f t="shared" si="1690"/>
        <v>1.7015510868571941</v>
      </c>
      <c r="Q16144">
        <f t="shared" si="1691"/>
        <v>0.9957956871372593</v>
      </c>
    </row>
    <row r="16145" spans="1:17" x14ac:dyDescent="0.25">
      <c r="A16145" s="5" t="s">
        <v>412</v>
      </c>
      <c r="B16145" s="1">
        <v>280.6001</v>
      </c>
      <c r="C16145" s="1">
        <v>24.903449999999999</v>
      </c>
      <c r="D16145" s="1">
        <v>651.40390000000002</v>
      </c>
      <c r="E16145" s="1">
        <v>95.141530000000003</v>
      </c>
      <c r="F16145" s="1" t="s">
        <v>6</v>
      </c>
      <c r="G16145" s="1"/>
      <c r="H16145">
        <v>317.27999999999997</v>
      </c>
      <c r="I16145">
        <v>58.97</v>
      </c>
      <c r="J16145">
        <f t="shared" si="1692"/>
        <v>0.88439265002521439</v>
      </c>
      <c r="K16145">
        <f t="shared" si="1693"/>
        <v>0.42230710530778359</v>
      </c>
      <c r="L16145">
        <f t="shared" si="1694"/>
        <v>4.5553655724388395</v>
      </c>
      <c r="N16145">
        <f t="shared" si="1695"/>
        <v>8.5024162882222046E-2</v>
      </c>
      <c r="O16145">
        <f t="shared" si="1696"/>
        <v>0.39601064093308397</v>
      </c>
      <c r="P16145">
        <f t="shared" si="1690"/>
        <v>1.6410628988962506</v>
      </c>
      <c r="Q16145">
        <f t="shared" si="1691"/>
        <v>0.99532759962606143</v>
      </c>
    </row>
    <row r="16146" spans="1:17" x14ac:dyDescent="0.25">
      <c r="A16146" s="5" t="s">
        <v>429</v>
      </c>
      <c r="B16146" s="1">
        <v>395.83030000000002</v>
      </c>
      <c r="C16146" s="1">
        <v>15.201180000000001</v>
      </c>
      <c r="D16146" s="1">
        <v>1085.1659999999999</v>
      </c>
      <c r="E16146" s="1">
        <v>224.26730000000001</v>
      </c>
      <c r="F16146" s="1" t="s">
        <v>6</v>
      </c>
      <c r="G16146" s="1"/>
      <c r="H16146">
        <v>447.57</v>
      </c>
      <c r="I16146">
        <v>39.406999999999996</v>
      </c>
      <c r="J16146">
        <f t="shared" si="1692"/>
        <v>0.88439864155327663</v>
      </c>
      <c r="K16146">
        <f t="shared" si="1693"/>
        <v>0.38574821732179565</v>
      </c>
      <c r="L16146">
        <f t="shared" si="1694"/>
        <v>5.4128386440056664</v>
      </c>
      <c r="N16146">
        <f t="shared" si="1695"/>
        <v>8.503572708746418E-2</v>
      </c>
      <c r="O16146">
        <f t="shared" si="1696"/>
        <v>0.35173018318468197</v>
      </c>
      <c r="P16146">
        <f t="shared" si="1690"/>
        <v>1.7361771334692719</v>
      </c>
      <c r="Q16146">
        <f t="shared" si="1691"/>
        <v>0.9960426717693438</v>
      </c>
    </row>
    <row r="16147" spans="1:17" x14ac:dyDescent="0.25">
      <c r="A16147" s="5" t="s">
        <v>39</v>
      </c>
      <c r="B16147" s="1">
        <v>525.82439999999997</v>
      </c>
      <c r="C16147" s="1">
        <v>8.3000039999999995</v>
      </c>
      <c r="D16147" s="1">
        <v>495.23009999999999</v>
      </c>
      <c r="E16147" s="1">
        <v>422.22039999999998</v>
      </c>
      <c r="F16147" s="1" t="s">
        <v>6</v>
      </c>
      <c r="G16147" s="1"/>
      <c r="H16147">
        <v>594.54999999999995</v>
      </c>
      <c r="I16147">
        <v>22.81</v>
      </c>
      <c r="J16147">
        <f t="shared" si="1692"/>
        <v>0.88440736691615507</v>
      </c>
      <c r="K16147">
        <f t="shared" si="1693"/>
        <v>0.36387566856641823</v>
      </c>
      <c r="L16147">
        <f t="shared" si="1694"/>
        <v>6.0455274525794707</v>
      </c>
      <c r="N16147">
        <f t="shared" si="1695"/>
        <v>8.5052570524874818E-2</v>
      </c>
      <c r="O16147">
        <f t="shared" si="1696"/>
        <v>0.32629199763187955</v>
      </c>
      <c r="P16147">
        <f t="shared" si="1690"/>
        <v>1.8000209792952797</v>
      </c>
      <c r="Q16147">
        <f t="shared" si="1691"/>
        <v>0.99646379127763274</v>
      </c>
    </row>
    <row r="16148" spans="1:17" x14ac:dyDescent="0.25">
      <c r="A16148" s="5" t="s">
        <v>37</v>
      </c>
      <c r="B16148" s="1">
        <v>477.77370000000002</v>
      </c>
      <c r="C16148" s="1">
        <v>10.6</v>
      </c>
      <c r="D16148" s="1">
        <v>487.17489999999998</v>
      </c>
      <c r="E16148" s="1">
        <v>321.33580000000001</v>
      </c>
      <c r="F16148" s="1" t="s">
        <v>6</v>
      </c>
      <c r="G16148" s="1"/>
      <c r="H16148">
        <v>540.20000000000005</v>
      </c>
      <c r="I16148">
        <v>27.357299999999999</v>
      </c>
      <c r="J16148">
        <f t="shared" si="1692"/>
        <v>0.88443854128100696</v>
      </c>
      <c r="K16148">
        <f t="shared" si="1693"/>
        <v>0.38746513727597387</v>
      </c>
      <c r="L16148">
        <f t="shared" si="1694"/>
        <v>5.7724866822615208</v>
      </c>
      <c r="N16148">
        <f t="shared" si="1695"/>
        <v>8.5112775449094125E-2</v>
      </c>
      <c r="O16148">
        <f t="shared" si="1696"/>
        <v>0.35375921660326337</v>
      </c>
      <c r="P16148">
        <f t="shared" si="1690"/>
        <v>1.7730489395786078</v>
      </c>
      <c r="Q16148">
        <f t="shared" si="1691"/>
        <v>0.99629094785281658</v>
      </c>
    </row>
    <row r="16149" spans="1:17" x14ac:dyDescent="0.25">
      <c r="A16149" s="5" t="s">
        <v>433</v>
      </c>
      <c r="B16149" s="1">
        <v>497.0779</v>
      </c>
      <c r="C16149" s="1">
        <v>20.74785</v>
      </c>
      <c r="D16149" s="1">
        <v>615.72519999999997</v>
      </c>
      <c r="E16149" s="1">
        <v>204.0814</v>
      </c>
      <c r="F16149" s="1" t="s">
        <v>6</v>
      </c>
      <c r="G16149" s="1"/>
      <c r="H16149" s="1">
        <v>562.02</v>
      </c>
      <c r="I16149" s="1">
        <v>49.07</v>
      </c>
      <c r="J16149">
        <f t="shared" si="1692"/>
        <v>0.8844487740649799</v>
      </c>
      <c r="K16149">
        <f t="shared" si="1693"/>
        <v>0.42282147951905441</v>
      </c>
      <c r="L16149">
        <f t="shared" si="1694"/>
        <v>5.3185189338649064</v>
      </c>
      <c r="N16149">
        <f t="shared" si="1695"/>
        <v>8.5132546166558229E-2</v>
      </c>
      <c r="O16149">
        <f t="shared" si="1696"/>
        <v>0.39665037558510075</v>
      </c>
      <c r="P16149">
        <f t="shared" si="1690"/>
        <v>1.7262355206334277</v>
      </c>
      <c r="Q16149">
        <f t="shared" si="1691"/>
        <v>0.9959731918577901</v>
      </c>
    </row>
    <row r="16150" spans="1:17" x14ac:dyDescent="0.25">
      <c r="A16150" t="s">
        <v>7</v>
      </c>
      <c r="B16150" s="1">
        <v>453.37</v>
      </c>
      <c r="C16150" s="1">
        <v>27.282</v>
      </c>
      <c r="D16150" s="1">
        <v>593.88</v>
      </c>
      <c r="E16150" s="1">
        <v>144.19999999999999</v>
      </c>
      <c r="F16150" s="1" t="s">
        <v>6</v>
      </c>
      <c r="G16150" s="1"/>
      <c r="H16150">
        <v>512.6</v>
      </c>
      <c r="I16150">
        <v>81.034999999999997</v>
      </c>
      <c r="J16150">
        <f t="shared" si="1692"/>
        <v>0.88445181428014041</v>
      </c>
      <c r="K16150">
        <f t="shared" si="1693"/>
        <v>0.33666934040846547</v>
      </c>
      <c r="L16150">
        <f t="shared" si="1694"/>
        <v>4.9712012248508488</v>
      </c>
      <c r="N16150">
        <f t="shared" si="1695"/>
        <v>8.5138420995196709E-2</v>
      </c>
      <c r="O16150">
        <f t="shared" si="1696"/>
        <v>0.29566334082931683</v>
      </c>
      <c r="P16150">
        <f t="shared" si="1690"/>
        <v>1.6885688845269362</v>
      </c>
      <c r="Q16150">
        <f t="shared" si="1691"/>
        <v>0.99569934083775624</v>
      </c>
    </row>
    <row r="16151" spans="1:17" x14ac:dyDescent="0.25">
      <c r="A16151" t="s">
        <v>26</v>
      </c>
      <c r="B16151" s="1">
        <v>322.14339999999999</v>
      </c>
      <c r="C16151" s="1">
        <v>20.100000000000001</v>
      </c>
      <c r="D16151" s="1">
        <v>459.89</v>
      </c>
      <c r="E16151" s="1">
        <v>128.9</v>
      </c>
      <c r="F16151" s="1" t="s">
        <v>6</v>
      </c>
      <c r="G16151" s="1"/>
      <c r="H16151">
        <v>364.21</v>
      </c>
      <c r="I16151">
        <v>45.55</v>
      </c>
      <c r="J16151">
        <f t="shared" si="1692"/>
        <v>0.88449905274429585</v>
      </c>
      <c r="K16151">
        <f t="shared" si="1693"/>
        <v>0.44127332601536778</v>
      </c>
      <c r="L16151">
        <f t="shared" si="1694"/>
        <v>4.859036909945142</v>
      </c>
      <c r="N16151">
        <f t="shared" si="1695"/>
        <v>8.5229752898495853E-2</v>
      </c>
      <c r="O16151">
        <f t="shared" si="1696"/>
        <v>0.41992533891272854</v>
      </c>
      <c r="P16151">
        <f t="shared" si="1690"/>
        <v>1.6760270616824997</v>
      </c>
      <c r="Q16151">
        <f t="shared" si="1691"/>
        <v>0.99560420335364175</v>
      </c>
    </row>
    <row r="16152" spans="1:17" x14ac:dyDescent="0.25">
      <c r="A16152" s="5" t="s">
        <v>35</v>
      </c>
      <c r="B16152" s="1">
        <v>440.2176</v>
      </c>
      <c r="C16152" s="1">
        <v>12.3</v>
      </c>
      <c r="D16152" s="1">
        <v>483.38909999999998</v>
      </c>
      <c r="E16152" s="1">
        <v>272.88839999999999</v>
      </c>
      <c r="F16152" s="1" t="s">
        <v>6</v>
      </c>
      <c r="G16152" s="1"/>
      <c r="H16152">
        <v>497.7</v>
      </c>
      <c r="I16152">
        <v>30.4</v>
      </c>
      <c r="J16152">
        <f t="shared" si="1692"/>
        <v>0.8845039180229054</v>
      </c>
      <c r="K16152">
        <f t="shared" si="1693"/>
        <v>0.4046052631578948</v>
      </c>
      <c r="L16152">
        <f t="shared" si="1694"/>
        <v>5.609062920398264</v>
      </c>
      <c r="N16152">
        <f t="shared" si="1695"/>
        <v>8.5239164831542258E-2</v>
      </c>
      <c r="O16152">
        <f t="shared" si="1696"/>
        <v>0.37428304009837343</v>
      </c>
      <c r="P16152">
        <f t="shared" si="1690"/>
        <v>1.7564920428920388</v>
      </c>
      <c r="Q16152">
        <f t="shared" si="1691"/>
        <v>0.99618124471042502</v>
      </c>
    </row>
    <row r="16153" spans="1:17" x14ac:dyDescent="0.25">
      <c r="A16153" s="5" t="s">
        <v>424</v>
      </c>
      <c r="B16153" s="1">
        <v>341.7912</v>
      </c>
      <c r="C16153" s="1">
        <v>18.300999999999998</v>
      </c>
      <c r="D16153" s="1">
        <v>769.57</v>
      </c>
      <c r="E16153" s="1">
        <v>142.59</v>
      </c>
      <c r="F16153" s="1" t="s">
        <v>6</v>
      </c>
      <c r="G16153" s="1"/>
      <c r="H16153">
        <v>386.411</v>
      </c>
      <c r="I16153">
        <v>45.167499999999997</v>
      </c>
      <c r="J16153">
        <f t="shared" si="1692"/>
        <v>0.88452761437950789</v>
      </c>
      <c r="K16153">
        <f t="shared" si="1693"/>
        <v>0.40518071622294793</v>
      </c>
      <c r="L16153">
        <f t="shared" si="1694"/>
        <v>4.9599733792940279</v>
      </c>
      <c r="N16153">
        <f t="shared" si="1695"/>
        <v>8.5285019827644706E-2</v>
      </c>
      <c r="O16153">
        <f t="shared" si="1696"/>
        <v>0.37498071531427773</v>
      </c>
      <c r="P16153">
        <f t="shared" si="1690"/>
        <v>1.6873220620426237</v>
      </c>
      <c r="Q16153">
        <f t="shared" si="1691"/>
        <v>0.99568997482898336</v>
      </c>
    </row>
    <row r="16154" spans="1:17" x14ac:dyDescent="0.25">
      <c r="A16154" s="5" t="s">
        <v>413</v>
      </c>
      <c r="B16154" s="1">
        <v>430.98020000000002</v>
      </c>
      <c r="C16154" s="1">
        <v>14.01871</v>
      </c>
      <c r="D16154" s="1">
        <v>1171.27</v>
      </c>
      <c r="E16154" s="1">
        <v>214.9392</v>
      </c>
      <c r="F16154" s="1" t="s">
        <v>6</v>
      </c>
      <c r="G16154" s="1"/>
      <c r="H16154">
        <v>487.21</v>
      </c>
      <c r="I16154">
        <v>33.921999999999997</v>
      </c>
      <c r="J16154">
        <f t="shared" si="1692"/>
        <v>0.8845881652675438</v>
      </c>
      <c r="K16154">
        <f t="shared" si="1693"/>
        <v>0.41326307411119634</v>
      </c>
      <c r="L16154">
        <f t="shared" si="1694"/>
        <v>5.3703551974371591</v>
      </c>
      <c r="N16154">
        <f t="shared" si="1695"/>
        <v>8.5402298966618231E-2</v>
      </c>
      <c r="O16154">
        <f t="shared" si="1696"/>
        <v>0.38484050559211608</v>
      </c>
      <c r="P16154">
        <f t="shared" si="1690"/>
        <v>1.7317137931130577</v>
      </c>
      <c r="Q16154">
        <f t="shared" si="1691"/>
        <v>0.99601161700776764</v>
      </c>
    </row>
    <row r="16155" spans="1:17" x14ac:dyDescent="0.25">
      <c r="A16155" s="5" t="s">
        <v>431</v>
      </c>
      <c r="B16155" s="1">
        <v>343.56349999999998</v>
      </c>
      <c r="C16155" s="1">
        <v>10.79461</v>
      </c>
      <c r="D16155" s="1">
        <v>1283.5989999999999</v>
      </c>
      <c r="E16155" s="1">
        <v>255.08199999999999</v>
      </c>
      <c r="F16155" s="1" t="s">
        <v>6</v>
      </c>
      <c r="G16155" s="1"/>
      <c r="H16155">
        <v>388.38</v>
      </c>
      <c r="I16155">
        <v>27.774999999999999</v>
      </c>
      <c r="J16155">
        <f t="shared" si="1692"/>
        <v>0.88460657088418559</v>
      </c>
      <c r="K16155">
        <f t="shared" si="1693"/>
        <v>0.3886448244824483</v>
      </c>
      <c r="L16155">
        <f t="shared" si="1694"/>
        <v>5.541585062093767</v>
      </c>
      <c r="N16155">
        <f t="shared" si="1695"/>
        <v>8.5437978643304463E-2</v>
      </c>
      <c r="O16155">
        <f t="shared" si="1696"/>
        <v>0.35515614116353972</v>
      </c>
      <c r="P16155">
        <f t="shared" si="1690"/>
        <v>1.7495609035673503</v>
      </c>
      <c r="Q16155">
        <f t="shared" si="1691"/>
        <v>0.99613446817263795</v>
      </c>
    </row>
    <row r="16156" spans="1:17" x14ac:dyDescent="0.25">
      <c r="A16156" s="5" t="s">
        <v>31</v>
      </c>
      <c r="B16156" s="1">
        <v>415.51159999999999</v>
      </c>
      <c r="C16156" s="1">
        <v>13.9</v>
      </c>
      <c r="D16156" s="1">
        <v>474.01530000000002</v>
      </c>
      <c r="E16156" s="1">
        <v>226.81469999999999</v>
      </c>
      <c r="F16156" s="1" t="s">
        <v>6</v>
      </c>
      <c r="G16156" s="1"/>
      <c r="H16156">
        <v>469.7</v>
      </c>
      <c r="I16156">
        <v>33.674999999999997</v>
      </c>
      <c r="J16156">
        <f t="shared" si="1692"/>
        <v>0.88463189269746645</v>
      </c>
      <c r="K16156">
        <f t="shared" si="1693"/>
        <v>0.41276911655530812</v>
      </c>
      <c r="L16156">
        <f t="shared" si="1694"/>
        <v>5.4241333845680222</v>
      </c>
      <c r="N16156">
        <f t="shared" si="1695"/>
        <v>8.5487088698467245E-2</v>
      </c>
      <c r="O16156">
        <f t="shared" si="1696"/>
        <v>0.38423463392614549</v>
      </c>
      <c r="P16156">
        <f t="shared" si="1690"/>
        <v>1.7373597953713644</v>
      </c>
      <c r="Q16156">
        <f t="shared" si="1691"/>
        <v>0.99605086297055734</v>
      </c>
    </row>
    <row r="16157" spans="1:17" x14ac:dyDescent="0.25">
      <c r="A16157" s="5" t="s">
        <v>28</v>
      </c>
      <c r="B16157" s="1">
        <v>352.35270000000003</v>
      </c>
      <c r="C16157" s="1">
        <v>24.900700000000001</v>
      </c>
      <c r="D16157" s="1">
        <v>519.2604</v>
      </c>
      <c r="E16157" s="1">
        <v>124.66589999999999</v>
      </c>
      <c r="F16157" s="1" t="s">
        <v>6</v>
      </c>
      <c r="G16157" s="1"/>
      <c r="H16157">
        <v>398.3</v>
      </c>
      <c r="I16157">
        <v>55.796999999999997</v>
      </c>
      <c r="J16157">
        <f t="shared" si="1692"/>
        <v>0.88464147627416523</v>
      </c>
      <c r="K16157">
        <f t="shared" si="1693"/>
        <v>0.44627309711991686</v>
      </c>
      <c r="L16157">
        <f t="shared" si="1694"/>
        <v>4.825637358994892</v>
      </c>
      <c r="N16157">
        <f t="shared" si="1695"/>
        <v>8.5505682446422093E-2</v>
      </c>
      <c r="O16157">
        <f t="shared" si="1696"/>
        <v>0.42634432111508086</v>
      </c>
      <c r="P16157">
        <f t="shared" si="1690"/>
        <v>1.672254820960833</v>
      </c>
      <c r="Q16157">
        <f t="shared" si="1691"/>
        <v>0.99557518066484818</v>
      </c>
    </row>
    <row r="16158" spans="1:17" x14ac:dyDescent="0.25">
      <c r="A16158" t="s">
        <v>25</v>
      </c>
      <c r="B16158" s="1">
        <v>327.22129999999999</v>
      </c>
      <c r="C16158" s="1">
        <v>18.7</v>
      </c>
      <c r="D16158" s="1">
        <v>440.68810000000002</v>
      </c>
      <c r="E16158" s="1">
        <v>140.1771</v>
      </c>
      <c r="F16158" s="1" t="s">
        <v>6</v>
      </c>
      <c r="G16158" s="1"/>
      <c r="H16158">
        <v>369.89</v>
      </c>
      <c r="I16158">
        <v>42.512</v>
      </c>
      <c r="J16158">
        <f t="shared" si="1692"/>
        <v>0.88464489442807326</v>
      </c>
      <c r="K16158">
        <f t="shared" si="1693"/>
        <v>0.4398757997741814</v>
      </c>
      <c r="L16158">
        <f t="shared" si="1694"/>
        <v>4.9429066231709262</v>
      </c>
      <c r="N16158">
        <f t="shared" si="1695"/>
        <v>8.5512315170106851E-2</v>
      </c>
      <c r="O16158">
        <f t="shared" si="1696"/>
        <v>0.41813985231021045</v>
      </c>
      <c r="P16158">
        <f t="shared" si="1690"/>
        <v>1.6854231990543074</v>
      </c>
      <c r="Q16158">
        <f t="shared" si="1691"/>
        <v>0.99567567214554376</v>
      </c>
    </row>
    <row r="16159" spans="1:17" x14ac:dyDescent="0.25">
      <c r="A16159" s="5" t="s">
        <v>434</v>
      </c>
      <c r="B16159" s="1">
        <v>523.49580000000003</v>
      </c>
      <c r="C16159" s="1">
        <v>16.8</v>
      </c>
      <c r="D16159" s="1">
        <v>599.31280000000004</v>
      </c>
      <c r="E16159" s="1">
        <v>248.8356</v>
      </c>
      <c r="F16159" s="1" t="s">
        <v>6</v>
      </c>
      <c r="G16159" s="1"/>
      <c r="H16159">
        <v>591.75</v>
      </c>
      <c r="I16159">
        <v>41.262999999999998</v>
      </c>
      <c r="J16159">
        <f t="shared" si="1692"/>
        <v>0.88465703422053232</v>
      </c>
      <c r="K16159">
        <f t="shared" si="1693"/>
        <v>0.40714441509342514</v>
      </c>
      <c r="L16159">
        <f t="shared" si="1694"/>
        <v>5.5167924374458028</v>
      </c>
      <c r="N16159">
        <f t="shared" si="1695"/>
        <v>8.5535875670928976E-2</v>
      </c>
      <c r="O16159">
        <f t="shared" si="1696"/>
        <v>0.37736579361995393</v>
      </c>
      <c r="P16159">
        <f t="shared" si="1690"/>
        <v>1.7470000008558693</v>
      </c>
      <c r="Q16159">
        <f t="shared" si="1691"/>
        <v>0.99611705495342096</v>
      </c>
    </row>
    <row r="16160" spans="1:17" x14ac:dyDescent="0.25">
      <c r="A16160" t="s">
        <v>21</v>
      </c>
      <c r="B16160" s="1">
        <v>168.5848</v>
      </c>
      <c r="C16160" s="1">
        <v>22.117000000000001</v>
      </c>
      <c r="D16160" s="1">
        <v>314.52</v>
      </c>
      <c r="E16160" s="1">
        <v>80.867000000000004</v>
      </c>
      <c r="F16160" s="1" t="s">
        <v>6</v>
      </c>
      <c r="G16160" s="1"/>
      <c r="H16160">
        <v>190.56399999999999</v>
      </c>
      <c r="I16160">
        <v>45.991999999999997</v>
      </c>
      <c r="J16160">
        <f t="shared" si="1692"/>
        <v>0.88466237064713171</v>
      </c>
      <c r="K16160">
        <f t="shared" si="1693"/>
        <v>0.48088798051835108</v>
      </c>
      <c r="L16160">
        <f t="shared" si="1694"/>
        <v>4.3928058298448862</v>
      </c>
      <c r="N16160">
        <f t="shared" si="1695"/>
        <v>8.5546234382812988E-2</v>
      </c>
      <c r="O16160">
        <f t="shared" si="1696"/>
        <v>0.47219313958386699</v>
      </c>
      <c r="P16160">
        <f t="shared" si="1690"/>
        <v>1.6216974837486462</v>
      </c>
      <c r="Q16160">
        <f t="shared" si="1691"/>
        <v>0.99516665890889755</v>
      </c>
    </row>
    <row r="16161" spans="1:17" x14ac:dyDescent="0.25">
      <c r="A16161" s="5" t="s">
        <v>36</v>
      </c>
      <c r="B16161" s="1">
        <v>489.75040000000001</v>
      </c>
      <c r="C16161" s="1">
        <v>17.353490000000001</v>
      </c>
      <c r="D16161" s="1">
        <v>550.04309999999998</v>
      </c>
      <c r="E16161" s="1">
        <v>256.06189999999998</v>
      </c>
      <c r="F16161" s="1" t="s">
        <v>6</v>
      </c>
      <c r="G16161" s="1"/>
      <c r="H16161">
        <v>553.6</v>
      </c>
      <c r="I16161">
        <v>40.805</v>
      </c>
      <c r="J16161">
        <f t="shared" si="1692"/>
        <v>0.88466473988439309</v>
      </c>
      <c r="K16161">
        <f t="shared" si="1693"/>
        <v>0.42527851978924153</v>
      </c>
      <c r="L16161">
        <f t="shared" si="1694"/>
        <v>5.5454192121264096</v>
      </c>
      <c r="N16161">
        <f t="shared" si="1695"/>
        <v>8.5550833769299547E-2</v>
      </c>
      <c r="O16161">
        <f t="shared" si="1696"/>
        <v>0.39971291300242751</v>
      </c>
      <c r="P16161">
        <f t="shared" si="1690"/>
        <v>1.7499562549567835</v>
      </c>
      <c r="Q16161">
        <f t="shared" si="1691"/>
        <v>0.99613715011578374</v>
      </c>
    </row>
    <row r="16162" spans="1:17" x14ac:dyDescent="0.25">
      <c r="A16162" s="5" t="s">
        <v>430</v>
      </c>
      <c r="B16162" s="1">
        <v>377.76530000000002</v>
      </c>
      <c r="C16162" s="1">
        <v>14.000120000000001</v>
      </c>
      <c r="D16162" s="1">
        <v>1073.8150000000001</v>
      </c>
      <c r="E16162" s="1">
        <v>218.16399999999999</v>
      </c>
      <c r="F16162" s="1" t="s">
        <v>6</v>
      </c>
      <c r="G16162" s="1"/>
      <c r="H16162">
        <v>427.01</v>
      </c>
      <c r="I16162">
        <v>36.51</v>
      </c>
      <c r="J16162">
        <f t="shared" si="1692"/>
        <v>0.88467553453080727</v>
      </c>
      <c r="K16162">
        <f t="shared" si="1693"/>
        <v>0.38345987400712139</v>
      </c>
      <c r="L16162">
        <f t="shared" si="1694"/>
        <v>5.385247073536096</v>
      </c>
      <c r="N16162">
        <f t="shared" si="1695"/>
        <v>8.5571792332528387E-2</v>
      </c>
      <c r="O16162">
        <f t="shared" si="1696"/>
        <v>0.34903328232633807</v>
      </c>
      <c r="P16162">
        <f t="shared" si="1690"/>
        <v>1.7332810412347956</v>
      </c>
      <c r="Q16162">
        <f t="shared" si="1691"/>
        <v>0.99602254707046489</v>
      </c>
    </row>
    <row r="16163" spans="1:17" x14ac:dyDescent="0.25">
      <c r="A16163" t="s">
        <v>27</v>
      </c>
      <c r="B16163" s="1">
        <v>355.98329999999999</v>
      </c>
      <c r="C16163" s="1">
        <v>23.801860000000001</v>
      </c>
      <c r="D16163" s="1">
        <v>504.61110000000002</v>
      </c>
      <c r="E16163" s="1">
        <v>132.61799999999999</v>
      </c>
      <c r="F16163" s="1" t="s">
        <v>6</v>
      </c>
      <c r="G16163" s="1"/>
      <c r="H16163">
        <v>402.38</v>
      </c>
      <c r="I16163">
        <v>56.26</v>
      </c>
      <c r="J16163">
        <f t="shared" si="1692"/>
        <v>0.88469431880312144</v>
      </c>
      <c r="K16163">
        <f t="shared" si="1693"/>
        <v>0.42306896551724144</v>
      </c>
      <c r="L16163">
        <f t="shared" si="1694"/>
        <v>4.8874728151453599</v>
      </c>
      <c r="N16163">
        <f t="shared" si="1695"/>
        <v>8.5608274965778858E-2</v>
      </c>
      <c r="O16163">
        <f t="shared" si="1696"/>
        <v>0.39695834961418419</v>
      </c>
      <c r="P16163">
        <f t="shared" si="1690"/>
        <v>1.6792249583252827</v>
      </c>
      <c r="Q16163">
        <f t="shared" si="1691"/>
        <v>0.99562865801671752</v>
      </c>
    </row>
    <row r="16164" spans="1:17" x14ac:dyDescent="0.25">
      <c r="A16164" s="5" t="s">
        <v>420</v>
      </c>
      <c r="B16164" s="1">
        <v>331.06619999999998</v>
      </c>
      <c r="C16164" s="1">
        <v>16.003900000000002</v>
      </c>
      <c r="D16164" s="1">
        <v>1063.6659999999999</v>
      </c>
      <c r="E16164" s="1">
        <v>167.08439999999999</v>
      </c>
      <c r="F16164" s="1" t="s">
        <v>6</v>
      </c>
      <c r="G16164" s="1"/>
      <c r="H16164">
        <v>374.21</v>
      </c>
      <c r="I16164">
        <v>40.592799999999997</v>
      </c>
      <c r="J16164">
        <f t="shared" si="1692"/>
        <v>0.88470698271024295</v>
      </c>
      <c r="K16164">
        <f t="shared" si="1693"/>
        <v>0.39425464614414385</v>
      </c>
      <c r="L16164">
        <f t="shared" si="1694"/>
        <v>5.1184990739721918</v>
      </c>
      <c r="N16164">
        <f t="shared" si="1695"/>
        <v>8.563287903810185E-2</v>
      </c>
      <c r="O16164">
        <f t="shared" si="1696"/>
        <v>0.36183032149955519</v>
      </c>
      <c r="P16164">
        <f t="shared" si="1690"/>
        <v>1.7047530760116034</v>
      </c>
      <c r="Q16164">
        <f t="shared" si="1691"/>
        <v>0.9958191265965245</v>
      </c>
    </row>
    <row r="16165" spans="1:17" x14ac:dyDescent="0.25">
      <c r="A16165" s="5" t="s">
        <v>421</v>
      </c>
      <c r="B16165" s="1">
        <v>422.46170000000001</v>
      </c>
      <c r="C16165" s="1">
        <v>17.800059999999998</v>
      </c>
      <c r="D16165" s="1">
        <v>932.2681</v>
      </c>
      <c r="E16165" s="1">
        <v>175.8974</v>
      </c>
      <c r="F16165" s="1" t="s">
        <v>6</v>
      </c>
      <c r="G16165" s="1"/>
      <c r="H16165">
        <v>477.5</v>
      </c>
      <c r="I16165">
        <v>42.12</v>
      </c>
      <c r="J16165">
        <f t="shared" si="1692"/>
        <v>0.88473654450261785</v>
      </c>
      <c r="K16165">
        <f t="shared" si="1693"/>
        <v>0.42260351377018041</v>
      </c>
      <c r="L16165">
        <f t="shared" si="1694"/>
        <v>5.1699008705086307</v>
      </c>
      <c r="N16165">
        <f t="shared" si="1695"/>
        <v>8.5690339361052248E-2</v>
      </c>
      <c r="O16165">
        <f t="shared" si="1696"/>
        <v>0.39637922948481186</v>
      </c>
      <c r="P16165">
        <f t="shared" si="1690"/>
        <v>1.710326919984998</v>
      </c>
      <c r="Q16165">
        <f t="shared" si="1691"/>
        <v>0.99585962961315566</v>
      </c>
    </row>
    <row r="16166" spans="1:17" x14ac:dyDescent="0.25">
      <c r="A16166" s="5" t="s">
        <v>404</v>
      </c>
      <c r="B16166" s="1">
        <v>416.81119999999999</v>
      </c>
      <c r="C16166" s="1">
        <v>19.000070000000001</v>
      </c>
      <c r="D16166" s="1">
        <v>1120.0719999999999</v>
      </c>
      <c r="E16166" s="1">
        <v>156.39279999999999</v>
      </c>
      <c r="F16166" s="1" t="s">
        <v>6</v>
      </c>
      <c r="G16166" s="1"/>
      <c r="H16166">
        <v>471.11</v>
      </c>
      <c r="I16166">
        <v>44.07638</v>
      </c>
      <c r="J16166">
        <f t="shared" si="1692"/>
        <v>0.88474284137462578</v>
      </c>
      <c r="K16166">
        <f t="shared" si="1693"/>
        <v>0.43107147184047329</v>
      </c>
      <c r="L16166">
        <f t="shared" si="1694"/>
        <v>5.0523707912459042</v>
      </c>
      <c r="N16166">
        <f t="shared" si="1695"/>
        <v>8.5702583558211476E-2</v>
      </c>
      <c r="O16166">
        <f t="shared" si="1696"/>
        <v>0.40697761007410616</v>
      </c>
      <c r="P16166">
        <f t="shared" si="1690"/>
        <v>1.6975266282639951</v>
      </c>
      <c r="Q16166">
        <f t="shared" si="1691"/>
        <v>0.99576604687009296</v>
      </c>
    </row>
    <row r="16167" spans="1:17" x14ac:dyDescent="0.25">
      <c r="A16167" s="5" t="s">
        <v>428</v>
      </c>
      <c r="B16167" s="1">
        <v>352.21449999999999</v>
      </c>
      <c r="C16167" s="1">
        <v>12.201599999999999</v>
      </c>
      <c r="D16167" s="1">
        <v>1140.5260000000001</v>
      </c>
      <c r="E16167" s="1">
        <v>219.12690000000001</v>
      </c>
      <c r="F16167" s="1" t="s">
        <v>6</v>
      </c>
      <c r="G16167" s="1"/>
      <c r="H16167">
        <v>398.07</v>
      </c>
      <c r="I16167">
        <v>32</v>
      </c>
      <c r="J16167">
        <f t="shared" si="1692"/>
        <v>0.88480543622980878</v>
      </c>
      <c r="K16167">
        <f t="shared" si="1693"/>
        <v>0.38129999999999997</v>
      </c>
      <c r="L16167">
        <f t="shared" si="1694"/>
        <v>5.3896510140537783</v>
      </c>
      <c r="N16167">
        <f t="shared" si="1695"/>
        <v>8.5824389134161683E-2</v>
      </c>
      <c r="O16167">
        <f t="shared" si="1696"/>
        <v>0.34649553145140471</v>
      </c>
      <c r="P16167">
        <f t="shared" si="1690"/>
        <v>1.7337439607685687</v>
      </c>
      <c r="Q16167">
        <f t="shared" si="1691"/>
        <v>0.99602577018903338</v>
      </c>
    </row>
    <row r="16168" spans="1:17" x14ac:dyDescent="0.25">
      <c r="A16168" s="5" t="s">
        <v>408</v>
      </c>
      <c r="B16168" s="1">
        <v>399.47289999999998</v>
      </c>
      <c r="C16168" s="1">
        <v>22.1</v>
      </c>
      <c r="D16168" s="1">
        <v>1060.951</v>
      </c>
      <c r="E16168" s="1">
        <v>134.74639999999999</v>
      </c>
      <c r="F16168" s="1" t="s">
        <v>6</v>
      </c>
      <c r="G16168" s="1"/>
      <c r="H16168">
        <v>451.48</v>
      </c>
      <c r="I16168">
        <v>51.811999999999998</v>
      </c>
      <c r="J16168">
        <f t="shared" si="1692"/>
        <v>0.88480752192788159</v>
      </c>
      <c r="K16168">
        <f t="shared" si="1693"/>
        <v>0.42654211379603185</v>
      </c>
      <c r="L16168">
        <f t="shared" si="1694"/>
        <v>4.9033944932912226</v>
      </c>
      <c r="N16168">
        <f t="shared" si="1695"/>
        <v>8.5828450604004264E-2</v>
      </c>
      <c r="O16168">
        <f t="shared" si="1696"/>
        <v>0.40129222157056799</v>
      </c>
      <c r="P16168">
        <f t="shared" si="1690"/>
        <v>1.6810100392411793</v>
      </c>
      <c r="Q16168">
        <f t="shared" si="1691"/>
        <v>0.99564224973432525</v>
      </c>
    </row>
    <row r="16169" spans="1:17" x14ac:dyDescent="0.25">
      <c r="A16169" s="5" t="s">
        <v>416</v>
      </c>
      <c r="B16169" s="1">
        <v>259.27850000000001</v>
      </c>
      <c r="C16169" s="1">
        <v>12.5608</v>
      </c>
      <c r="D16169" s="1">
        <v>1252.1500000000001</v>
      </c>
      <c r="E16169" s="1">
        <v>170.2765</v>
      </c>
      <c r="F16169" s="1" t="s">
        <v>6</v>
      </c>
      <c r="G16169" s="1"/>
      <c r="H16169">
        <v>293.02999999999997</v>
      </c>
      <c r="I16169">
        <v>30.48</v>
      </c>
      <c r="J16169">
        <f t="shared" si="1692"/>
        <v>0.88481896051598818</v>
      </c>
      <c r="K16169">
        <f t="shared" si="1693"/>
        <v>0.41209973753280843</v>
      </c>
      <c r="L16169">
        <f t="shared" si="1694"/>
        <v>5.1374235863676878</v>
      </c>
      <c r="N16169">
        <f t="shared" si="1695"/>
        <v>8.5850728164478349E-2</v>
      </c>
      <c r="O16169">
        <f t="shared" si="1696"/>
        <v>0.38341428385896359</v>
      </c>
      <c r="P16169">
        <f t="shared" si="1690"/>
        <v>1.7068095536363728</v>
      </c>
      <c r="Q16169">
        <f t="shared" si="1691"/>
        <v>0.99583411423896595</v>
      </c>
    </row>
    <row r="16170" spans="1:17" x14ac:dyDescent="0.25">
      <c r="A16170" s="5" t="s">
        <v>423</v>
      </c>
      <c r="B16170" s="1">
        <v>306.03149999999999</v>
      </c>
      <c r="C16170" s="1">
        <v>15.41075</v>
      </c>
      <c r="D16170" s="1">
        <v>895.26080000000002</v>
      </c>
      <c r="E16170" s="1">
        <v>147.684</v>
      </c>
      <c r="F16170" s="1" t="s">
        <v>6</v>
      </c>
      <c r="G16170" s="1"/>
      <c r="H16170">
        <v>345.85700000000003</v>
      </c>
      <c r="I16170">
        <v>37.61</v>
      </c>
      <c r="J16170">
        <f t="shared" si="1692"/>
        <v>0.88484980786856982</v>
      </c>
      <c r="K16170">
        <f t="shared" si="1693"/>
        <v>0.40975139590534432</v>
      </c>
      <c r="L16170">
        <f t="shared" si="1694"/>
        <v>4.9950748559782001</v>
      </c>
      <c r="N16170">
        <f t="shared" si="1695"/>
        <v>8.5910833273635384E-2</v>
      </c>
      <c r="O16170">
        <f t="shared" si="1696"/>
        <v>0.3805425338479374</v>
      </c>
      <c r="P16170">
        <f t="shared" si="1690"/>
        <v>1.6912136995920179</v>
      </c>
      <c r="Q16170">
        <f t="shared" si="1691"/>
        <v>0.99571914229039338</v>
      </c>
    </row>
    <row r="16171" spans="1:17" x14ac:dyDescent="0.25">
      <c r="A16171" s="5" t="s">
        <v>405</v>
      </c>
      <c r="B16171" s="1">
        <v>340.77409999999998</v>
      </c>
      <c r="C16171" s="1">
        <v>17.899999999999999</v>
      </c>
      <c r="D16171" s="1">
        <v>1130.711</v>
      </c>
      <c r="E16171" s="1">
        <v>141.92699999999999</v>
      </c>
      <c r="F16171" s="1" t="s">
        <v>6</v>
      </c>
      <c r="G16171" s="1"/>
      <c r="H16171">
        <v>385.12</v>
      </c>
      <c r="I16171">
        <v>41.36</v>
      </c>
      <c r="J16171">
        <f t="shared" si="1692"/>
        <v>0.88485173452430399</v>
      </c>
      <c r="K16171">
        <f t="shared" si="1693"/>
        <v>0.43278529980657637</v>
      </c>
      <c r="L16171">
        <f t="shared" si="1694"/>
        <v>4.9553128409074727</v>
      </c>
      <c r="N16171">
        <f t="shared" si="1695"/>
        <v>8.5914588631051933E-2</v>
      </c>
      <c r="O16171">
        <f t="shared" si="1696"/>
        <v>0.40913887412731387</v>
      </c>
      <c r="P16171">
        <f t="shared" si="1690"/>
        <v>1.686803963463857</v>
      </c>
      <c r="Q16171">
        <f t="shared" si="1691"/>
        <v>0.99568607702078393</v>
      </c>
    </row>
    <row r="16172" spans="1:17" x14ac:dyDescent="0.25">
      <c r="A16172" s="5" t="s">
        <v>411</v>
      </c>
      <c r="B16172" s="1">
        <v>310.81200000000001</v>
      </c>
      <c r="C16172" s="1">
        <v>23.400480000000002</v>
      </c>
      <c r="D16172" s="1">
        <v>904.46289999999999</v>
      </c>
      <c r="E16172" s="1">
        <v>110.14870000000001</v>
      </c>
      <c r="F16172" s="1" t="s">
        <v>6</v>
      </c>
      <c r="G16172" s="1"/>
      <c r="H16172">
        <v>351.255</v>
      </c>
      <c r="I16172">
        <v>57.82</v>
      </c>
      <c r="J16172">
        <f t="shared" si="1692"/>
        <v>0.8848614254601358</v>
      </c>
      <c r="K16172">
        <f t="shared" si="1693"/>
        <v>0.40471255620892427</v>
      </c>
      <c r="L16172">
        <f t="shared" si="1694"/>
        <v>4.7018312710906454</v>
      </c>
      <c r="N16172">
        <f t="shared" si="1695"/>
        <v>8.5933480170492016E-2</v>
      </c>
      <c r="O16172">
        <f t="shared" si="1696"/>
        <v>0.37441307818917074</v>
      </c>
      <c r="P16172">
        <f t="shared" si="1690"/>
        <v>1.6581164555513728</v>
      </c>
      <c r="Q16172">
        <f t="shared" si="1691"/>
        <v>0.99546467122773152</v>
      </c>
    </row>
    <row r="16173" spans="1:17" x14ac:dyDescent="0.25">
      <c r="A16173" s="5" t="s">
        <v>435</v>
      </c>
      <c r="B16173" s="1">
        <v>341.85050000000001</v>
      </c>
      <c r="C16173" s="1">
        <v>8.9000109999999992</v>
      </c>
      <c r="D16173" s="1">
        <v>1294.951</v>
      </c>
      <c r="E16173" s="1">
        <v>301.28480000000002</v>
      </c>
      <c r="F16173" s="1" t="s">
        <v>6</v>
      </c>
      <c r="G16173" s="1"/>
      <c r="H16173">
        <v>386.32600000000002</v>
      </c>
      <c r="I16173">
        <v>23.224</v>
      </c>
      <c r="J16173">
        <f t="shared" si="1692"/>
        <v>0.88487572671784964</v>
      </c>
      <c r="K16173">
        <f t="shared" si="1693"/>
        <v>0.38322472442301064</v>
      </c>
      <c r="L16173">
        <f t="shared" si="1694"/>
        <v>5.708055996805296</v>
      </c>
      <c r="N16173">
        <f t="shared" si="1695"/>
        <v>8.596136630764363E-2</v>
      </c>
      <c r="O16173">
        <f t="shared" si="1696"/>
        <v>0.34875662868115792</v>
      </c>
      <c r="P16173">
        <f t="shared" si="1690"/>
        <v>1.7665594601074064</v>
      </c>
      <c r="Q16173">
        <f t="shared" si="1691"/>
        <v>0.99624828625390172</v>
      </c>
    </row>
    <row r="16174" spans="1:17" hidden="1" x14ac:dyDescent="0.25">
      <c r="A16174" s="5" t="s">
        <v>404</v>
      </c>
      <c r="B16174" s="1">
        <v>162.6799</v>
      </c>
      <c r="C16174" s="1">
        <v>6.5099999999999997E-5</v>
      </c>
      <c r="D16174" s="1">
        <v>6.6119449999999999E-4</v>
      </c>
      <c r="E16174" s="1">
        <v>57.857320000000001</v>
      </c>
      <c r="F16174" s="1" t="s">
        <v>22</v>
      </c>
      <c r="G16174" s="1"/>
      <c r="H16174">
        <v>471.11</v>
      </c>
      <c r="I16174">
        <v>44.07638</v>
      </c>
      <c r="J16174">
        <f t="shared" si="1692"/>
        <v>0.34531192290547857</v>
      </c>
      <c r="K16174">
        <f t="shared" si="1693"/>
        <v>1.4769815488477048E-6</v>
      </c>
      <c r="L16174">
        <f t="shared" si="1694"/>
        <v>4.0579799797749336</v>
      </c>
      <c r="N16174">
        <f t="shared" si="1695"/>
        <v>5.4259529332916258E-10</v>
      </c>
      <c r="O16174">
        <f t="shared" si="1696"/>
        <v>1.6813105849160562E-7</v>
      </c>
      <c r="P16174">
        <f t="shared" ref="P16174:P16194" si="1697">1/(1+EXP(L16174))</f>
        <v>1.6990240126461758E-2</v>
      </c>
    </row>
    <row r="16175" spans="1:17" hidden="1" x14ac:dyDescent="0.25">
      <c r="A16175" s="5" t="s">
        <v>404</v>
      </c>
      <c r="B16175" s="1">
        <v>244.6686</v>
      </c>
      <c r="C16175" s="1">
        <v>0.1000651</v>
      </c>
      <c r="D16175" s="1">
        <v>0.68105039999999994</v>
      </c>
      <c r="E16175" s="1">
        <v>73.737769999999998</v>
      </c>
      <c r="F16175" s="1" t="s">
        <v>22</v>
      </c>
      <c r="G16175" s="1"/>
      <c r="H16175">
        <v>471.11</v>
      </c>
      <c r="I16175">
        <v>44.07638</v>
      </c>
      <c r="J16175">
        <f t="shared" si="1692"/>
        <v>0.51934495128526248</v>
      </c>
      <c r="K16175">
        <f t="shared" si="1693"/>
        <v>2.2702658430660593E-3</v>
      </c>
      <c r="L16175">
        <f t="shared" si="1694"/>
        <v>4.3005151509600559</v>
      </c>
      <c r="N16175">
        <f t="shared" si="1695"/>
        <v>1.9533659366764641E-6</v>
      </c>
      <c r="O16175">
        <f t="shared" si="1696"/>
        <v>8.4750106325924036E-4</v>
      </c>
      <c r="P16175">
        <f t="shared" si="1697"/>
        <v>1.3380115569410215E-2</v>
      </c>
    </row>
    <row r="16176" spans="1:17" hidden="1" x14ac:dyDescent="0.25">
      <c r="A16176" s="5" t="s">
        <v>404</v>
      </c>
      <c r="B16176" s="1">
        <v>257.94600000000003</v>
      </c>
      <c r="C16176" s="1">
        <v>0.2000651</v>
      </c>
      <c r="D16176" s="1">
        <v>1.2973870000000001</v>
      </c>
      <c r="E16176" s="1">
        <v>76.235609999999994</v>
      </c>
      <c r="F16176" s="1" t="s">
        <v>22</v>
      </c>
      <c r="G16176" s="1"/>
      <c r="H16176">
        <v>471.11</v>
      </c>
      <c r="I16176">
        <v>44.07638</v>
      </c>
      <c r="J16176">
        <f t="shared" si="1692"/>
        <v>0.54752817813249566</v>
      </c>
      <c r="K16176">
        <f t="shared" si="1693"/>
        <v>4.5390547045832709E-3</v>
      </c>
      <c r="L16176">
        <f t="shared" si="1694"/>
        <v>4.3338286763659379</v>
      </c>
      <c r="N16176">
        <f t="shared" si="1695"/>
        <v>5.6399291549898686E-6</v>
      </c>
      <c r="O16176">
        <f t="shared" si="1696"/>
        <v>1.8955380147301962E-3</v>
      </c>
      <c r="P16176">
        <f t="shared" si="1697"/>
        <v>1.2947395637841147E-2</v>
      </c>
    </row>
    <row r="16177" spans="1:16" hidden="1" x14ac:dyDescent="0.25">
      <c r="A16177" s="5" t="s">
        <v>404</v>
      </c>
      <c r="B16177" s="1">
        <v>266.53089999999997</v>
      </c>
      <c r="C16177" s="1">
        <v>0.30006509999999997</v>
      </c>
      <c r="D16177" s="1">
        <v>1.890395</v>
      </c>
      <c r="E16177" s="1">
        <v>77.839770000000001</v>
      </c>
      <c r="F16177" s="1" t="s">
        <v>22</v>
      </c>
      <c r="G16177" s="1"/>
      <c r="H16177">
        <v>471.11</v>
      </c>
      <c r="I16177">
        <v>44.07638</v>
      </c>
      <c r="J16177">
        <f t="shared" si="1692"/>
        <v>0.5657508862049202</v>
      </c>
      <c r="K16177">
        <f t="shared" si="1693"/>
        <v>6.8078435661004825E-3</v>
      </c>
      <c r="L16177">
        <f t="shared" si="1694"/>
        <v>4.35465248309435</v>
      </c>
      <c r="N16177">
        <f t="shared" si="1695"/>
        <v>1.087840447211173E-5</v>
      </c>
      <c r="O16177">
        <f t="shared" si="1696"/>
        <v>3.0358127450977983E-3</v>
      </c>
      <c r="P16177">
        <f t="shared" si="1697"/>
        <v>1.2683953796415189E-2</v>
      </c>
    </row>
    <row r="16178" spans="1:16" hidden="1" x14ac:dyDescent="0.25">
      <c r="A16178" s="5" t="s">
        <v>404</v>
      </c>
      <c r="B16178" s="1">
        <v>273.03960000000001</v>
      </c>
      <c r="C16178" s="1">
        <v>0.40006510000000001</v>
      </c>
      <c r="D16178" s="1">
        <v>2.4688110000000001</v>
      </c>
      <c r="E16178" s="1">
        <v>79.052170000000004</v>
      </c>
      <c r="F16178" s="1" t="s">
        <v>22</v>
      </c>
      <c r="G16178" s="1"/>
      <c r="H16178">
        <v>471.11</v>
      </c>
      <c r="I16178">
        <v>44.07638</v>
      </c>
      <c r="J16178">
        <f t="shared" si="1692"/>
        <v>0.57956655558149905</v>
      </c>
      <c r="K16178">
        <f t="shared" si="1693"/>
        <v>9.0766324276176941E-3</v>
      </c>
      <c r="L16178">
        <f t="shared" si="1694"/>
        <v>4.3701080142591016</v>
      </c>
      <c r="N16178">
        <f t="shared" si="1695"/>
        <v>1.7652321337870375E-5</v>
      </c>
      <c r="O16178">
        <f t="shared" si="1696"/>
        <v>4.2404764336544361E-3</v>
      </c>
      <c r="P16178">
        <f t="shared" si="1697"/>
        <v>1.2491853749873367E-2</v>
      </c>
    </row>
    <row r="16179" spans="1:16" hidden="1" x14ac:dyDescent="0.25">
      <c r="A16179" s="5" t="s">
        <v>404</v>
      </c>
      <c r="B16179" s="1">
        <v>278.3494</v>
      </c>
      <c r="C16179" s="1">
        <v>0.50006510000000004</v>
      </c>
      <c r="D16179" s="1">
        <v>3.0367679999999999</v>
      </c>
      <c r="E16179" s="1">
        <v>80.040620000000004</v>
      </c>
      <c r="F16179" s="1" t="s">
        <v>22</v>
      </c>
      <c r="G16179" s="1"/>
      <c r="H16179">
        <v>471.11</v>
      </c>
      <c r="I16179">
        <v>44.07638</v>
      </c>
      <c r="J16179">
        <f t="shared" si="1692"/>
        <v>0.59083738405043407</v>
      </c>
      <c r="K16179">
        <f t="shared" si="1693"/>
        <v>1.1345421289134907E-2</v>
      </c>
      <c r="L16179">
        <f t="shared" si="1694"/>
        <v>4.3825342558124678</v>
      </c>
      <c r="N16179">
        <f t="shared" si="1695"/>
        <v>2.597968088484465E-5</v>
      </c>
      <c r="O16179">
        <f t="shared" si="1696"/>
        <v>5.4954296033254465E-3</v>
      </c>
      <c r="P16179">
        <f t="shared" si="1697"/>
        <v>1.2339490986125233E-2</v>
      </c>
    </row>
    <row r="16180" spans="1:16" hidden="1" x14ac:dyDescent="0.25">
      <c r="A16180" s="5" t="s">
        <v>404</v>
      </c>
      <c r="B16180" s="1">
        <v>282.86930000000001</v>
      </c>
      <c r="C16180" s="1">
        <v>0.60006510000000002</v>
      </c>
      <c r="D16180" s="1">
        <v>3.5966900000000002</v>
      </c>
      <c r="E16180" s="1">
        <v>80.883070000000004</v>
      </c>
      <c r="F16180" s="1" t="s">
        <v>22</v>
      </c>
      <c r="G16180" s="1"/>
      <c r="H16180">
        <v>471.11</v>
      </c>
      <c r="I16180">
        <v>44.07638</v>
      </c>
      <c r="J16180">
        <f t="shared" si="1692"/>
        <v>0.60043153403663685</v>
      </c>
      <c r="K16180">
        <f t="shared" si="1693"/>
        <v>1.3614210150652119E-2</v>
      </c>
      <c r="L16180">
        <f t="shared" si="1694"/>
        <v>4.3930045314597033</v>
      </c>
      <c r="N16180">
        <f t="shared" si="1695"/>
        <v>3.5891788140589154E-5</v>
      </c>
      <c r="O16180">
        <f t="shared" si="1696"/>
        <v>6.791998282432197E-3</v>
      </c>
      <c r="P16180">
        <f t="shared" si="1697"/>
        <v>1.2212536730730783E-2</v>
      </c>
    </row>
    <row r="16181" spans="1:16" hidden="1" x14ac:dyDescent="0.25">
      <c r="A16181" s="5" t="s">
        <v>404</v>
      </c>
      <c r="B16181" s="1">
        <v>286.82569999999998</v>
      </c>
      <c r="C16181" s="1">
        <v>0.7000651</v>
      </c>
      <c r="D16181" s="1">
        <v>4.1501700000000001</v>
      </c>
      <c r="E16181" s="1">
        <v>81.622420000000005</v>
      </c>
      <c r="F16181" s="1" t="s">
        <v>22</v>
      </c>
      <c r="G16181" s="1"/>
      <c r="H16181">
        <v>471.11</v>
      </c>
      <c r="I16181">
        <v>44.07638</v>
      </c>
      <c r="J16181">
        <f t="shared" si="1692"/>
        <v>0.60882957271125637</v>
      </c>
      <c r="K16181">
        <f t="shared" si="1693"/>
        <v>1.588299901216933E-2</v>
      </c>
      <c r="L16181">
        <f t="shared" si="1694"/>
        <v>4.4021039791338064</v>
      </c>
      <c r="N16181">
        <f t="shared" si="1695"/>
        <v>4.7427334076039637E-5</v>
      </c>
      <c r="O16181">
        <f t="shared" si="1696"/>
        <v>8.1242572449348877E-3</v>
      </c>
      <c r="P16181">
        <f t="shared" si="1697"/>
        <v>1.210325236176815E-2</v>
      </c>
    </row>
    <row r="16182" spans="1:16" hidden="1" x14ac:dyDescent="0.25">
      <c r="A16182" s="5" t="s">
        <v>404</v>
      </c>
      <c r="B16182" s="1">
        <v>290.35770000000002</v>
      </c>
      <c r="C16182" s="1">
        <v>0.80006509999999997</v>
      </c>
      <c r="D16182" s="1">
        <v>4.698334</v>
      </c>
      <c r="E16182" s="1">
        <v>82.28492</v>
      </c>
      <c r="F16182" s="1" t="s">
        <v>22</v>
      </c>
      <c r="G16182" s="1"/>
      <c r="H16182">
        <v>471.11</v>
      </c>
      <c r="I16182">
        <v>44.07638</v>
      </c>
      <c r="J16182">
        <f t="shared" si="1692"/>
        <v>0.61632676020462318</v>
      </c>
      <c r="K16182">
        <f t="shared" si="1693"/>
        <v>1.8151787873686542E-2</v>
      </c>
      <c r="L16182">
        <f t="shared" si="1694"/>
        <v>4.4101878588162116</v>
      </c>
      <c r="N16182">
        <f t="shared" si="1695"/>
        <v>6.0628512578358776E-5</v>
      </c>
      <c r="O16182">
        <f t="shared" si="1696"/>
        <v>9.4878806896846034E-3</v>
      </c>
      <c r="P16182">
        <f t="shared" si="1697"/>
        <v>1.2006975572528618E-2</v>
      </c>
    </row>
    <row r="16183" spans="1:16" hidden="1" x14ac:dyDescent="0.25">
      <c r="A16183" s="5" t="s">
        <v>404</v>
      </c>
      <c r="B16183" s="1">
        <v>293.55739999999997</v>
      </c>
      <c r="C16183" s="1">
        <v>0.90006509999999995</v>
      </c>
      <c r="D16183" s="1">
        <v>5.2420200000000001</v>
      </c>
      <c r="E16183" s="1">
        <v>82.88785</v>
      </c>
      <c r="F16183" s="1" t="s">
        <v>22</v>
      </c>
      <c r="G16183" s="1"/>
      <c r="H16183">
        <v>471.11</v>
      </c>
      <c r="I16183">
        <v>44.07638</v>
      </c>
      <c r="J16183">
        <f t="shared" si="1692"/>
        <v>0.62311859226083077</v>
      </c>
      <c r="K16183">
        <f t="shared" si="1693"/>
        <v>2.0420576735203751E-2</v>
      </c>
      <c r="L16183">
        <f t="shared" si="1694"/>
        <v>4.4174884892769324</v>
      </c>
      <c r="N16183">
        <f t="shared" si="1695"/>
        <v>7.5540056374229353E-5</v>
      </c>
      <c r="O16183">
        <f t="shared" si="1696"/>
        <v>1.0879561068595051E-2</v>
      </c>
      <c r="P16183">
        <f t="shared" si="1697"/>
        <v>1.1920677428256889E-2</v>
      </c>
    </row>
    <row r="16184" spans="1:16" hidden="1" x14ac:dyDescent="0.25">
      <c r="A16184" s="5" t="s">
        <v>404</v>
      </c>
      <c r="B16184" s="1">
        <v>296.48910000000001</v>
      </c>
      <c r="C16184" s="1">
        <v>1.000065</v>
      </c>
      <c r="D16184" s="1">
        <v>5.7818740000000002</v>
      </c>
      <c r="E16184" s="1">
        <v>83.443219999999997</v>
      </c>
      <c r="F16184" s="1" t="s">
        <v>22</v>
      </c>
      <c r="G16184" s="1"/>
      <c r="H16184">
        <v>471.11</v>
      </c>
      <c r="I16184">
        <v>44.07638</v>
      </c>
      <c r="J16184">
        <f t="shared" si="1692"/>
        <v>0.62934155505083733</v>
      </c>
      <c r="K16184">
        <f t="shared" si="1693"/>
        <v>2.2689363327932102E-2</v>
      </c>
      <c r="L16184">
        <f t="shared" si="1694"/>
        <v>4.4241664005519459</v>
      </c>
      <c r="N16184">
        <f t="shared" si="1695"/>
        <v>9.2208163474916257E-5</v>
      </c>
      <c r="O16184">
        <f t="shared" si="1696"/>
        <v>1.2296680274227966E-2</v>
      </c>
      <c r="P16184">
        <f t="shared" si="1697"/>
        <v>1.1842276976174045E-2</v>
      </c>
    </row>
    <row r="16185" spans="1:16" hidden="1" x14ac:dyDescent="0.25">
      <c r="A16185" s="5" t="s">
        <v>404</v>
      </c>
      <c r="B16185" s="1">
        <v>299.1995</v>
      </c>
      <c r="C16185" s="1">
        <v>1.1000650000000001</v>
      </c>
      <c r="D16185" s="1">
        <v>6.3184110000000002</v>
      </c>
      <c r="E16185" s="1">
        <v>83.959699999999998</v>
      </c>
      <c r="F16185" s="1" t="s">
        <v>22</v>
      </c>
      <c r="G16185" s="1"/>
      <c r="H16185">
        <v>471.11</v>
      </c>
      <c r="I16185">
        <v>44.07638</v>
      </c>
      <c r="J16185">
        <f t="shared" si="1692"/>
        <v>0.63509477616692489</v>
      </c>
      <c r="K16185">
        <f t="shared" si="1693"/>
        <v>2.4958152189449318E-2</v>
      </c>
      <c r="L16185">
        <f t="shared" si="1694"/>
        <v>4.4303369218159867</v>
      </c>
      <c r="N16185">
        <f t="shared" si="1695"/>
        <v>1.1067936580496479E-4</v>
      </c>
      <c r="O16185">
        <f t="shared" si="1696"/>
        <v>1.3737116074592907E-2</v>
      </c>
      <c r="P16185">
        <f t="shared" si="1697"/>
        <v>1.1770286382837981E-2</v>
      </c>
    </row>
    <row r="16186" spans="1:16" hidden="1" x14ac:dyDescent="0.25">
      <c r="A16186" s="5" t="s">
        <v>404</v>
      </c>
      <c r="B16186" s="1">
        <v>301.72390000000001</v>
      </c>
      <c r="C16186" s="1">
        <v>1.2000649999999999</v>
      </c>
      <c r="D16186" s="1">
        <v>6.8520490000000001</v>
      </c>
      <c r="E16186" s="1">
        <v>84.443820000000002</v>
      </c>
      <c r="F16186" s="1" t="s">
        <v>22</v>
      </c>
      <c r="G16186" s="1"/>
      <c r="H16186">
        <v>471.11</v>
      </c>
      <c r="I16186">
        <v>44.07638</v>
      </c>
      <c r="J16186">
        <f t="shared" si="1692"/>
        <v>0.64045318503109683</v>
      </c>
      <c r="K16186">
        <f t="shared" si="1693"/>
        <v>2.7226941050966524E-2</v>
      </c>
      <c r="L16186">
        <f t="shared" si="1694"/>
        <v>4.4360864611799737</v>
      </c>
      <c r="N16186">
        <f t="shared" si="1695"/>
        <v>1.3100225181626117E-4</v>
      </c>
      <c r="O16186">
        <f t="shared" si="1696"/>
        <v>1.5199105024955565E-2</v>
      </c>
      <c r="P16186">
        <f t="shared" si="1697"/>
        <v>1.1703596585452293E-2</v>
      </c>
    </row>
    <row r="16187" spans="1:16" hidden="1" x14ac:dyDescent="0.25">
      <c r="A16187" s="5" t="s">
        <v>404</v>
      </c>
      <c r="B16187" s="1">
        <v>304.08940000000001</v>
      </c>
      <c r="C16187" s="1">
        <v>1.300065</v>
      </c>
      <c r="D16187" s="1">
        <v>7.3831340000000001</v>
      </c>
      <c r="E16187" s="1">
        <v>84.900549999999996</v>
      </c>
      <c r="F16187" s="1" t="s">
        <v>22</v>
      </c>
      <c r="G16187" s="1"/>
      <c r="H16187">
        <v>471.11</v>
      </c>
      <c r="I16187">
        <v>44.07638</v>
      </c>
      <c r="J16187">
        <f t="shared" si="1692"/>
        <v>0.6454743053639278</v>
      </c>
      <c r="K16187">
        <f t="shared" si="1693"/>
        <v>2.949572991248374E-2</v>
      </c>
      <c r="L16187">
        <f t="shared" si="1694"/>
        <v>4.4414805715059762</v>
      </c>
      <c r="N16187">
        <f t="shared" si="1695"/>
        <v>1.5322466425913084E-4</v>
      </c>
      <c r="O16187">
        <f t="shared" si="1696"/>
        <v>1.6681161242865495E-2</v>
      </c>
      <c r="P16187">
        <f t="shared" si="1697"/>
        <v>1.1641369001711867E-2</v>
      </c>
    </row>
    <row r="16188" spans="1:16" hidden="1" x14ac:dyDescent="0.25">
      <c r="A16188" s="5" t="s">
        <v>404</v>
      </c>
      <c r="B16188" s="1">
        <v>306.3175</v>
      </c>
      <c r="C16188" s="1">
        <v>1.4000649999999999</v>
      </c>
      <c r="D16188" s="1">
        <v>7.9119570000000001</v>
      </c>
      <c r="E16188" s="1">
        <v>85.333820000000003</v>
      </c>
      <c r="F16188" s="1" t="s">
        <v>22</v>
      </c>
      <c r="G16188" s="1"/>
      <c r="H16188">
        <v>471.11</v>
      </c>
      <c r="I16188">
        <v>44.07638</v>
      </c>
      <c r="J16188">
        <f t="shared" si="1692"/>
        <v>0.65020377406550489</v>
      </c>
      <c r="K16188">
        <f t="shared" si="1693"/>
        <v>3.1764518774000945E-2</v>
      </c>
      <c r="L16188">
        <f t="shared" si="1694"/>
        <v>4.4465708589201904</v>
      </c>
      <c r="N16188">
        <f t="shared" si="1695"/>
        <v>1.773958744931228E-4</v>
      </c>
      <c r="O16188">
        <f t="shared" si="1696"/>
        <v>1.8182014099127106E-2</v>
      </c>
      <c r="P16188">
        <f t="shared" si="1697"/>
        <v>1.1582946289183075E-2</v>
      </c>
    </row>
    <row r="16189" spans="1:16" hidden="1" x14ac:dyDescent="0.25">
      <c r="A16189" s="5" t="s">
        <v>404</v>
      </c>
      <c r="B16189" s="1">
        <v>308.42529999999999</v>
      </c>
      <c r="C16189" s="1">
        <v>1.500065</v>
      </c>
      <c r="D16189" s="1">
        <v>8.4387679999999996</v>
      </c>
      <c r="E16189" s="1">
        <v>85.746769999999998</v>
      </c>
      <c r="F16189" s="1" t="s">
        <v>22</v>
      </c>
      <c r="G16189" s="1"/>
      <c r="H16189">
        <v>471.11</v>
      </c>
      <c r="I16189">
        <v>44.07638</v>
      </c>
      <c r="J16189">
        <f t="shared" si="1692"/>
        <v>0.65467788839124619</v>
      </c>
      <c r="K16189">
        <f t="shared" si="1693"/>
        <v>3.4033307635518165E-2</v>
      </c>
      <c r="L16189">
        <f t="shared" si="1694"/>
        <v>4.4513984176981216</v>
      </c>
      <c r="N16189">
        <f t="shared" si="1695"/>
        <v>2.0356314649721668E-4</v>
      </c>
      <c r="O16189">
        <f t="shared" si="1696"/>
        <v>1.9700564194118149E-2</v>
      </c>
      <c r="P16189">
        <f t="shared" si="1697"/>
        <v>1.152780674139222E-2</v>
      </c>
    </row>
    <row r="16190" spans="1:16" hidden="1" x14ac:dyDescent="0.25">
      <c r="A16190" s="5" t="s">
        <v>404</v>
      </c>
      <c r="B16190" s="1">
        <v>310.4271</v>
      </c>
      <c r="C16190" s="1">
        <v>1.6000650000000001</v>
      </c>
      <c r="D16190" s="1">
        <v>8.9637810000000009</v>
      </c>
      <c r="E16190" s="1">
        <v>86.141959999999997</v>
      </c>
      <c r="F16190" s="1" t="s">
        <v>22</v>
      </c>
      <c r="G16190" s="1"/>
      <c r="H16190">
        <v>471.11</v>
      </c>
      <c r="I16190">
        <v>44.07638</v>
      </c>
      <c r="J16190">
        <f t="shared" si="1692"/>
        <v>0.65892700218632594</v>
      </c>
      <c r="K16190">
        <f t="shared" si="1693"/>
        <v>3.6302096497035377E-2</v>
      </c>
      <c r="L16190">
        <f t="shared" si="1694"/>
        <v>4.4559966330239416</v>
      </c>
      <c r="N16190">
        <f t="shared" si="1695"/>
        <v>2.3177833182113757E-4</v>
      </c>
      <c r="O16190">
        <f t="shared" si="1696"/>
        <v>2.1235850709337725E-2</v>
      </c>
      <c r="P16190">
        <f t="shared" si="1697"/>
        <v>1.1475527977566721E-2</v>
      </c>
    </row>
    <row r="16191" spans="1:16" hidden="1" x14ac:dyDescent="0.25">
      <c r="A16191" s="5" t="s">
        <v>404</v>
      </c>
      <c r="B16191" s="1">
        <v>312.33449999999999</v>
      </c>
      <c r="C16191" s="1">
        <v>1.7000649999999999</v>
      </c>
      <c r="D16191" s="1">
        <v>9.4871820000000007</v>
      </c>
      <c r="E16191" s="1">
        <v>86.52149</v>
      </c>
      <c r="F16191" s="1" t="s">
        <v>22</v>
      </c>
      <c r="G16191" s="1"/>
      <c r="H16191">
        <v>471.11</v>
      </c>
      <c r="I16191">
        <v>44.07638</v>
      </c>
      <c r="J16191">
        <f t="shared" si="1692"/>
        <v>0.66297573815032584</v>
      </c>
      <c r="K16191">
        <f t="shared" si="1693"/>
        <v>3.8570885358552583E-2</v>
      </c>
      <c r="L16191">
        <f t="shared" si="1694"/>
        <v>4.4603928223882576</v>
      </c>
      <c r="N16191">
        <f t="shared" si="1695"/>
        <v>2.6209024983442624E-4</v>
      </c>
      <c r="O16191">
        <f t="shared" si="1696"/>
        <v>2.2787026660122302E-2</v>
      </c>
      <c r="P16191">
        <f t="shared" si="1697"/>
        <v>1.1425765260623423E-2</v>
      </c>
    </row>
    <row r="16192" spans="1:16" hidden="1" x14ac:dyDescent="0.25">
      <c r="A16192" s="5" t="s">
        <v>404</v>
      </c>
      <c r="B16192" s="1">
        <v>314.15719999999999</v>
      </c>
      <c r="C16192" s="1">
        <v>1.800065</v>
      </c>
      <c r="D16192" s="1">
        <v>10.00914</v>
      </c>
      <c r="E16192" s="1">
        <v>86.887119999999996</v>
      </c>
      <c r="F16192" s="1" t="s">
        <v>22</v>
      </c>
      <c r="G16192" s="1"/>
      <c r="H16192">
        <v>471.11</v>
      </c>
      <c r="I16192">
        <v>44.07638</v>
      </c>
      <c r="J16192">
        <f t="shared" si="1692"/>
        <v>0.66684468595444801</v>
      </c>
      <c r="K16192">
        <f t="shared" si="1693"/>
        <v>4.0839674220069795E-2</v>
      </c>
      <c r="L16192">
        <f t="shared" si="1694"/>
        <v>4.4646098049455976</v>
      </c>
      <c r="N16192">
        <f t="shared" si="1695"/>
        <v>2.9454718678327422E-4</v>
      </c>
      <c r="O16192">
        <f t="shared" si="1696"/>
        <v>2.4353339780546879E-2</v>
      </c>
      <c r="P16192">
        <f t="shared" si="1697"/>
        <v>1.1378231531537272E-2</v>
      </c>
    </row>
    <row r="16193" spans="1:16" hidden="1" x14ac:dyDescent="0.25">
      <c r="A16193" s="5" t="s">
        <v>404</v>
      </c>
      <c r="B16193" s="1">
        <v>315.90350000000001</v>
      </c>
      <c r="C16193" s="1">
        <v>1.9000649999999999</v>
      </c>
      <c r="D16193" s="1">
        <v>10.52979</v>
      </c>
      <c r="E16193" s="1">
        <v>87.240319999999997</v>
      </c>
      <c r="F16193" s="1" t="s">
        <v>22</v>
      </c>
      <c r="G16193" s="1"/>
      <c r="H16193">
        <v>471.11</v>
      </c>
      <c r="I16193">
        <v>44.07638</v>
      </c>
      <c r="J16193">
        <f t="shared" si="1692"/>
        <v>0.67055146356477258</v>
      </c>
      <c r="K16193">
        <f t="shared" si="1693"/>
        <v>4.3108463081587008E-2</v>
      </c>
      <c r="L16193">
        <f t="shared" si="1694"/>
        <v>4.4686666093688832</v>
      </c>
      <c r="N16193">
        <f t="shared" si="1695"/>
        <v>3.2919892156860778E-4</v>
      </c>
      <c r="O16193">
        <f t="shared" si="1696"/>
        <v>2.5934117514185142E-2</v>
      </c>
      <c r="P16193">
        <f t="shared" si="1697"/>
        <v>1.1332687823434915E-2</v>
      </c>
    </row>
    <row r="16194" spans="1:16" hidden="1" x14ac:dyDescent="0.25">
      <c r="A16194" s="5" t="s">
        <v>404</v>
      </c>
      <c r="B16194" s="1">
        <v>317.58049999999997</v>
      </c>
      <c r="C16194" s="1">
        <v>2.0000650000000002</v>
      </c>
      <c r="D16194" s="1">
        <v>11.04927</v>
      </c>
      <c r="E16194" s="1">
        <v>87.582369999999997</v>
      </c>
      <c r="F16194" s="1" t="s">
        <v>22</v>
      </c>
      <c r="G16194" s="1"/>
      <c r="H16194">
        <v>471.11</v>
      </c>
      <c r="I16194">
        <v>44.07638</v>
      </c>
      <c r="J16194">
        <f t="shared" ref="J16194:J16257" si="1698">B16194/H16194</f>
        <v>0.67411114177156073</v>
      </c>
      <c r="K16194">
        <f t="shared" ref="K16194:K16257" si="1699">C16194/I16194</f>
        <v>4.5377251943104227E-2</v>
      </c>
      <c r="L16194">
        <f t="shared" ref="L16194:L16257" si="1700">LN(E16194)</f>
        <v>4.4725797219799359</v>
      </c>
      <c r="N16194">
        <f t="shared" ref="N16194:N16257" si="1701">(ATANH(J16194^$U$2))^($U$3/$U$2)</f>
        <v>3.6609548746951244E-4</v>
      </c>
      <c r="O16194">
        <f t="shared" ref="O16194:O16257" si="1702">(ATANH(K16194^$T$2))^($T$3/$T$2)</f>
        <v>2.7528755057319793E-2</v>
      </c>
      <c r="P16194">
        <f t="shared" si="1697"/>
        <v>1.1288928033874006E-2</v>
      </c>
    </row>
    <row r="16195" spans="1:16" hidden="1" x14ac:dyDescent="0.25">
      <c r="A16195" s="5" t="s">
        <v>404</v>
      </c>
      <c r="B16195" s="1">
        <v>319.19439999999997</v>
      </c>
      <c r="C16195" s="1">
        <v>2.1000649999999998</v>
      </c>
      <c r="D16195" s="1">
        <v>11.5677</v>
      </c>
      <c r="E16195" s="1">
        <v>87.914339999999996</v>
      </c>
      <c r="F16195" s="1" t="s">
        <v>22</v>
      </c>
      <c r="G16195" s="1"/>
      <c r="H16195">
        <v>471.11</v>
      </c>
      <c r="I16195">
        <v>44.07638</v>
      </c>
      <c r="J16195">
        <f t="shared" si="1698"/>
        <v>0.67753688098320974</v>
      </c>
      <c r="K16195">
        <f t="shared" si="1699"/>
        <v>4.7646040804621426E-2</v>
      </c>
      <c r="L16195">
        <f t="shared" si="1700"/>
        <v>4.4763629313170004</v>
      </c>
      <c r="N16195">
        <f t="shared" si="1701"/>
        <v>4.052891070834179E-4</v>
      </c>
      <c r="O16195">
        <f t="shared" si="1702"/>
        <v>2.9136705711053944E-2</v>
      </c>
      <c r="P16195">
        <f t="shared" ref="P16195:P16258" si="1703">1/(1+EXP(L16195))</f>
        <v>1.1246779765783562E-2</v>
      </c>
    </row>
    <row r="16196" spans="1:16" hidden="1" x14ac:dyDescent="0.25">
      <c r="A16196" s="5" t="s">
        <v>404</v>
      </c>
      <c r="B16196" s="1">
        <v>320.75029999999998</v>
      </c>
      <c r="C16196" s="1">
        <v>2.2000649999999999</v>
      </c>
      <c r="D16196" s="1">
        <v>12.08517</v>
      </c>
      <c r="E16196" s="1">
        <v>88.237170000000006</v>
      </c>
      <c r="F16196" s="1" t="s">
        <v>22</v>
      </c>
      <c r="G16196" s="1"/>
      <c r="H16196">
        <v>471.11</v>
      </c>
      <c r="I16196">
        <v>44.07638</v>
      </c>
      <c r="J16196">
        <f t="shared" si="1698"/>
        <v>0.6808395066969497</v>
      </c>
      <c r="K16196">
        <f t="shared" si="1699"/>
        <v>4.9914829666138645E-2</v>
      </c>
      <c r="L16196">
        <f t="shared" si="1700"/>
        <v>4.4800283028080949</v>
      </c>
      <c r="N16196">
        <f t="shared" si="1701"/>
        <v>4.4682469027728267E-4</v>
      </c>
      <c r="O16196">
        <f t="shared" si="1702"/>
        <v>3.0757473006958087E-2</v>
      </c>
      <c r="P16196">
        <f t="shared" si="1703"/>
        <v>1.1206092707780847E-2</v>
      </c>
    </row>
    <row r="16197" spans="1:16" hidden="1" x14ac:dyDescent="0.25">
      <c r="A16197" s="5" t="s">
        <v>404</v>
      </c>
      <c r="B16197" s="1">
        <v>322.25310000000002</v>
      </c>
      <c r="C16197" s="1">
        <v>2.300065</v>
      </c>
      <c r="D16197" s="1">
        <v>12.601789999999999</v>
      </c>
      <c r="E16197" s="1">
        <v>88.551689999999994</v>
      </c>
      <c r="F16197" s="1" t="s">
        <v>22</v>
      </c>
      <c r="G16197" s="1"/>
      <c r="H16197">
        <v>471.11</v>
      </c>
      <c r="I16197">
        <v>44.07638</v>
      </c>
      <c r="J16197">
        <f t="shared" si="1698"/>
        <v>0.68402941988070731</v>
      </c>
      <c r="K16197">
        <f t="shared" si="1699"/>
        <v>5.2183618527655858E-2</v>
      </c>
      <c r="L16197">
        <f t="shared" si="1700"/>
        <v>4.4835864493092847</v>
      </c>
      <c r="N16197">
        <f t="shared" si="1701"/>
        <v>4.9075939332211068E-4</v>
      </c>
      <c r="O16197">
        <f t="shared" si="1702"/>
        <v>3.2390604213891637E-2</v>
      </c>
      <c r="P16197">
        <f t="shared" si="1703"/>
        <v>1.1166735100141606E-2</v>
      </c>
    </row>
    <row r="16198" spans="1:16" hidden="1" x14ac:dyDescent="0.25">
      <c r="A16198" s="5" t="s">
        <v>404</v>
      </c>
      <c r="B16198" s="1">
        <v>323.70670000000001</v>
      </c>
      <c r="C16198" s="1">
        <v>2.4000650000000001</v>
      </c>
      <c r="D16198" s="1">
        <v>13.11764</v>
      </c>
      <c r="E16198" s="1">
        <v>88.858599999999996</v>
      </c>
      <c r="F16198" s="1" t="s">
        <v>22</v>
      </c>
      <c r="G16198" s="1"/>
      <c r="H16198">
        <v>471.11</v>
      </c>
      <c r="I16198">
        <v>44.07638</v>
      </c>
      <c r="J16198">
        <f t="shared" si="1698"/>
        <v>0.6871148988558935</v>
      </c>
      <c r="K16198">
        <f t="shared" si="1699"/>
        <v>5.445240738917307E-2</v>
      </c>
      <c r="L16198">
        <f t="shared" si="1700"/>
        <v>4.487046342263235</v>
      </c>
      <c r="N16198">
        <f t="shared" si="1701"/>
        <v>5.3713846805263229E-4</v>
      </c>
      <c r="O16198">
        <f t="shared" si="1702"/>
        <v>3.4035684933846511E-2</v>
      </c>
      <c r="P16198">
        <f t="shared" si="1703"/>
        <v>1.1128595370949471E-2</v>
      </c>
    </row>
    <row r="16199" spans="1:16" hidden="1" x14ac:dyDescent="0.25">
      <c r="A16199" s="5" t="s">
        <v>404</v>
      </c>
      <c r="B16199" s="1">
        <v>325.11470000000003</v>
      </c>
      <c r="C16199" s="1">
        <v>2.5000650000000002</v>
      </c>
      <c r="D16199" s="1">
        <v>13.6328</v>
      </c>
      <c r="E16199" s="1">
        <v>89.158540000000002</v>
      </c>
      <c r="F16199" s="1" t="s">
        <v>22</v>
      </c>
      <c r="G16199" s="1"/>
      <c r="H16199">
        <v>471.11</v>
      </c>
      <c r="I16199">
        <v>44.07638</v>
      </c>
      <c r="J16199">
        <f t="shared" si="1698"/>
        <v>0.69010358514996506</v>
      </c>
      <c r="K16199">
        <f t="shared" si="1699"/>
        <v>5.6721196250690283E-2</v>
      </c>
      <c r="L16199">
        <f t="shared" si="1700"/>
        <v>4.4904161333275168</v>
      </c>
      <c r="N16199">
        <f t="shared" si="1701"/>
        <v>5.8601141094889481E-4</v>
      </c>
      <c r="O16199">
        <f t="shared" si="1702"/>
        <v>3.5692334566135943E-2</v>
      </c>
      <c r="P16199">
        <f t="shared" si="1703"/>
        <v>1.1091572689619859E-2</v>
      </c>
    </row>
    <row r="16200" spans="1:16" hidden="1" x14ac:dyDescent="0.25">
      <c r="A16200" s="5" t="s">
        <v>404</v>
      </c>
      <c r="B16200" s="1">
        <v>326.48050000000001</v>
      </c>
      <c r="C16200" s="1">
        <v>2.6000649999999998</v>
      </c>
      <c r="D16200" s="1">
        <v>14.14734</v>
      </c>
      <c r="E16200" s="1">
        <v>89.452070000000006</v>
      </c>
      <c r="F16200" s="1" t="s">
        <v>22</v>
      </c>
      <c r="G16200" s="1"/>
      <c r="H16200">
        <v>471.11</v>
      </c>
      <c r="I16200">
        <v>44.07638</v>
      </c>
      <c r="J16200">
        <f t="shared" si="1698"/>
        <v>0.69300269576107487</v>
      </c>
      <c r="K16200">
        <f t="shared" si="1699"/>
        <v>5.8989985112207488E-2</v>
      </c>
      <c r="L16200">
        <f t="shared" si="1700"/>
        <v>4.4937029511067577</v>
      </c>
      <c r="N16200">
        <f t="shared" si="1701"/>
        <v>6.3743542321026522E-4</v>
      </c>
      <c r="O16200">
        <f t="shared" si="1702"/>
        <v>3.7360202471062323E-2</v>
      </c>
      <c r="P16200">
        <f t="shared" si="1703"/>
        <v>1.1055578938105005E-2</v>
      </c>
    </row>
    <row r="16201" spans="1:16" hidden="1" x14ac:dyDescent="0.25">
      <c r="A16201" s="5" t="s">
        <v>404</v>
      </c>
      <c r="B16201" s="1">
        <v>327.80669999999998</v>
      </c>
      <c r="C16201" s="1">
        <v>2.7000649999999999</v>
      </c>
      <c r="D16201" s="1">
        <v>14.66133</v>
      </c>
      <c r="E16201" s="1">
        <v>89.739689999999996</v>
      </c>
      <c r="F16201" s="1" t="s">
        <v>22</v>
      </c>
      <c r="G16201" s="1"/>
      <c r="H16201">
        <v>471.11</v>
      </c>
      <c r="I16201">
        <v>44.07638</v>
      </c>
      <c r="J16201">
        <f t="shared" si="1698"/>
        <v>0.69581774957016407</v>
      </c>
      <c r="K16201">
        <f t="shared" si="1699"/>
        <v>6.1258773973724701E-2</v>
      </c>
      <c r="L16201">
        <f t="shared" si="1700"/>
        <v>4.4969131461179792</v>
      </c>
      <c r="N16201">
        <f t="shared" si="1701"/>
        <v>6.9145069301592452E-4</v>
      </c>
      <c r="O16201">
        <f t="shared" si="1702"/>
        <v>3.9038964702310497E-2</v>
      </c>
      <c r="P16201">
        <f t="shared" si="1703"/>
        <v>1.1020535776571425E-2</v>
      </c>
    </row>
    <row r="16202" spans="1:16" hidden="1" x14ac:dyDescent="0.25">
      <c r="A16202" s="5" t="s">
        <v>404</v>
      </c>
      <c r="B16202" s="1">
        <v>329.09609999999998</v>
      </c>
      <c r="C16202" s="1">
        <v>2.800065</v>
      </c>
      <c r="D16202" s="1">
        <v>15.17483</v>
      </c>
      <c r="E16202" s="1">
        <v>90.021839999999997</v>
      </c>
      <c r="F16202" s="1" t="s">
        <v>22</v>
      </c>
      <c r="G16202" s="1"/>
      <c r="H16202">
        <v>471.11</v>
      </c>
      <c r="I16202">
        <v>44.07638</v>
      </c>
      <c r="J16202">
        <f t="shared" si="1698"/>
        <v>0.69855468998747627</v>
      </c>
      <c r="K16202">
        <f t="shared" si="1699"/>
        <v>6.3527562835241913E-2</v>
      </c>
      <c r="L16202">
        <f t="shared" si="1700"/>
        <v>4.5000523075581382</v>
      </c>
      <c r="N16202">
        <f t="shared" si="1701"/>
        <v>7.4811656200563881E-4</v>
      </c>
      <c r="O16202">
        <f t="shared" si="1702"/>
        <v>4.0728321205718766E-2</v>
      </c>
      <c r="P16202">
        <f t="shared" si="1703"/>
        <v>1.0986374259188787E-2</v>
      </c>
    </row>
    <row r="16203" spans="1:16" hidden="1" x14ac:dyDescent="0.25">
      <c r="A16203" s="5" t="s">
        <v>404</v>
      </c>
      <c r="B16203" s="1">
        <v>330.351</v>
      </c>
      <c r="C16203" s="1">
        <v>2.9000650000000001</v>
      </c>
      <c r="D16203" s="1">
        <v>15.687900000000001</v>
      </c>
      <c r="E16203" s="1">
        <v>90.298929999999999</v>
      </c>
      <c r="F16203" s="1" t="s">
        <v>22</v>
      </c>
      <c r="G16203" s="1"/>
      <c r="H16203">
        <v>471.11</v>
      </c>
      <c r="I16203">
        <v>44.07638</v>
      </c>
      <c r="J16203">
        <f t="shared" si="1698"/>
        <v>0.70121839909999784</v>
      </c>
      <c r="K16203">
        <f t="shared" si="1699"/>
        <v>6.5796351696759126E-2</v>
      </c>
      <c r="L16203">
        <f t="shared" si="1700"/>
        <v>4.5031256109618161</v>
      </c>
      <c r="N16203">
        <f t="shared" si="1701"/>
        <v>8.0748335074006655E-4</v>
      </c>
      <c r="O16203">
        <f t="shared" si="1702"/>
        <v>4.2427993403517508E-2</v>
      </c>
      <c r="P16203">
        <f t="shared" si="1703"/>
        <v>1.0953030884370713E-2</v>
      </c>
    </row>
    <row r="16204" spans="1:16" hidden="1" x14ac:dyDescent="0.25">
      <c r="A16204" s="5" t="s">
        <v>404</v>
      </c>
      <c r="B16204" s="1">
        <v>331.57339999999999</v>
      </c>
      <c r="C16204" s="1">
        <v>3.0000650000000002</v>
      </c>
      <c r="D16204" s="1">
        <v>16.200589999999998</v>
      </c>
      <c r="E16204" s="1">
        <v>90.571330000000003</v>
      </c>
      <c r="F16204" s="1" t="s">
        <v>22</v>
      </c>
      <c r="G16204" s="1"/>
      <c r="H16204">
        <v>471.11</v>
      </c>
      <c r="I16204">
        <v>44.07638</v>
      </c>
      <c r="J16204">
        <f t="shared" si="1698"/>
        <v>0.70381312220075987</v>
      </c>
      <c r="K16204">
        <f t="shared" si="1699"/>
        <v>6.8065140558276338E-2</v>
      </c>
      <c r="L16204">
        <f t="shared" si="1700"/>
        <v>4.5061377170532451</v>
      </c>
      <c r="N16204">
        <f t="shared" si="1701"/>
        <v>8.6959707643722564E-4</v>
      </c>
      <c r="O16204">
        <f t="shared" si="1702"/>
        <v>4.4137722099482884E-2</v>
      </c>
      <c r="P16204">
        <f t="shared" si="1703"/>
        <v>1.0920448572713749E-2</v>
      </c>
    </row>
    <row r="16205" spans="1:16" hidden="1" x14ac:dyDescent="0.25">
      <c r="A16205" s="5" t="s">
        <v>404</v>
      </c>
      <c r="B16205" s="1">
        <v>332.76530000000002</v>
      </c>
      <c r="C16205" s="1">
        <v>3.1000649999999998</v>
      </c>
      <c r="D16205" s="1">
        <v>16.712959999999999</v>
      </c>
      <c r="E16205" s="1">
        <v>90.839349999999996</v>
      </c>
      <c r="F16205" s="1" t="s">
        <v>22</v>
      </c>
      <c r="G16205" s="1"/>
      <c r="H16205">
        <v>471.11</v>
      </c>
      <c r="I16205">
        <v>44.07638</v>
      </c>
      <c r="J16205">
        <f t="shared" si="1698"/>
        <v>0.70634310458279381</v>
      </c>
      <c r="K16205">
        <f t="shared" si="1699"/>
        <v>7.0333929419793551E-2</v>
      </c>
      <c r="L16205">
        <f t="shared" si="1700"/>
        <v>4.5090925617736248</v>
      </c>
      <c r="N16205">
        <f t="shared" si="1701"/>
        <v>9.345132991187507E-4</v>
      </c>
      <c r="O16205">
        <f t="shared" si="1702"/>
        <v>4.5857265653066165E-2</v>
      </c>
      <c r="P16205">
        <f t="shared" si="1703"/>
        <v>1.0888578806361321E-2</v>
      </c>
    </row>
    <row r="16206" spans="1:16" hidden="1" x14ac:dyDescent="0.25">
      <c r="A16206" s="5" t="s">
        <v>404</v>
      </c>
      <c r="B16206" s="1">
        <v>333.92840000000001</v>
      </c>
      <c r="C16206" s="1">
        <v>3.2000649999999999</v>
      </c>
      <c r="D16206" s="1">
        <v>17.22504</v>
      </c>
      <c r="E16206" s="1">
        <v>91.103300000000004</v>
      </c>
      <c r="F16206" s="1" t="s">
        <v>22</v>
      </c>
      <c r="G16206" s="1"/>
      <c r="H16206">
        <v>471.11</v>
      </c>
      <c r="I16206">
        <v>44.07638</v>
      </c>
      <c r="J16206">
        <f t="shared" si="1698"/>
        <v>0.70881195474517633</v>
      </c>
      <c r="K16206">
        <f t="shared" si="1699"/>
        <v>7.2602718281310763E-2</v>
      </c>
      <c r="L16206">
        <f t="shared" si="1700"/>
        <v>4.5119940275395898</v>
      </c>
      <c r="N16206">
        <f t="shared" si="1701"/>
        <v>1.0022812433883735E-3</v>
      </c>
      <c r="O16206">
        <f t="shared" si="1702"/>
        <v>4.758639838038066E-2</v>
      </c>
      <c r="P16206">
        <f t="shared" si="1703"/>
        <v>1.0857374274320243E-2</v>
      </c>
    </row>
    <row r="16207" spans="1:16" hidden="1" x14ac:dyDescent="0.25">
      <c r="A16207" s="5" t="s">
        <v>404</v>
      </c>
      <c r="B16207" s="1">
        <v>335.0643</v>
      </c>
      <c r="C16207" s="1">
        <v>3.300065</v>
      </c>
      <c r="D16207" s="1">
        <v>17.736889999999999</v>
      </c>
      <c r="E16207" s="1">
        <v>91.36345</v>
      </c>
      <c r="F16207" s="1" t="s">
        <v>22</v>
      </c>
      <c r="G16207" s="1"/>
      <c r="H16207">
        <v>471.11</v>
      </c>
      <c r="I16207">
        <v>44.07638</v>
      </c>
      <c r="J16207">
        <f t="shared" si="1698"/>
        <v>0.71122306892233234</v>
      </c>
      <c r="K16207">
        <f t="shared" si="1699"/>
        <v>7.4871507142827975E-2</v>
      </c>
      <c r="L16207">
        <f t="shared" si="1700"/>
        <v>4.5148455078917298</v>
      </c>
      <c r="N16207">
        <f t="shared" si="1701"/>
        <v>1.072952889766462E-3</v>
      </c>
      <c r="O16207">
        <f t="shared" si="1702"/>
        <v>4.9324909147636119E-2</v>
      </c>
      <c r="P16207">
        <f t="shared" si="1703"/>
        <v>1.0826793498943579E-2</v>
      </c>
    </row>
    <row r="16208" spans="1:16" hidden="1" x14ac:dyDescent="0.25">
      <c r="A16208" s="5" t="s">
        <v>404</v>
      </c>
      <c r="B16208" s="1">
        <v>336.17439999999999</v>
      </c>
      <c r="C16208" s="1">
        <v>3.4000650000000001</v>
      </c>
      <c r="D16208" s="1">
        <v>18.248539999999998</v>
      </c>
      <c r="E16208" s="1">
        <v>91.620040000000003</v>
      </c>
      <c r="F16208" s="1" t="s">
        <v>22</v>
      </c>
      <c r="G16208" s="1"/>
      <c r="H16208">
        <v>471.11</v>
      </c>
      <c r="I16208">
        <v>44.07638</v>
      </c>
      <c r="J16208">
        <f t="shared" si="1698"/>
        <v>0.71357941881938391</v>
      </c>
      <c r="K16208">
        <f t="shared" si="1699"/>
        <v>7.7140296004345188E-2</v>
      </c>
      <c r="L16208">
        <f t="shared" si="1700"/>
        <v>4.5176500250443992</v>
      </c>
      <c r="N16208">
        <f t="shared" si="1701"/>
        <v>1.1465759535393247E-3</v>
      </c>
      <c r="O16208">
        <f t="shared" si="1702"/>
        <v>5.1072600128725061E-2</v>
      </c>
      <c r="P16208">
        <f t="shared" si="1703"/>
        <v>1.0796799483135612E-2</v>
      </c>
    </row>
    <row r="16209" spans="1:16" hidden="1" x14ac:dyDescent="0.25">
      <c r="A16209" s="5" t="s">
        <v>404</v>
      </c>
      <c r="B16209" s="1">
        <v>337.26010000000002</v>
      </c>
      <c r="C16209" s="1">
        <v>3.5000650000000002</v>
      </c>
      <c r="D16209" s="1">
        <v>18.76003</v>
      </c>
      <c r="E16209" s="1">
        <v>91.873310000000004</v>
      </c>
      <c r="F16209" s="1" t="s">
        <v>22</v>
      </c>
      <c r="G16209" s="1"/>
      <c r="H16209">
        <v>471.11</v>
      </c>
      <c r="I16209">
        <v>44.07638</v>
      </c>
      <c r="J16209">
        <f t="shared" si="1698"/>
        <v>0.71588397614145316</v>
      </c>
      <c r="K16209">
        <f t="shared" si="1699"/>
        <v>7.94090848658624E-2</v>
      </c>
      <c r="L16209">
        <f t="shared" si="1700"/>
        <v>4.5204105628059956</v>
      </c>
      <c r="N16209">
        <f t="shared" si="1701"/>
        <v>1.22320593671126E-3</v>
      </c>
      <c r="O16209">
        <f t="shared" si="1702"/>
        <v>5.2829285703535393E-2</v>
      </c>
      <c r="P16209">
        <f t="shared" si="1703"/>
        <v>1.0767356089709737E-2</v>
      </c>
    </row>
    <row r="16210" spans="1:16" hidden="1" x14ac:dyDescent="0.25">
      <c r="A16210" s="5" t="s">
        <v>404</v>
      </c>
      <c r="B16210" s="1">
        <v>338.32260000000002</v>
      </c>
      <c r="C16210" s="1">
        <v>3.6000649999999998</v>
      </c>
      <c r="D16210" s="1">
        <v>19.2714</v>
      </c>
      <c r="E16210" s="1">
        <v>92.123469999999998</v>
      </c>
      <c r="F16210" s="1" t="s">
        <v>22</v>
      </c>
      <c r="G16210" s="1"/>
      <c r="H16210">
        <v>471.11</v>
      </c>
      <c r="I16210">
        <v>44.07638</v>
      </c>
      <c r="J16210">
        <f t="shared" si="1698"/>
        <v>0.71813928806435867</v>
      </c>
      <c r="K16210">
        <f t="shared" si="1699"/>
        <v>8.1677873727379599E-2</v>
      </c>
      <c r="L16210">
        <f t="shared" si="1700"/>
        <v>4.5231297425018466</v>
      </c>
      <c r="N16210">
        <f t="shared" si="1701"/>
        <v>1.3028922676637663E-3</v>
      </c>
      <c r="O16210">
        <f t="shared" si="1702"/>
        <v>5.4594791477486311E-2</v>
      </c>
      <c r="P16210">
        <f t="shared" si="1703"/>
        <v>1.0738431460941047E-2</v>
      </c>
    </row>
    <row r="16211" spans="1:16" hidden="1" x14ac:dyDescent="0.25">
      <c r="A16211" s="5" t="s">
        <v>404</v>
      </c>
      <c r="B16211" s="1">
        <v>339.363</v>
      </c>
      <c r="C16211" s="1">
        <v>3.7000649999999999</v>
      </c>
      <c r="D16211" s="1">
        <v>19.782679999999999</v>
      </c>
      <c r="E16211" s="1">
        <v>92.370710000000003</v>
      </c>
      <c r="F16211" s="1" t="s">
        <v>22</v>
      </c>
      <c r="G16211" s="1"/>
      <c r="H16211">
        <v>471.11</v>
      </c>
      <c r="I16211">
        <v>44.07638</v>
      </c>
      <c r="J16211">
        <f t="shared" si="1698"/>
        <v>0.72034768949926764</v>
      </c>
      <c r="K16211">
        <f t="shared" si="1699"/>
        <v>8.3946662588896812E-2</v>
      </c>
      <c r="L16211">
        <f t="shared" si="1700"/>
        <v>4.5258099370532721</v>
      </c>
      <c r="N16211">
        <f t="shared" si="1701"/>
        <v>1.385683494450198E-3</v>
      </c>
      <c r="O16211">
        <f t="shared" si="1702"/>
        <v>5.6368953405956185E-2</v>
      </c>
      <c r="P16211">
        <f t="shared" si="1703"/>
        <v>1.0709996743089987E-2</v>
      </c>
    </row>
    <row r="16212" spans="1:16" hidden="1" x14ac:dyDescent="0.25">
      <c r="A16212" s="5" t="s">
        <v>404</v>
      </c>
      <c r="B16212" s="1">
        <v>340.38249999999999</v>
      </c>
      <c r="C16212" s="1">
        <v>3.800065</v>
      </c>
      <c r="D16212" s="1">
        <v>20.29391</v>
      </c>
      <c r="E16212" s="1">
        <v>92.615200000000002</v>
      </c>
      <c r="F16212" s="1" t="s">
        <v>22</v>
      </c>
      <c r="G16212" s="1"/>
      <c r="H16212">
        <v>471.11</v>
      </c>
      <c r="I16212">
        <v>44.07638</v>
      </c>
      <c r="J16212">
        <f t="shared" si="1698"/>
        <v>0.72251172762199911</v>
      </c>
      <c r="K16212">
        <f t="shared" si="1699"/>
        <v>8.6215451450414038E-2</v>
      </c>
      <c r="L16212">
        <f t="shared" si="1700"/>
        <v>4.5284532750497615</v>
      </c>
      <c r="N16212">
        <f t="shared" si="1701"/>
        <v>1.4716436213329741E-3</v>
      </c>
      <c r="O16212">
        <f t="shared" si="1702"/>
        <v>5.8151617009856015E-2</v>
      </c>
      <c r="P16212">
        <f t="shared" si="1703"/>
        <v>1.0682025995778459E-2</v>
      </c>
    </row>
    <row r="16213" spans="1:16" hidden="1" x14ac:dyDescent="0.25">
      <c r="A16213" s="5" t="s">
        <v>404</v>
      </c>
      <c r="B16213" s="1">
        <v>341.38189999999997</v>
      </c>
      <c r="C16213" s="1">
        <v>3.9000650000000001</v>
      </c>
      <c r="D16213" s="1">
        <v>20.805109999999999</v>
      </c>
      <c r="E16213" s="1">
        <v>92.857119999999995</v>
      </c>
      <c r="F16213" s="1" t="s">
        <v>22</v>
      </c>
      <c r="G16213" s="1"/>
      <c r="H16213">
        <v>471.11</v>
      </c>
      <c r="I16213">
        <v>44.07638</v>
      </c>
      <c r="J16213">
        <f t="shared" si="1698"/>
        <v>0.72463310054976537</v>
      </c>
      <c r="K16213">
        <f t="shared" si="1699"/>
        <v>8.848424031193125E-2</v>
      </c>
      <c r="L16213">
        <f t="shared" si="1700"/>
        <v>4.5310619676804933</v>
      </c>
      <c r="N16213">
        <f t="shared" si="1701"/>
        <v>1.5608100226314598E-3</v>
      </c>
      <c r="O16213">
        <f t="shared" si="1702"/>
        <v>5.9942636670717662E-2</v>
      </c>
      <c r="P16213">
        <f t="shared" si="1703"/>
        <v>1.0654492701246318E-2</v>
      </c>
    </row>
    <row r="16214" spans="1:16" hidden="1" x14ac:dyDescent="0.25">
      <c r="A16214" s="5" t="s">
        <v>404</v>
      </c>
      <c r="B16214" s="1">
        <v>342.3623</v>
      </c>
      <c r="C16214" s="1">
        <v>4.0000650000000002</v>
      </c>
      <c r="D16214" s="1">
        <v>21.316320000000001</v>
      </c>
      <c r="E16214" s="1">
        <v>93.096609999999998</v>
      </c>
      <c r="F16214" s="1" t="s">
        <v>22</v>
      </c>
      <c r="G16214" s="1"/>
      <c r="H16214">
        <v>471.11</v>
      </c>
      <c r="I16214">
        <v>44.07638</v>
      </c>
      <c r="J16214">
        <f t="shared" si="1698"/>
        <v>0.72671414319373395</v>
      </c>
      <c r="K16214">
        <f t="shared" si="1699"/>
        <v>9.0753029173448463E-2</v>
      </c>
      <c r="L16214">
        <f t="shared" si="1700"/>
        <v>4.5336377711603513</v>
      </c>
      <c r="N16214">
        <f t="shared" si="1701"/>
        <v>1.6532524635458734E-3</v>
      </c>
      <c r="O16214">
        <f t="shared" si="1702"/>
        <v>6.1741874995416321E-2</v>
      </c>
      <c r="P16214">
        <f t="shared" si="1703"/>
        <v>1.0627375417669135E-2</v>
      </c>
    </row>
    <row r="16215" spans="1:16" hidden="1" x14ac:dyDescent="0.25">
      <c r="A16215" s="5" t="s">
        <v>404</v>
      </c>
      <c r="B16215" s="1">
        <v>343.32429999999999</v>
      </c>
      <c r="C16215" s="1">
        <v>4.1000649999999998</v>
      </c>
      <c r="D16215" s="1">
        <v>21.827559999999998</v>
      </c>
      <c r="E16215" s="1">
        <v>93.333830000000006</v>
      </c>
      <c r="F16215" s="1" t="s">
        <v>22</v>
      </c>
      <c r="G16215" s="1"/>
      <c r="H16215">
        <v>471.11</v>
      </c>
      <c r="I16215">
        <v>44.07638</v>
      </c>
      <c r="J16215">
        <f t="shared" si="1698"/>
        <v>0.72875612914181398</v>
      </c>
      <c r="K16215">
        <f t="shared" si="1699"/>
        <v>9.3021818034965661E-2</v>
      </c>
      <c r="L16215">
        <f t="shared" si="1700"/>
        <v>4.5361826359155524</v>
      </c>
      <c r="N16215">
        <f t="shared" si="1701"/>
        <v>1.7490001981597155E-3</v>
      </c>
      <c r="O16215">
        <f t="shared" si="1702"/>
        <v>6.3549202242086947E-2</v>
      </c>
      <c r="P16215">
        <f t="shared" si="1703"/>
        <v>1.0600650901166636E-2</v>
      </c>
    </row>
    <row r="16216" spans="1:16" hidden="1" x14ac:dyDescent="0.25">
      <c r="A16216" s="5" t="s">
        <v>404</v>
      </c>
      <c r="B16216" s="1">
        <v>344.26889999999997</v>
      </c>
      <c r="C16216" s="1">
        <v>4.2000650000000004</v>
      </c>
      <c r="D16216" s="1">
        <v>22.33886</v>
      </c>
      <c r="E16216" s="1">
        <v>93.568899999999999</v>
      </c>
      <c r="F16216" s="1" t="s">
        <v>22</v>
      </c>
      <c r="G16216" s="1"/>
      <c r="H16216">
        <v>471.11</v>
      </c>
      <c r="I16216">
        <v>44.07638</v>
      </c>
      <c r="J16216">
        <f t="shared" si="1698"/>
        <v>0.73076118104052123</v>
      </c>
      <c r="K16216">
        <f t="shared" si="1699"/>
        <v>9.5290606896482888E-2</v>
      </c>
      <c r="L16216">
        <f t="shared" si="1700"/>
        <v>4.5386980633140501</v>
      </c>
      <c r="N16216">
        <f t="shared" si="1701"/>
        <v>1.8481266046700261E-3</v>
      </c>
      <c r="O16216">
        <f t="shared" si="1702"/>
        <v>6.5364495800003433E-2</v>
      </c>
      <c r="P16216">
        <f t="shared" si="1703"/>
        <v>1.0574300853663308E-2</v>
      </c>
    </row>
    <row r="16217" spans="1:16" hidden="1" x14ac:dyDescent="0.25">
      <c r="A16217" s="5" t="s">
        <v>404</v>
      </c>
      <c r="B16217" s="1">
        <v>345.19670000000002</v>
      </c>
      <c r="C16217" s="1">
        <v>4.300065</v>
      </c>
      <c r="D16217" s="1">
        <v>22.850249999999999</v>
      </c>
      <c r="E16217" s="1">
        <v>93.801940000000002</v>
      </c>
      <c r="F16217" s="1" t="s">
        <v>22</v>
      </c>
      <c r="G16217" s="1"/>
      <c r="H16217">
        <v>471.11</v>
      </c>
      <c r="I16217">
        <v>44.07638</v>
      </c>
      <c r="J16217">
        <f t="shared" si="1698"/>
        <v>0.7327305724777653</v>
      </c>
      <c r="K16217">
        <f t="shared" si="1699"/>
        <v>9.7559395758000086E-2</v>
      </c>
      <c r="L16217">
        <f t="shared" si="1700"/>
        <v>4.5411855381010753</v>
      </c>
      <c r="N16217">
        <f t="shared" si="1701"/>
        <v>1.9506704371736894E-3</v>
      </c>
      <c r="O16217">
        <f t="shared" si="1702"/>
        <v>6.7187639717194894E-2</v>
      </c>
      <c r="P16217">
        <f t="shared" si="1703"/>
        <v>1.0548307344765305E-2</v>
      </c>
    </row>
    <row r="16218" spans="1:16" hidden="1" x14ac:dyDescent="0.25">
      <c r="A16218" s="5" t="s">
        <v>404</v>
      </c>
      <c r="B16218" s="1">
        <v>346.10840000000002</v>
      </c>
      <c r="C16218" s="1">
        <v>4.4000649999999997</v>
      </c>
      <c r="D16218" s="1">
        <v>23.361750000000001</v>
      </c>
      <c r="E16218" s="1">
        <v>94.033079999999998</v>
      </c>
      <c r="F16218" s="1" t="s">
        <v>22</v>
      </c>
      <c r="G16218" s="1"/>
      <c r="H16218">
        <v>471.11</v>
      </c>
      <c r="I16218">
        <v>44.07638</v>
      </c>
      <c r="J16218">
        <f t="shared" si="1698"/>
        <v>0.73466578930610682</v>
      </c>
      <c r="K16218">
        <f t="shared" si="1699"/>
        <v>9.9828184619517299E-2</v>
      </c>
      <c r="L16218">
        <f t="shared" si="1700"/>
        <v>4.5436466352560982</v>
      </c>
      <c r="N16218">
        <f t="shared" si="1701"/>
        <v>2.0566850955333043E-3</v>
      </c>
      <c r="O16218">
        <f t="shared" si="1702"/>
        <v>6.9018524270421239E-2</v>
      </c>
      <c r="P16218">
        <f t="shared" si="1703"/>
        <v>1.052265169138999E-2</v>
      </c>
    </row>
    <row r="16219" spans="1:16" hidden="1" x14ac:dyDescent="0.25">
      <c r="A16219" s="5" t="s">
        <v>404</v>
      </c>
      <c r="B16219" s="1">
        <v>347.00470000000001</v>
      </c>
      <c r="C16219" s="1">
        <v>4.5000650000000002</v>
      </c>
      <c r="D16219" s="1">
        <v>23.873370000000001</v>
      </c>
      <c r="E16219" s="1">
        <v>94.262420000000006</v>
      </c>
      <c r="F16219" s="1" t="s">
        <v>22</v>
      </c>
      <c r="G16219" s="1"/>
      <c r="H16219">
        <v>471.11</v>
      </c>
      <c r="I16219">
        <v>44.07638</v>
      </c>
      <c r="J16219">
        <f t="shared" si="1698"/>
        <v>0.73656831737810702</v>
      </c>
      <c r="K16219">
        <f t="shared" si="1699"/>
        <v>0.10209697348103451</v>
      </c>
      <c r="L16219">
        <f t="shared" si="1700"/>
        <v>4.5460825948345978</v>
      </c>
      <c r="N16219">
        <f t="shared" si="1701"/>
        <v>2.1662297936310831E-3</v>
      </c>
      <c r="O16219">
        <f t="shared" si="1702"/>
        <v>7.085704557284471E-2</v>
      </c>
      <c r="P16219">
        <f t="shared" si="1703"/>
        <v>1.0497318879784919E-2</v>
      </c>
    </row>
    <row r="16220" spans="1:16" hidden="1" x14ac:dyDescent="0.25">
      <c r="A16220" s="5" t="s">
        <v>404</v>
      </c>
      <c r="B16220" s="1">
        <v>347.88619999999997</v>
      </c>
      <c r="C16220" s="1">
        <v>4.6000649999999998</v>
      </c>
      <c r="D16220" s="1">
        <v>24.385159999999999</v>
      </c>
      <c r="E16220" s="1">
        <v>94.490070000000003</v>
      </c>
      <c r="F16220" s="1" t="s">
        <v>22</v>
      </c>
      <c r="G16220" s="1"/>
      <c r="H16220">
        <v>471.11</v>
      </c>
      <c r="I16220">
        <v>44.07638</v>
      </c>
      <c r="J16220">
        <f t="shared" si="1698"/>
        <v>0.73843943028167514</v>
      </c>
      <c r="K16220">
        <f t="shared" si="1699"/>
        <v>0.10436576234255172</v>
      </c>
      <c r="L16220">
        <f t="shared" si="1700"/>
        <v>4.5484947496133943</v>
      </c>
      <c r="N16220">
        <f t="shared" si="1701"/>
        <v>2.2793573027295178E-3</v>
      </c>
      <c r="O16220">
        <f t="shared" si="1702"/>
        <v>7.2703105215340583E-2</v>
      </c>
      <c r="P16220">
        <f t="shared" si="1703"/>
        <v>1.0472293087647754E-2</v>
      </c>
    </row>
    <row r="16221" spans="1:16" hidden="1" x14ac:dyDescent="0.25">
      <c r="A16221" s="5" t="s">
        <v>404</v>
      </c>
      <c r="B16221" s="1">
        <v>348.75349999999997</v>
      </c>
      <c r="C16221" s="1">
        <v>4.7000650000000004</v>
      </c>
      <c r="D16221" s="1">
        <v>24.897120000000001</v>
      </c>
      <c r="E16221" s="1">
        <v>94.71611</v>
      </c>
      <c r="F16221" s="1" t="s">
        <v>22</v>
      </c>
      <c r="G16221" s="1"/>
      <c r="H16221">
        <v>471.11</v>
      </c>
      <c r="I16221">
        <v>44.07638</v>
      </c>
      <c r="J16221">
        <f t="shared" si="1698"/>
        <v>0.74028040160472064</v>
      </c>
      <c r="K16221">
        <f t="shared" si="1699"/>
        <v>0.10663455120406895</v>
      </c>
      <c r="L16221">
        <f t="shared" si="1700"/>
        <v>4.5508841018802029</v>
      </c>
      <c r="N16221">
        <f t="shared" si="1701"/>
        <v>2.3961254634776289E-3</v>
      </c>
      <c r="O16221">
        <f t="shared" si="1702"/>
        <v>7.4556609937906956E-2</v>
      </c>
      <c r="P16221">
        <f t="shared" si="1703"/>
        <v>1.0447562066615538E-2</v>
      </c>
    </row>
    <row r="16222" spans="1:16" hidden="1" x14ac:dyDescent="0.25">
      <c r="A16222" s="5" t="s">
        <v>404</v>
      </c>
      <c r="B16222" s="1">
        <v>349.60700000000003</v>
      </c>
      <c r="C16222" s="1">
        <v>4.800065</v>
      </c>
      <c r="D16222" s="1">
        <v>25.409279999999999</v>
      </c>
      <c r="E16222" s="1">
        <v>94.940650000000005</v>
      </c>
      <c r="F16222" s="1" t="s">
        <v>22</v>
      </c>
      <c r="G16222" s="1"/>
      <c r="H16222">
        <v>471.11</v>
      </c>
      <c r="I16222">
        <v>44.07638</v>
      </c>
      <c r="J16222">
        <f t="shared" si="1698"/>
        <v>0.74209208040585006</v>
      </c>
      <c r="K16222">
        <f t="shared" si="1699"/>
        <v>0.10890334006558615</v>
      </c>
      <c r="L16222">
        <f t="shared" si="1700"/>
        <v>4.5532519595290593</v>
      </c>
      <c r="N16222">
        <f t="shared" si="1701"/>
        <v>2.5165690685802927E-3</v>
      </c>
      <c r="O16222">
        <f t="shared" si="1702"/>
        <v>7.6417471328073319E-2</v>
      </c>
      <c r="P16222">
        <f t="shared" si="1703"/>
        <v>1.0423110537608405E-2</v>
      </c>
    </row>
    <row r="16223" spans="1:16" hidden="1" x14ac:dyDescent="0.25">
      <c r="A16223" s="5" t="s">
        <v>404</v>
      </c>
      <c r="B16223" s="1">
        <v>350.44729999999998</v>
      </c>
      <c r="C16223" s="1">
        <v>4.9000649999999997</v>
      </c>
      <c r="D16223" s="1">
        <v>25.92165</v>
      </c>
      <c r="E16223" s="1">
        <v>95.16377</v>
      </c>
      <c r="F16223" s="1" t="s">
        <v>22</v>
      </c>
      <c r="G16223" s="1"/>
      <c r="H16223">
        <v>471.11</v>
      </c>
      <c r="I16223">
        <v>44.07638</v>
      </c>
      <c r="J16223">
        <f t="shared" si="1698"/>
        <v>0.74387574027297232</v>
      </c>
      <c r="K16223">
        <f t="shared" si="1699"/>
        <v>0.11117212892710335</v>
      </c>
      <c r="L16223">
        <f t="shared" si="1700"/>
        <v>4.5555993021363435</v>
      </c>
      <c r="N16223">
        <f t="shared" si="1701"/>
        <v>2.6407543724841112E-3</v>
      </c>
      <c r="O16223">
        <f t="shared" si="1702"/>
        <v>7.8285605543584588E-2</v>
      </c>
      <c r="P16223">
        <f t="shared" si="1703"/>
        <v>1.0398926747568241E-2</v>
      </c>
    </row>
    <row r="16224" spans="1:16" hidden="1" x14ac:dyDescent="0.25">
      <c r="A16224" s="5" t="s">
        <v>404</v>
      </c>
      <c r="B16224" s="1">
        <v>351.2749</v>
      </c>
      <c r="C16224" s="1">
        <v>5.0000650000000002</v>
      </c>
      <c r="D16224" s="1">
        <v>26.434270000000001</v>
      </c>
      <c r="E16224" s="1">
        <v>95.385549999999995</v>
      </c>
      <c r="F16224" s="1" t="s">
        <v>22</v>
      </c>
      <c r="G16224" s="1"/>
      <c r="H16224">
        <v>471.11</v>
      </c>
      <c r="I16224">
        <v>44.07638</v>
      </c>
      <c r="J16224">
        <f t="shared" si="1698"/>
        <v>0.74563244252934557</v>
      </c>
      <c r="K16224">
        <f t="shared" si="1699"/>
        <v>0.11344091778862057</v>
      </c>
      <c r="L16224">
        <f t="shared" si="1700"/>
        <v>4.5579270994766388</v>
      </c>
      <c r="N16224">
        <f t="shared" si="1701"/>
        <v>2.768739044806423E-3</v>
      </c>
      <c r="O16224">
        <f t="shared" si="1702"/>
        <v>8.0160933056964312E-2</v>
      </c>
      <c r="P16224">
        <f t="shared" si="1703"/>
        <v>1.0374999157031318E-2</v>
      </c>
    </row>
    <row r="16225" spans="1:16" hidden="1" x14ac:dyDescent="0.25">
      <c r="A16225" s="5" t="s">
        <v>404</v>
      </c>
      <c r="B16225" s="1">
        <v>352.09019999999998</v>
      </c>
      <c r="C16225" s="1">
        <v>5.1000649999999998</v>
      </c>
      <c r="D16225" s="1">
        <v>26.947130000000001</v>
      </c>
      <c r="E16225" s="1">
        <v>95.606049999999996</v>
      </c>
      <c r="F16225" s="1" t="s">
        <v>22</v>
      </c>
      <c r="G16225" s="1"/>
      <c r="H16225">
        <v>471.11</v>
      </c>
      <c r="I16225">
        <v>44.07638</v>
      </c>
      <c r="J16225">
        <f t="shared" si="1698"/>
        <v>0.74736303623357592</v>
      </c>
      <c r="K16225">
        <f t="shared" si="1699"/>
        <v>0.11570970665013777</v>
      </c>
      <c r="L16225">
        <f t="shared" si="1700"/>
        <v>4.5602361025738034</v>
      </c>
      <c r="N16225">
        <f t="shared" si="1701"/>
        <v>2.9005694440627952E-3</v>
      </c>
      <c r="O16225">
        <f t="shared" si="1702"/>
        <v>8.2043378419840052E-2</v>
      </c>
      <c r="P16225">
        <f t="shared" si="1703"/>
        <v>1.0351318576838613E-2</v>
      </c>
    </row>
    <row r="16226" spans="1:16" hidden="1" x14ac:dyDescent="0.25">
      <c r="A16226" s="5" t="s">
        <v>404</v>
      </c>
      <c r="B16226" s="1">
        <v>352.89359999999999</v>
      </c>
      <c r="C16226" s="1">
        <v>5.2000650000000004</v>
      </c>
      <c r="D16226" s="1">
        <v>27.460270000000001</v>
      </c>
      <c r="E16226" s="1">
        <v>95.825370000000007</v>
      </c>
      <c r="F16226" s="1" t="s">
        <v>22</v>
      </c>
      <c r="G16226" s="1"/>
      <c r="H16226">
        <v>471.11</v>
      </c>
      <c r="I16226">
        <v>44.07638</v>
      </c>
      <c r="J16226">
        <f t="shared" si="1698"/>
        <v>0.74906837044426988</v>
      </c>
      <c r="K16226">
        <f t="shared" si="1699"/>
        <v>0.117978495511655</v>
      </c>
      <c r="L16226">
        <f t="shared" si="1700"/>
        <v>4.5625274724644864</v>
      </c>
      <c r="N16226">
        <f t="shared" si="1701"/>
        <v>3.0362948904038988E-3</v>
      </c>
      <c r="O16226">
        <f t="shared" si="1702"/>
        <v>8.3932870045156135E-2</v>
      </c>
      <c r="P16226">
        <f t="shared" si="1703"/>
        <v>1.032787171378741E-2</v>
      </c>
    </row>
    <row r="16227" spans="1:16" hidden="1" x14ac:dyDescent="0.25">
      <c r="A16227" s="5" t="s">
        <v>404</v>
      </c>
      <c r="B16227" s="1">
        <v>353.68549999999999</v>
      </c>
      <c r="C16227" s="1">
        <v>5.300065</v>
      </c>
      <c r="D16227" s="1">
        <v>27.973700000000001</v>
      </c>
      <c r="E16227" s="1">
        <v>96.043559999999999</v>
      </c>
      <c r="F16227" s="1" t="s">
        <v>22</v>
      </c>
      <c r="G16227" s="1"/>
      <c r="H16227">
        <v>471.11</v>
      </c>
      <c r="I16227">
        <v>44.07638</v>
      </c>
      <c r="J16227">
        <f t="shared" si="1698"/>
        <v>0.75074929422003345</v>
      </c>
      <c r="K16227">
        <f t="shared" si="1699"/>
        <v>0.12024728437317221</v>
      </c>
      <c r="L16227">
        <f t="shared" si="1700"/>
        <v>4.5648018385544349</v>
      </c>
      <c r="N16227">
        <f t="shared" si="1701"/>
        <v>3.1759681715040609E-3</v>
      </c>
      <c r="O16227">
        <f t="shared" si="1702"/>
        <v>8.582934000560942E-2</v>
      </c>
      <c r="P16227">
        <f t="shared" si="1703"/>
        <v>1.030465081866329E-2</v>
      </c>
    </row>
    <row r="16228" spans="1:16" hidden="1" x14ac:dyDescent="0.25">
      <c r="A16228" s="5" t="s">
        <v>404</v>
      </c>
      <c r="B16228" s="1">
        <v>354.46640000000002</v>
      </c>
      <c r="C16228" s="1">
        <v>5.4000649999999997</v>
      </c>
      <c r="D16228" s="1">
        <v>28.48743</v>
      </c>
      <c r="E16228" s="1">
        <v>96.2607</v>
      </c>
      <c r="F16228" s="1" t="s">
        <v>22</v>
      </c>
      <c r="G16228" s="1"/>
      <c r="H16228">
        <v>471.11</v>
      </c>
      <c r="I16228">
        <v>44.07638</v>
      </c>
      <c r="J16228">
        <f t="shared" si="1698"/>
        <v>0.75240686888412478</v>
      </c>
      <c r="K16228">
        <f t="shared" si="1699"/>
        <v>0.12251607323468941</v>
      </c>
      <c r="L16228">
        <f t="shared" si="1700"/>
        <v>4.5670601358202658</v>
      </c>
      <c r="N16228">
        <f t="shared" si="1701"/>
        <v>3.3196648575546587E-3</v>
      </c>
      <c r="O16228">
        <f t="shared" si="1702"/>
        <v>8.7732723846831465E-2</v>
      </c>
      <c r="P16228">
        <f t="shared" si="1703"/>
        <v>1.0281645104343276E-2</v>
      </c>
    </row>
    <row r="16229" spans="1:16" hidden="1" x14ac:dyDescent="0.25">
      <c r="A16229" s="5" t="s">
        <v>404</v>
      </c>
      <c r="B16229" s="1">
        <v>355.23649999999998</v>
      </c>
      <c r="C16229" s="1">
        <v>5.5000650000000002</v>
      </c>
      <c r="D16229" s="1">
        <v>29.00149</v>
      </c>
      <c r="E16229" s="1">
        <v>96.476830000000007</v>
      </c>
      <c r="F16229" s="1" t="s">
        <v>22</v>
      </c>
      <c r="G16229" s="1"/>
      <c r="H16229">
        <v>471.11</v>
      </c>
      <c r="I16229">
        <v>44.07638</v>
      </c>
      <c r="J16229">
        <f t="shared" si="1698"/>
        <v>0.75404151896584659</v>
      </c>
      <c r="K16229">
        <f t="shared" si="1699"/>
        <v>0.12478486209620664</v>
      </c>
      <c r="L16229">
        <f t="shared" si="1700"/>
        <v>4.569302875888507</v>
      </c>
      <c r="N16229">
        <f t="shared" si="1701"/>
        <v>3.4674094743589387E-3</v>
      </c>
      <c r="O16229">
        <f t="shared" si="1702"/>
        <v>8.9642960413993431E-2</v>
      </c>
      <c r="P16229">
        <f t="shared" si="1703"/>
        <v>1.0258848179613552E-2</v>
      </c>
    </row>
    <row r="16230" spans="1:16" hidden="1" x14ac:dyDescent="0.25">
      <c r="A16230" s="5" t="s">
        <v>404</v>
      </c>
      <c r="B16230" s="1">
        <v>355.99630000000002</v>
      </c>
      <c r="C16230" s="1">
        <v>5.6000649999999998</v>
      </c>
      <c r="D16230" s="1">
        <v>29.515879999999999</v>
      </c>
      <c r="E16230" s="1">
        <v>96.692030000000003</v>
      </c>
      <c r="F16230" s="1" t="s">
        <v>22</v>
      </c>
      <c r="G16230" s="1"/>
      <c r="H16230">
        <v>471.11</v>
      </c>
      <c r="I16230">
        <v>44.07638</v>
      </c>
      <c r="J16230">
        <f t="shared" si="1698"/>
        <v>0.75565430578845705</v>
      </c>
      <c r="K16230">
        <f t="shared" si="1699"/>
        <v>0.12705365095772383</v>
      </c>
      <c r="L16230">
        <f t="shared" si="1700"/>
        <v>4.5715309792073233</v>
      </c>
      <c r="N16230">
        <f t="shared" si="1701"/>
        <v>3.6192864480848489E-3</v>
      </c>
      <c r="O16230">
        <f t="shared" si="1702"/>
        <v>9.1559991690656664E-2</v>
      </c>
      <c r="P16230">
        <f t="shared" si="1703"/>
        <v>1.0236249569181847E-2</v>
      </c>
    </row>
    <row r="16231" spans="1:16" hidden="1" x14ac:dyDescent="0.25">
      <c r="A16231" s="5" t="s">
        <v>404</v>
      </c>
      <c r="B16231" s="1">
        <v>356.74599999999998</v>
      </c>
      <c r="C16231" s="1">
        <v>5.7000650000000004</v>
      </c>
      <c r="D16231" s="1">
        <v>30.030629999999999</v>
      </c>
      <c r="E16231" s="1">
        <v>96.90634</v>
      </c>
      <c r="F16231" s="1" t="s">
        <v>22</v>
      </c>
      <c r="G16231" s="1"/>
      <c r="H16231">
        <v>471.11</v>
      </c>
      <c r="I16231">
        <v>44.07638</v>
      </c>
      <c r="J16231">
        <f t="shared" si="1698"/>
        <v>0.75724565388125908</v>
      </c>
      <c r="K16231">
        <f t="shared" si="1699"/>
        <v>0.12932243981924108</v>
      </c>
      <c r="L16231">
        <f t="shared" si="1700"/>
        <v>4.5737449450329581</v>
      </c>
      <c r="N16231">
        <f t="shared" si="1701"/>
        <v>3.7753253950378123E-3</v>
      </c>
      <c r="O16231">
        <f t="shared" si="1702"/>
        <v>9.3483762648812821E-2</v>
      </c>
      <c r="P16231">
        <f t="shared" si="1703"/>
        <v>1.021384314846209E-2</v>
      </c>
    </row>
    <row r="16232" spans="1:16" hidden="1" x14ac:dyDescent="0.25">
      <c r="A16232" s="5" t="s">
        <v>404</v>
      </c>
      <c r="B16232" s="1">
        <v>357.48599999999999</v>
      </c>
      <c r="C16232" s="1">
        <v>5.800065</v>
      </c>
      <c r="D16232" s="1">
        <v>30.545739999999999</v>
      </c>
      <c r="E16232" s="1">
        <v>97.119829999999993</v>
      </c>
      <c r="F16232" s="1" t="s">
        <v>22</v>
      </c>
      <c r="G16232" s="1"/>
      <c r="H16232">
        <v>471.11</v>
      </c>
      <c r="I16232">
        <v>44.07638</v>
      </c>
      <c r="J16232">
        <f t="shared" si="1698"/>
        <v>0.75881641230285912</v>
      </c>
      <c r="K16232">
        <f t="shared" si="1699"/>
        <v>0.13159122868075826</v>
      </c>
      <c r="L16232">
        <f t="shared" si="1700"/>
        <v>4.5759455768977944</v>
      </c>
      <c r="N16232">
        <f t="shared" si="1701"/>
        <v>3.9355995369781231E-3</v>
      </c>
      <c r="O16232">
        <f t="shared" si="1702"/>
        <v>9.5414221109163699E-2</v>
      </c>
      <c r="P16232">
        <f t="shared" si="1703"/>
        <v>1.0191619777571978E-2</v>
      </c>
    </row>
    <row r="16233" spans="1:16" hidden="1" x14ac:dyDescent="0.25">
      <c r="A16233" s="5" t="s">
        <v>404</v>
      </c>
      <c r="B16233" s="1">
        <v>358.21660000000003</v>
      </c>
      <c r="C16233" s="1">
        <v>5.9000649999999997</v>
      </c>
      <c r="D16233" s="1">
        <v>31.061240000000002</v>
      </c>
      <c r="E16233" s="1">
        <v>97.332539999999995</v>
      </c>
      <c r="F16233" s="1" t="s">
        <v>22</v>
      </c>
      <c r="G16233" s="1"/>
      <c r="H16233">
        <v>471.11</v>
      </c>
      <c r="I16233">
        <v>44.07638</v>
      </c>
      <c r="J16233">
        <f t="shared" si="1698"/>
        <v>0.76036721784721195</v>
      </c>
      <c r="K16233">
        <f t="shared" si="1699"/>
        <v>0.13386001754227547</v>
      </c>
      <c r="L16233">
        <f t="shared" si="1700"/>
        <v>4.5781333628820233</v>
      </c>
      <c r="N16233">
        <f t="shared" si="1701"/>
        <v>4.1001657650330771E-3</v>
      </c>
      <c r="O16233">
        <f t="shared" si="1702"/>
        <v>9.7351317610791244E-2</v>
      </c>
      <c r="P16233">
        <f t="shared" si="1703"/>
        <v>1.0169573571474917E-2</v>
      </c>
    </row>
    <row r="16234" spans="1:16" hidden="1" x14ac:dyDescent="0.25">
      <c r="A16234" s="5" t="s">
        <v>404</v>
      </c>
      <c r="B16234" s="1">
        <v>358.93790000000001</v>
      </c>
      <c r="C16234" s="1">
        <v>6.0000650000000002</v>
      </c>
      <c r="D16234" s="1">
        <v>31.57713</v>
      </c>
      <c r="E16234" s="1">
        <v>97.544520000000006</v>
      </c>
      <c r="F16234" s="1" t="s">
        <v>22</v>
      </c>
      <c r="G16234" s="1"/>
      <c r="H16234">
        <v>471.11</v>
      </c>
      <c r="I16234">
        <v>44.07638</v>
      </c>
      <c r="J16234">
        <f t="shared" si="1698"/>
        <v>0.76189828277896887</v>
      </c>
      <c r="K16234">
        <f t="shared" si="1699"/>
        <v>0.13612880640379268</v>
      </c>
      <c r="L16234">
        <f t="shared" si="1700"/>
        <v>4.5803088891713362</v>
      </c>
      <c r="N16234">
        <f t="shared" si="1701"/>
        <v>4.2690369157993647E-3</v>
      </c>
      <c r="O16234">
        <f t="shared" si="1702"/>
        <v>9.9295005289447416E-2</v>
      </c>
      <c r="P16234">
        <f t="shared" si="1703"/>
        <v>1.01476977106388E-2</v>
      </c>
    </row>
    <row r="16235" spans="1:16" hidden="1" x14ac:dyDescent="0.25">
      <c r="A16235" s="5" t="s">
        <v>404</v>
      </c>
      <c r="B16235" s="1">
        <v>359.65039999999999</v>
      </c>
      <c r="C16235" s="1">
        <v>6.1000649999999998</v>
      </c>
      <c r="D16235" s="1">
        <v>32.093440000000001</v>
      </c>
      <c r="E16235" s="1">
        <v>97.75582</v>
      </c>
      <c r="F16235" s="1" t="s">
        <v>22</v>
      </c>
      <c r="G16235" s="1"/>
      <c r="H16235">
        <v>471.11</v>
      </c>
      <c r="I16235">
        <v>44.07638</v>
      </c>
      <c r="J16235">
        <f t="shared" si="1698"/>
        <v>0.76341066842138772</v>
      </c>
      <c r="K16235">
        <f t="shared" si="1699"/>
        <v>0.1383975952653099</v>
      </c>
      <c r="L16235">
        <f t="shared" si="1700"/>
        <v>4.5824727367350047</v>
      </c>
      <c r="N16235">
        <f t="shared" si="1701"/>
        <v>4.4423217088375017E-3</v>
      </c>
      <c r="O16235">
        <f t="shared" si="1702"/>
        <v>0.10124523976377214</v>
      </c>
      <c r="P16235">
        <f t="shared" si="1703"/>
        <v>1.0125985486222485E-2</v>
      </c>
    </row>
    <row r="16236" spans="1:16" hidden="1" x14ac:dyDescent="0.25">
      <c r="A16236" s="5" t="s">
        <v>404</v>
      </c>
      <c r="B16236" s="1">
        <v>360.35419999999999</v>
      </c>
      <c r="C16236" s="1">
        <v>6.2000650000000004</v>
      </c>
      <c r="D16236" s="1">
        <v>32.61016</v>
      </c>
      <c r="E16236" s="1">
        <v>97.966489999999993</v>
      </c>
      <c r="F16236" s="1" t="s">
        <v>22</v>
      </c>
      <c r="G16236" s="1"/>
      <c r="H16236">
        <v>471.11</v>
      </c>
      <c r="I16236">
        <v>44.07638</v>
      </c>
      <c r="J16236">
        <f t="shared" si="1698"/>
        <v>0.76490458703912034</v>
      </c>
      <c r="K16236">
        <f t="shared" si="1699"/>
        <v>0.14066638412682711</v>
      </c>
      <c r="L16236">
        <f t="shared" si="1700"/>
        <v>4.5846254814206686</v>
      </c>
      <c r="N16236">
        <f t="shared" si="1701"/>
        <v>4.6200377870969983E-3</v>
      </c>
      <c r="O16236">
        <f t="shared" si="1702"/>
        <v>0.10320197902881276</v>
      </c>
      <c r="P16236">
        <f t="shared" si="1703"/>
        <v>1.0104430297568396E-2</v>
      </c>
    </row>
    <row r="16237" spans="1:16" hidden="1" x14ac:dyDescent="0.25">
      <c r="A16237" s="5" t="s">
        <v>404</v>
      </c>
      <c r="B16237" s="1">
        <v>361.04969999999997</v>
      </c>
      <c r="C16237" s="1">
        <v>6.300065</v>
      </c>
      <c r="D16237" s="1">
        <v>33.127319999999997</v>
      </c>
      <c r="E16237" s="1">
        <v>98.176559999999995</v>
      </c>
      <c r="F16237" s="1" t="s">
        <v>22</v>
      </c>
      <c r="G16237" s="1"/>
      <c r="H16237">
        <v>471.11</v>
      </c>
      <c r="I16237">
        <v>44.07638</v>
      </c>
      <c r="J16237">
        <f t="shared" si="1698"/>
        <v>0.76638088769077273</v>
      </c>
      <c r="K16237">
        <f t="shared" si="1699"/>
        <v>0.14293517298834432</v>
      </c>
      <c r="L16237">
        <f t="shared" si="1700"/>
        <v>4.5867674903301889</v>
      </c>
      <c r="N16237">
        <f t="shared" si="1701"/>
        <v>4.8022801612829609E-3</v>
      </c>
      <c r="O16237">
        <f t="shared" si="1702"/>
        <v>0.10516518335627668</v>
      </c>
      <c r="P16237">
        <f t="shared" si="1703"/>
        <v>1.0083027683154168E-2</v>
      </c>
    </row>
    <row r="16238" spans="1:16" hidden="1" x14ac:dyDescent="0.25">
      <c r="A16238" s="5" t="s">
        <v>404</v>
      </c>
      <c r="B16238" s="1">
        <v>361.73700000000002</v>
      </c>
      <c r="C16238" s="1">
        <v>6.4000649999999997</v>
      </c>
      <c r="D16238" s="1">
        <v>33.644930000000002</v>
      </c>
      <c r="E16238" s="1">
        <v>98.386080000000007</v>
      </c>
      <c r="F16238" s="1" t="s">
        <v>22</v>
      </c>
      <c r="G16238" s="1"/>
      <c r="H16238">
        <v>471.11</v>
      </c>
      <c r="I16238">
        <v>44.07638</v>
      </c>
      <c r="J16238">
        <f t="shared" si="1698"/>
        <v>0.76783978264099684</v>
      </c>
      <c r="K16238">
        <f t="shared" si="1699"/>
        <v>0.14520396184986153</v>
      </c>
      <c r="L16238">
        <f t="shared" si="1700"/>
        <v>4.5888993306366812</v>
      </c>
      <c r="N16238">
        <f t="shared" si="1701"/>
        <v>4.98906998318827E-3</v>
      </c>
      <c r="O16238">
        <f t="shared" si="1702"/>
        <v>0.10713481520100306</v>
      </c>
      <c r="P16238">
        <f t="shared" si="1703"/>
        <v>1.0061771225910105E-2</v>
      </c>
    </row>
    <row r="16239" spans="1:16" hidden="1" x14ac:dyDescent="0.25">
      <c r="A16239" s="5" t="s">
        <v>404</v>
      </c>
      <c r="B16239" s="1">
        <v>362.41629999999998</v>
      </c>
      <c r="C16239" s="1">
        <v>6.5000650000000002</v>
      </c>
      <c r="D16239" s="1">
        <v>34.162999999999997</v>
      </c>
      <c r="E16239" s="1">
        <v>98.595089999999999</v>
      </c>
      <c r="F16239" s="1" t="s">
        <v>22</v>
      </c>
      <c r="G16239" s="1"/>
      <c r="H16239">
        <v>471.11</v>
      </c>
      <c r="I16239">
        <v>44.07638</v>
      </c>
      <c r="J16239">
        <f t="shared" si="1698"/>
        <v>0.76928169641909527</v>
      </c>
      <c r="K16239">
        <f t="shared" si="1699"/>
        <v>0.14747275071137875</v>
      </c>
      <c r="L16239">
        <f t="shared" si="1700"/>
        <v>4.5910214632084267</v>
      </c>
      <c r="N16239">
        <f t="shared" si="1701"/>
        <v>5.1804548585961032E-3</v>
      </c>
      <c r="O16239">
        <f t="shared" si="1702"/>
        <v>0.10911083911318564</v>
      </c>
      <c r="P16239">
        <f t="shared" si="1703"/>
        <v>1.0040655618665538E-2</v>
      </c>
    </row>
    <row r="16240" spans="1:16" hidden="1" x14ac:dyDescent="0.25">
      <c r="A16240" s="5" t="s">
        <v>404</v>
      </c>
      <c r="B16240" s="1">
        <v>363.08789999999999</v>
      </c>
      <c r="C16240" s="1">
        <v>6.6000649999999998</v>
      </c>
      <c r="D16240" s="1">
        <v>34.681539999999998</v>
      </c>
      <c r="E16240" s="1">
        <v>98.803629999999998</v>
      </c>
      <c r="F16240" s="1" t="s">
        <v>22</v>
      </c>
      <c r="G16240" s="1"/>
      <c r="H16240">
        <v>471.11</v>
      </c>
      <c r="I16240">
        <v>44.07638</v>
      </c>
      <c r="J16240">
        <f t="shared" si="1698"/>
        <v>0.77070726581902316</v>
      </c>
      <c r="K16240">
        <f t="shared" si="1699"/>
        <v>0.14974153957289596</v>
      </c>
      <c r="L16240">
        <f t="shared" si="1700"/>
        <v>4.5931343449695801</v>
      </c>
      <c r="N16240">
        <f t="shared" si="1701"/>
        <v>5.3765140453459525E-3</v>
      </c>
      <c r="O16240">
        <f t="shared" si="1702"/>
        <v>0.11109322165592116</v>
      </c>
      <c r="P16240">
        <f t="shared" si="1703"/>
        <v>1.0019675637048475E-2</v>
      </c>
    </row>
    <row r="16241" spans="1:16" hidden="1" x14ac:dyDescent="0.25">
      <c r="A16241" s="5" t="s">
        <v>404</v>
      </c>
      <c r="B16241" s="1">
        <v>363.75209999999998</v>
      </c>
      <c r="C16241" s="1">
        <v>6.7000650000000004</v>
      </c>
      <c r="D16241" s="1">
        <v>35.200569999999999</v>
      </c>
      <c r="E16241" s="1">
        <v>99.01173</v>
      </c>
      <c r="F16241" s="1" t="s">
        <v>22</v>
      </c>
      <c r="G16241" s="1"/>
      <c r="H16241">
        <v>471.11</v>
      </c>
      <c r="I16241">
        <v>44.07638</v>
      </c>
      <c r="J16241">
        <f t="shared" si="1698"/>
        <v>0.77211712763473495</v>
      </c>
      <c r="K16241">
        <f t="shared" si="1699"/>
        <v>0.15201032843441317</v>
      </c>
      <c r="L16241">
        <f t="shared" si="1700"/>
        <v>4.5952383279642994</v>
      </c>
      <c r="N16241">
        <f t="shared" si="1701"/>
        <v>5.5773332347394773E-3</v>
      </c>
      <c r="O16241">
        <f t="shared" si="1702"/>
        <v>0.11308193132769441</v>
      </c>
      <c r="P16241">
        <f t="shared" si="1703"/>
        <v>9.9988271375767643E-3</v>
      </c>
    </row>
    <row r="16242" spans="1:16" hidden="1" x14ac:dyDescent="0.25">
      <c r="A16242" s="5" t="s">
        <v>404</v>
      </c>
      <c r="B16242" s="1">
        <v>364.40890000000002</v>
      </c>
      <c r="C16242" s="1">
        <v>6.800065</v>
      </c>
      <c r="D16242" s="1">
        <v>35.720089999999999</v>
      </c>
      <c r="E16242" s="1">
        <v>99.219430000000003</v>
      </c>
      <c r="F16242" s="1" t="s">
        <v>22</v>
      </c>
      <c r="G16242" s="1"/>
      <c r="H16242">
        <v>471.11</v>
      </c>
      <c r="I16242">
        <v>44.07638</v>
      </c>
      <c r="J16242">
        <f t="shared" si="1698"/>
        <v>0.77351128186623086</v>
      </c>
      <c r="K16242">
        <f t="shared" si="1699"/>
        <v>0.15427911729593038</v>
      </c>
      <c r="L16242">
        <f t="shared" si="1700"/>
        <v>4.5973338620468871</v>
      </c>
      <c r="N16242">
        <f t="shared" si="1701"/>
        <v>5.7829095489735482E-3</v>
      </c>
      <c r="O16242">
        <f t="shared" si="1702"/>
        <v>0.11507693848944704</v>
      </c>
      <c r="P16242">
        <f t="shared" si="1703"/>
        <v>9.9781050441017267E-3</v>
      </c>
    </row>
    <row r="16243" spans="1:16" hidden="1" x14ac:dyDescent="0.25">
      <c r="A16243" s="5" t="s">
        <v>404</v>
      </c>
      <c r="B16243" s="1">
        <v>365.05849999999998</v>
      </c>
      <c r="C16243" s="1">
        <v>6.9000649999999997</v>
      </c>
      <c r="D16243" s="1">
        <v>36.240119999999997</v>
      </c>
      <c r="E16243" s="1">
        <v>99.426770000000005</v>
      </c>
      <c r="F16243" s="1" t="s">
        <v>22</v>
      </c>
      <c r="G16243" s="1"/>
      <c r="H16243">
        <v>471.11</v>
      </c>
      <c r="I16243">
        <v>44.07638</v>
      </c>
      <c r="J16243">
        <f t="shared" si="1698"/>
        <v>0.77489015304281372</v>
      </c>
      <c r="K16243">
        <f t="shared" si="1699"/>
        <v>0.1565479061574476</v>
      </c>
      <c r="L16243">
        <f t="shared" si="1700"/>
        <v>4.5994213932988846</v>
      </c>
      <c r="N16243">
        <f t="shared" si="1701"/>
        <v>5.9933002800969699E-3</v>
      </c>
      <c r="O16243">
        <f t="shared" si="1702"/>
        <v>0.11707821529590599</v>
      </c>
      <c r="P16243">
        <f t="shared" si="1703"/>
        <v>9.9575043586485976E-3</v>
      </c>
    </row>
    <row r="16244" spans="1:16" hidden="1" x14ac:dyDescent="0.25">
      <c r="A16244" s="5" t="s">
        <v>404</v>
      </c>
      <c r="B16244" s="1">
        <v>365.70119999999997</v>
      </c>
      <c r="C16244" s="1">
        <v>7.0000650000000002</v>
      </c>
      <c r="D16244" s="1">
        <v>36.760660000000001</v>
      </c>
      <c r="E16244" s="1">
        <v>99.633769999999998</v>
      </c>
      <c r="F16244" s="1" t="s">
        <v>22</v>
      </c>
      <c r="G16244" s="1"/>
      <c r="H16244">
        <v>471.11</v>
      </c>
      <c r="I16244">
        <v>44.07638</v>
      </c>
      <c r="J16244">
        <f t="shared" si="1698"/>
        <v>0.77625437795843855</v>
      </c>
      <c r="K16244">
        <f t="shared" si="1699"/>
        <v>0.15881669501896481</v>
      </c>
      <c r="L16244">
        <f t="shared" si="1700"/>
        <v>4.6015011633488792</v>
      </c>
      <c r="N16244">
        <f t="shared" si="1701"/>
        <v>6.2085998995371761E-3</v>
      </c>
      <c r="O16244">
        <f t="shared" si="1702"/>
        <v>0.11908573563087528</v>
      </c>
      <c r="P16244">
        <f t="shared" si="1703"/>
        <v>9.9370221348161793E-3</v>
      </c>
    </row>
    <row r="16245" spans="1:16" hidden="1" x14ac:dyDescent="0.25">
      <c r="A16245" s="5" t="s">
        <v>404</v>
      </c>
      <c r="B16245" s="1">
        <v>366.3372</v>
      </c>
      <c r="C16245" s="1">
        <v>7.1000649999999998</v>
      </c>
      <c r="D16245" s="1">
        <v>37.281739999999999</v>
      </c>
      <c r="E16245" s="1">
        <v>99.840469999999996</v>
      </c>
      <c r="F16245" s="1" t="s">
        <v>22</v>
      </c>
      <c r="G16245" s="1"/>
      <c r="H16245">
        <v>471.11</v>
      </c>
      <c r="I16245">
        <v>44.07638</v>
      </c>
      <c r="J16245">
        <f t="shared" si="1698"/>
        <v>0.77760438114240837</v>
      </c>
      <c r="K16245">
        <f t="shared" si="1699"/>
        <v>0.16108548388048202</v>
      </c>
      <c r="L16245">
        <f t="shared" si="1700"/>
        <v>4.603573612142088</v>
      </c>
      <c r="N16245">
        <f t="shared" si="1701"/>
        <v>6.4288756873629735E-3</v>
      </c>
      <c r="O16245">
        <f t="shared" si="1702"/>
        <v>0.12109947504621897</v>
      </c>
      <c r="P16245">
        <f t="shared" si="1703"/>
        <v>9.9166535023091449E-3</v>
      </c>
    </row>
    <row r="16246" spans="1:16" hidden="1" x14ac:dyDescent="0.25">
      <c r="A16246" s="5" t="s">
        <v>404</v>
      </c>
      <c r="B16246" s="1">
        <v>366.9665</v>
      </c>
      <c r="C16246" s="1">
        <v>7.2000650000000004</v>
      </c>
      <c r="D16246" s="1">
        <v>37.803350000000002</v>
      </c>
      <c r="E16246" s="1">
        <v>100.04689999999999</v>
      </c>
      <c r="F16246" s="1" t="s">
        <v>22</v>
      </c>
      <c r="G16246" s="1"/>
      <c r="H16246">
        <v>471.11</v>
      </c>
      <c r="I16246">
        <v>44.07638</v>
      </c>
      <c r="J16246">
        <f t="shared" si="1698"/>
        <v>0.7789401625947231</v>
      </c>
      <c r="K16246">
        <f t="shared" si="1699"/>
        <v>0.16335427274199923</v>
      </c>
      <c r="L16246">
        <f t="shared" si="1700"/>
        <v>4.6056390760419665</v>
      </c>
      <c r="N16246">
        <f t="shared" si="1701"/>
        <v>6.6541260589689198E-3</v>
      </c>
      <c r="O16246">
        <f t="shared" si="1702"/>
        <v>0.12311941070428867</v>
      </c>
      <c r="P16246">
        <f t="shared" si="1703"/>
        <v>9.8963946444670728E-3</v>
      </c>
    </row>
    <row r="16247" spans="1:16" hidden="1" x14ac:dyDescent="0.25">
      <c r="A16247" s="5" t="s">
        <v>404</v>
      </c>
      <c r="B16247" s="1">
        <v>367.58940000000001</v>
      </c>
      <c r="C16247" s="1">
        <v>7.300065</v>
      </c>
      <c r="D16247" s="1">
        <v>38.325519999999997</v>
      </c>
      <c r="E16247" s="1">
        <v>100.2531</v>
      </c>
      <c r="F16247" s="1" t="s">
        <v>22</v>
      </c>
      <c r="G16247" s="1"/>
      <c r="H16247">
        <v>471.11</v>
      </c>
      <c r="I16247">
        <v>44.07638</v>
      </c>
      <c r="J16247">
        <f t="shared" si="1698"/>
        <v>0.7802623591093375</v>
      </c>
      <c r="K16247">
        <f t="shared" si="1699"/>
        <v>0.16562306160351645</v>
      </c>
      <c r="L16247">
        <f t="shared" si="1700"/>
        <v>4.6076979884018492</v>
      </c>
      <c r="N16247">
        <f t="shared" si="1701"/>
        <v>6.8844568357266838E-3</v>
      </c>
      <c r="O16247">
        <f t="shared" si="1702"/>
        <v>0.12514552132356288</v>
      </c>
      <c r="P16247">
        <f t="shared" si="1703"/>
        <v>9.8762408262067988E-3</v>
      </c>
    </row>
    <row r="16248" spans="1:16" hidden="1" x14ac:dyDescent="0.25">
      <c r="A16248" s="5" t="s">
        <v>404</v>
      </c>
      <c r="B16248" s="1">
        <v>368.20600000000002</v>
      </c>
      <c r="C16248" s="1">
        <v>7.4000649999999997</v>
      </c>
      <c r="D16248" s="1">
        <v>38.848239999999997</v>
      </c>
      <c r="E16248" s="1">
        <v>100.45910000000001</v>
      </c>
      <c r="F16248" s="1" t="s">
        <v>22</v>
      </c>
      <c r="G16248" s="1"/>
      <c r="H16248">
        <v>471.11</v>
      </c>
      <c r="I16248">
        <v>44.07638</v>
      </c>
      <c r="J16248">
        <f t="shared" si="1698"/>
        <v>0.78157118295090322</v>
      </c>
      <c r="K16248">
        <f t="shared" si="1699"/>
        <v>0.16789185046503363</v>
      </c>
      <c r="L16248">
        <f t="shared" si="1700"/>
        <v>4.6097506794922003</v>
      </c>
      <c r="N16248">
        <f t="shared" si="1701"/>
        <v>7.1199054107638779E-3</v>
      </c>
      <c r="O16248">
        <f t="shared" si="1702"/>
        <v>0.12717778712729161</v>
      </c>
      <c r="P16248">
        <f t="shared" si="1703"/>
        <v>9.8561883557019541E-3</v>
      </c>
    </row>
    <row r="16249" spans="1:16" hidden="1" x14ac:dyDescent="0.25">
      <c r="A16249" s="5" t="s">
        <v>404</v>
      </c>
      <c r="B16249" s="1">
        <v>368.81650000000002</v>
      </c>
      <c r="C16249" s="1">
        <v>7.5000650000000002</v>
      </c>
      <c r="D16249" s="1">
        <v>39.371540000000003</v>
      </c>
      <c r="E16249" s="1">
        <v>100.6649</v>
      </c>
      <c r="F16249" s="1" t="s">
        <v>22</v>
      </c>
      <c r="G16249" s="1"/>
      <c r="H16249">
        <v>471.11</v>
      </c>
      <c r="I16249">
        <v>44.07638</v>
      </c>
      <c r="J16249">
        <f t="shared" si="1698"/>
        <v>0.78286705864872319</v>
      </c>
      <c r="K16249">
        <f t="shared" si="1699"/>
        <v>0.17016063932655087</v>
      </c>
      <c r="L16249">
        <f t="shared" si="1700"/>
        <v>4.6117971788838883</v>
      </c>
      <c r="N16249">
        <f t="shared" si="1701"/>
        <v>7.3605490268706759E-3</v>
      </c>
      <c r="O16249">
        <f t="shared" si="1702"/>
        <v>0.12921618979494998</v>
      </c>
      <c r="P16249">
        <f t="shared" si="1703"/>
        <v>9.8362364985358792E-3</v>
      </c>
    </row>
    <row r="16250" spans="1:16" hidden="1" x14ac:dyDescent="0.25">
      <c r="A16250" s="5" t="s">
        <v>404</v>
      </c>
      <c r="B16250" s="1">
        <v>369.42099999999999</v>
      </c>
      <c r="C16250" s="1">
        <v>7.6000649999999998</v>
      </c>
      <c r="D16250" s="1">
        <v>39.895420000000001</v>
      </c>
      <c r="E16250" s="1">
        <v>100.87050000000001</v>
      </c>
      <c r="F16250" s="1" t="s">
        <v>22</v>
      </c>
      <c r="G16250" s="1"/>
      <c r="H16250">
        <v>471.11</v>
      </c>
      <c r="I16250">
        <v>44.07638</v>
      </c>
      <c r="J16250">
        <f t="shared" si="1698"/>
        <v>0.78415019846744916</v>
      </c>
      <c r="K16250">
        <f t="shared" si="1699"/>
        <v>0.17242942818806808</v>
      </c>
      <c r="L16250">
        <f t="shared" si="1700"/>
        <v>4.613837515929645</v>
      </c>
      <c r="N16250">
        <f t="shared" si="1701"/>
        <v>7.6064286116136401E-3</v>
      </c>
      <c r="O16250">
        <f t="shared" si="1702"/>
        <v>0.13126071241632267</v>
      </c>
      <c r="P16250">
        <f t="shared" si="1703"/>
        <v>9.8163845274147048E-3</v>
      </c>
    </row>
    <row r="16251" spans="1:16" hidden="1" x14ac:dyDescent="0.25">
      <c r="A16251" s="5" t="s">
        <v>404</v>
      </c>
      <c r="B16251" s="1">
        <v>370.01960000000003</v>
      </c>
      <c r="C16251" s="1">
        <v>7.7000650000000004</v>
      </c>
      <c r="D16251" s="1">
        <v>40.419890000000002</v>
      </c>
      <c r="E16251" s="1">
        <v>101.0761</v>
      </c>
      <c r="F16251" s="1" t="s">
        <v>22</v>
      </c>
      <c r="G16251" s="1"/>
      <c r="H16251">
        <v>471.11</v>
      </c>
      <c r="I16251">
        <v>44.07638</v>
      </c>
      <c r="J16251">
        <f t="shared" si="1698"/>
        <v>0.78542081467173275</v>
      </c>
      <c r="K16251">
        <f t="shared" si="1699"/>
        <v>0.1746982170495853</v>
      </c>
      <c r="L16251">
        <f t="shared" si="1700"/>
        <v>4.6158736984752826</v>
      </c>
      <c r="N16251">
        <f t="shared" si="1701"/>
        <v>7.8575852780098151E-3</v>
      </c>
      <c r="O16251">
        <f t="shared" si="1702"/>
        <v>0.13331133944805515</v>
      </c>
      <c r="P16251">
        <f t="shared" si="1703"/>
        <v>9.7966125273203034E-3</v>
      </c>
    </row>
    <row r="16252" spans="1:16" hidden="1" x14ac:dyDescent="0.25">
      <c r="A16252" s="5" t="s">
        <v>404</v>
      </c>
      <c r="B16252" s="1">
        <v>370.61250000000001</v>
      </c>
      <c r="C16252" s="1">
        <v>7.800065</v>
      </c>
      <c r="D16252" s="1">
        <v>40.944949999999999</v>
      </c>
      <c r="E16252" s="1">
        <v>101.28149999999999</v>
      </c>
      <c r="F16252" s="1" t="s">
        <v>22</v>
      </c>
      <c r="G16252" s="1"/>
      <c r="H16252">
        <v>471.11</v>
      </c>
      <c r="I16252">
        <v>44.07638</v>
      </c>
      <c r="J16252">
        <f t="shared" si="1698"/>
        <v>0.7866793317908769</v>
      </c>
      <c r="K16252">
        <f t="shared" si="1699"/>
        <v>0.17696700591110251</v>
      </c>
      <c r="L16252">
        <f t="shared" si="1700"/>
        <v>4.6179037687127327</v>
      </c>
      <c r="N16252">
        <f t="shared" si="1701"/>
        <v>8.1141043760622131E-3</v>
      </c>
      <c r="O16252">
        <f t="shared" si="1702"/>
        <v>0.13536805667251797</v>
      </c>
      <c r="P16252">
        <f t="shared" si="1703"/>
        <v>9.7769391336654261E-3</v>
      </c>
    </row>
    <row r="16253" spans="1:16" hidden="1" x14ac:dyDescent="0.25">
      <c r="A16253" s="5" t="s">
        <v>404</v>
      </c>
      <c r="B16253" s="1">
        <v>371.19979999999998</v>
      </c>
      <c r="C16253" s="1">
        <v>7.9000649999999997</v>
      </c>
      <c r="D16253" s="1">
        <v>41.47063</v>
      </c>
      <c r="E16253" s="1">
        <v>101.4868</v>
      </c>
      <c r="F16253" s="1" t="s">
        <v>22</v>
      </c>
      <c r="G16253" s="1"/>
      <c r="H16253">
        <v>471.11</v>
      </c>
      <c r="I16253">
        <v>44.07638</v>
      </c>
      <c r="J16253">
        <f t="shared" si="1698"/>
        <v>0.78792596208953314</v>
      </c>
      <c r="K16253">
        <f t="shared" si="1699"/>
        <v>0.17923579477261969</v>
      </c>
      <c r="L16253">
        <f t="shared" si="1700"/>
        <v>4.61992874076362</v>
      </c>
      <c r="N16253">
        <f t="shared" si="1701"/>
        <v>8.3760318016482781E-3</v>
      </c>
      <c r="O16253">
        <f t="shared" si="1702"/>
        <v>0.13743085115884401</v>
      </c>
      <c r="P16253">
        <f t="shared" si="1703"/>
        <v>9.7573541177985827E-3</v>
      </c>
    </row>
    <row r="16254" spans="1:16" hidden="1" x14ac:dyDescent="0.25">
      <c r="A16254" s="5" t="s">
        <v>404</v>
      </c>
      <c r="B16254" s="1">
        <v>371.78160000000003</v>
      </c>
      <c r="C16254" s="1">
        <v>8.0000649999999993</v>
      </c>
      <c r="D16254" s="1">
        <v>41.996929999999999</v>
      </c>
      <c r="E16254" s="1">
        <v>101.6921</v>
      </c>
      <c r="F16254" s="1" t="s">
        <v>22</v>
      </c>
      <c r="G16254" s="1"/>
      <c r="H16254">
        <v>471.11</v>
      </c>
      <c r="I16254">
        <v>44.07638</v>
      </c>
      <c r="J16254">
        <f t="shared" si="1698"/>
        <v>0.78916091783235343</v>
      </c>
      <c r="K16254">
        <f t="shared" si="1699"/>
        <v>0.18150458363413691</v>
      </c>
      <c r="L16254">
        <f t="shared" si="1700"/>
        <v>4.6219496205879489</v>
      </c>
      <c r="N16254">
        <f t="shared" si="1701"/>
        <v>8.6434141737776055E-3</v>
      </c>
      <c r="O16254">
        <f t="shared" si="1702"/>
        <v>0.1394997112260084</v>
      </c>
      <c r="P16254">
        <f t="shared" si="1703"/>
        <v>9.7378474098786562E-3</v>
      </c>
    </row>
    <row r="16255" spans="1:16" hidden="1" x14ac:dyDescent="0.25">
      <c r="A16255" s="5" t="s">
        <v>404</v>
      </c>
      <c r="B16255" s="1">
        <v>372.35809999999998</v>
      </c>
      <c r="C16255" s="1">
        <v>8.1000650000000007</v>
      </c>
      <c r="D16255" s="1">
        <v>42.523850000000003</v>
      </c>
      <c r="E16255" s="1">
        <v>101.8974</v>
      </c>
      <c r="F16255" s="1" t="s">
        <v>22</v>
      </c>
      <c r="G16255" s="1"/>
      <c r="H16255">
        <v>471.11</v>
      </c>
      <c r="I16255">
        <v>44.07638</v>
      </c>
      <c r="J16255">
        <f t="shared" si="1698"/>
        <v>0.79038462354864036</v>
      </c>
      <c r="K16255">
        <f t="shared" si="1699"/>
        <v>0.18377337249565415</v>
      </c>
      <c r="L16255">
        <f t="shared" si="1700"/>
        <v>4.6239664246921697</v>
      </c>
      <c r="N16255">
        <f t="shared" si="1701"/>
        <v>8.9163470188215084E-3</v>
      </c>
      <c r="O16255">
        <f t="shared" si="1702"/>
        <v>0.14157462640783083</v>
      </c>
      <c r="P16255">
        <f t="shared" si="1703"/>
        <v>9.7184185411876272E-3</v>
      </c>
    </row>
    <row r="16256" spans="1:16" hidden="1" x14ac:dyDescent="0.25">
      <c r="A16256" s="5" t="s">
        <v>404</v>
      </c>
      <c r="B16256" s="1">
        <v>372.92930000000001</v>
      </c>
      <c r="C16256" s="1">
        <v>8.2000650000000004</v>
      </c>
      <c r="D16256" s="1">
        <v>43.051409999999997</v>
      </c>
      <c r="E16256" s="1">
        <v>102.1027</v>
      </c>
      <c r="F16256" s="1" t="s">
        <v>22</v>
      </c>
      <c r="G16256" s="1"/>
      <c r="H16256">
        <v>471.11</v>
      </c>
      <c r="I16256">
        <v>44.07638</v>
      </c>
      <c r="J16256">
        <f t="shared" si="1698"/>
        <v>0.7915970792383944</v>
      </c>
      <c r="K16256">
        <f t="shared" si="1699"/>
        <v>0.18604216135717136</v>
      </c>
      <c r="L16256">
        <f t="shared" si="1700"/>
        <v>4.6259791694830623</v>
      </c>
      <c r="N16256">
        <f t="shared" si="1701"/>
        <v>9.194833626755541E-3</v>
      </c>
      <c r="O16256">
        <f t="shared" si="1702"/>
        <v>0.14365558741978424</v>
      </c>
      <c r="P16256">
        <f t="shared" si="1703"/>
        <v>9.6990670467407697E-3</v>
      </c>
    </row>
    <row r="16257" spans="1:16" hidden="1" x14ac:dyDescent="0.25">
      <c r="A16257" s="5" t="s">
        <v>404</v>
      </c>
      <c r="B16257" s="1">
        <v>373.49540000000002</v>
      </c>
      <c r="C16257" s="1">
        <v>8.300065</v>
      </c>
      <c r="D16257" s="1">
        <v>43.579619999999998</v>
      </c>
      <c r="E16257" s="1">
        <v>102.30800000000001</v>
      </c>
      <c r="F16257" s="1" t="s">
        <v>22</v>
      </c>
      <c r="G16257" s="1"/>
      <c r="H16257">
        <v>471.11</v>
      </c>
      <c r="I16257">
        <v>44.07638</v>
      </c>
      <c r="J16257">
        <f t="shared" si="1698"/>
        <v>0.79279870943091846</v>
      </c>
      <c r="K16257">
        <f t="shared" si="1699"/>
        <v>0.18831095021868854</v>
      </c>
      <c r="L16257">
        <f t="shared" si="1700"/>
        <v>4.6279878712685374</v>
      </c>
      <c r="N16257">
        <f t="shared" si="1701"/>
        <v>9.4789746380237634E-3</v>
      </c>
      <c r="O16257">
        <f t="shared" si="1702"/>
        <v>0.14574258612751301</v>
      </c>
      <c r="P16257">
        <f t="shared" si="1703"/>
        <v>9.6797924652495433E-3</v>
      </c>
    </row>
    <row r="16258" spans="1:16" hidden="1" x14ac:dyDescent="0.25">
      <c r="A16258" s="5" t="s">
        <v>404</v>
      </c>
      <c r="B16258" s="1">
        <v>374.05650000000003</v>
      </c>
      <c r="C16258" s="1">
        <v>8.4000649999999997</v>
      </c>
      <c r="D16258" s="1">
        <v>44.10848</v>
      </c>
      <c r="E16258" s="1">
        <v>102.5133</v>
      </c>
      <c r="F16258" s="1" t="s">
        <v>22</v>
      </c>
      <c r="G16258" s="1"/>
      <c r="H16258">
        <v>471.11</v>
      </c>
      <c r="I16258">
        <v>44.07638</v>
      </c>
      <c r="J16258">
        <f t="shared" ref="J16258:J16321" si="1704">B16258/H16258</f>
        <v>0.79398972639086418</v>
      </c>
      <c r="K16258">
        <f t="shared" ref="K16258:K16321" si="1705">C16258/I16258</f>
        <v>0.19057973908020576</v>
      </c>
      <c r="L16258">
        <f t="shared" ref="L16258:L16321" si="1706">LN(E16258)</f>
        <v>4.6299925462584293</v>
      </c>
      <c r="N16258">
        <f t="shared" ref="N16258:N16321" si="1707">(ATANH(J16258^$U$2))^($U$3/$U$2)</f>
        <v>9.7688255123066833E-3</v>
      </c>
      <c r="O16258">
        <f t="shared" ref="O16258:O16321" si="1708">(ATANH(K16258^$T$2))^($T$3/$T$2)</f>
        <v>0.14783561551695612</v>
      </c>
      <c r="P16258">
        <f t="shared" si="1703"/>
        <v>9.6605943390849318E-3</v>
      </c>
    </row>
    <row r="16259" spans="1:16" hidden="1" x14ac:dyDescent="0.25">
      <c r="A16259" s="5" t="s">
        <v>404</v>
      </c>
      <c r="B16259" s="1">
        <v>374.61270000000002</v>
      </c>
      <c r="C16259" s="1">
        <v>8.5000649999999993</v>
      </c>
      <c r="D16259" s="1">
        <v>44.638010000000001</v>
      </c>
      <c r="E16259" s="1">
        <v>102.7187</v>
      </c>
      <c r="F16259" s="1" t="s">
        <v>22</v>
      </c>
      <c r="G16259" s="1"/>
      <c r="H16259">
        <v>471.11</v>
      </c>
      <c r="I16259">
        <v>44.07638</v>
      </c>
      <c r="J16259">
        <f t="shared" si="1704"/>
        <v>0.79517034238288298</v>
      </c>
      <c r="K16259">
        <f t="shared" si="1705"/>
        <v>0.19284852794172297</v>
      </c>
      <c r="L16259">
        <f t="shared" si="1706"/>
        <v>4.6319941840983265</v>
      </c>
      <c r="N16259">
        <f t="shared" si="1707"/>
        <v>1.0064443334876669E-2</v>
      </c>
      <c r="O16259">
        <f t="shared" si="1708"/>
        <v>0.14993466966599159</v>
      </c>
      <c r="P16259">
        <f t="shared" ref="P16259:P16322" si="1709">1/(1+EXP(L16259))</f>
        <v>9.6414629184515405E-3</v>
      </c>
    </row>
    <row r="16260" spans="1:16" hidden="1" x14ac:dyDescent="0.25">
      <c r="A16260" s="5" t="s">
        <v>404</v>
      </c>
      <c r="B16260" s="1">
        <v>375.16399999999999</v>
      </c>
      <c r="C16260" s="1">
        <v>8.6000650000000007</v>
      </c>
      <c r="D16260" s="1">
        <v>45.168210000000002</v>
      </c>
      <c r="E16260" s="1">
        <v>102.9242</v>
      </c>
      <c r="F16260" s="1" t="s">
        <v>22</v>
      </c>
      <c r="G16260" s="1"/>
      <c r="H16260">
        <v>471.11</v>
      </c>
      <c r="I16260">
        <v>44.07638</v>
      </c>
      <c r="J16260">
        <f t="shared" si="1704"/>
        <v>0.79634055740697496</v>
      </c>
      <c r="K16260">
        <f t="shared" si="1705"/>
        <v>0.19511731680324021</v>
      </c>
      <c r="L16260">
        <f t="shared" si="1706"/>
        <v>4.6339927949757733</v>
      </c>
      <c r="N16260">
        <f t="shared" si="1707"/>
        <v>1.0365831541810729E-2</v>
      </c>
      <c r="O16260">
        <f t="shared" si="1708"/>
        <v>0.15203974371751403</v>
      </c>
      <c r="P16260">
        <f t="shared" si="1709"/>
        <v>9.6223978630578834E-3</v>
      </c>
    </row>
    <row r="16261" spans="1:16" hidden="1" x14ac:dyDescent="0.25">
      <c r="A16261" s="5" t="s">
        <v>404</v>
      </c>
      <c r="B16261" s="1">
        <v>375.71069999999997</v>
      </c>
      <c r="C16261" s="1">
        <v>8.7000650000000004</v>
      </c>
      <c r="D16261" s="1">
        <v>45.699100000000001</v>
      </c>
      <c r="E16261" s="1">
        <v>103.1298</v>
      </c>
      <c r="F16261" s="1" t="s">
        <v>22</v>
      </c>
      <c r="G16261" s="1"/>
      <c r="H16261">
        <v>471.11</v>
      </c>
      <c r="I16261">
        <v>44.07638</v>
      </c>
      <c r="J16261">
        <f t="shared" si="1704"/>
        <v>0.79750100825709491</v>
      </c>
      <c r="K16261">
        <f t="shared" si="1705"/>
        <v>0.19738610566475742</v>
      </c>
      <c r="L16261">
        <f t="shared" si="1706"/>
        <v>4.6359883890261848</v>
      </c>
      <c r="N16261">
        <f t="shared" si="1707"/>
        <v>1.0673160281713159E-2</v>
      </c>
      <c r="O16261">
        <f t="shared" si="1708"/>
        <v>0.15415083385387021</v>
      </c>
      <c r="P16261">
        <f t="shared" si="1709"/>
        <v>9.6033988349156496E-3</v>
      </c>
    </row>
    <row r="16262" spans="1:16" hidden="1" x14ac:dyDescent="0.25">
      <c r="A16262" s="5" t="s">
        <v>404</v>
      </c>
      <c r="B16262" s="1">
        <v>376.25279999999998</v>
      </c>
      <c r="C16262" s="1">
        <v>8.800065</v>
      </c>
      <c r="D16262" s="1">
        <v>46.230670000000003</v>
      </c>
      <c r="E16262" s="1">
        <v>103.3355</v>
      </c>
      <c r="F16262" s="1" t="s">
        <v>22</v>
      </c>
      <c r="G16262" s="1"/>
      <c r="H16262">
        <v>471.11</v>
      </c>
      <c r="I16262">
        <v>44.07638</v>
      </c>
      <c r="J16262">
        <f t="shared" si="1704"/>
        <v>0.79865169493324273</v>
      </c>
      <c r="K16262">
        <f t="shared" si="1705"/>
        <v>0.19965489452627461</v>
      </c>
      <c r="L16262">
        <f t="shared" si="1706"/>
        <v>4.6379809763331981</v>
      </c>
      <c r="N16262">
        <f t="shared" si="1707"/>
        <v>1.0986438611431358E-2</v>
      </c>
      <c r="O16262">
        <f t="shared" si="1708"/>
        <v>0.15626793727257876</v>
      </c>
      <c r="P16262">
        <f t="shared" si="1709"/>
        <v>9.5844654983203194E-3</v>
      </c>
    </row>
    <row r="16263" spans="1:16" hidden="1" x14ac:dyDescent="0.25">
      <c r="A16263" s="5" t="s">
        <v>404</v>
      </c>
      <c r="B16263" s="1">
        <v>376.7903</v>
      </c>
      <c r="C16263" s="1">
        <v>8.9000649999999997</v>
      </c>
      <c r="D16263" s="1">
        <v>46.76294</v>
      </c>
      <c r="E16263" s="1">
        <v>103.5414</v>
      </c>
      <c r="F16263" s="1" t="s">
        <v>22</v>
      </c>
      <c r="G16263" s="1"/>
      <c r="H16263">
        <v>471.11</v>
      </c>
      <c r="I16263">
        <v>44.07638</v>
      </c>
      <c r="J16263">
        <f t="shared" si="1704"/>
        <v>0.79979261743541841</v>
      </c>
      <c r="K16263">
        <f t="shared" si="1705"/>
        <v>0.20192368338779182</v>
      </c>
      <c r="L16263">
        <f t="shared" si="1706"/>
        <v>4.6399715327267508</v>
      </c>
      <c r="N16263">
        <f t="shared" si="1707"/>
        <v>1.1305671597316744E-2</v>
      </c>
      <c r="O16263">
        <f t="shared" si="1708"/>
        <v>0.15839105216326627</v>
      </c>
      <c r="P16263">
        <f t="shared" si="1709"/>
        <v>9.5655883697750351E-3</v>
      </c>
    </row>
    <row r="16264" spans="1:16" hidden="1" x14ac:dyDescent="0.25">
      <c r="A16264" s="5" t="s">
        <v>404</v>
      </c>
      <c r="B16264" s="1">
        <v>377.32339999999999</v>
      </c>
      <c r="C16264" s="1">
        <v>9.0000649999999993</v>
      </c>
      <c r="D16264" s="1">
        <v>47.295920000000002</v>
      </c>
      <c r="E16264" s="1">
        <v>103.7474</v>
      </c>
      <c r="F16264" s="1" t="s">
        <v>22</v>
      </c>
      <c r="G16264" s="1"/>
      <c r="H16264">
        <v>471.11</v>
      </c>
      <c r="I16264">
        <v>44.07638</v>
      </c>
      <c r="J16264">
        <f t="shared" si="1704"/>
        <v>0.80092420029292521</v>
      </c>
      <c r="K16264">
        <f t="shared" si="1705"/>
        <v>0.20419247224930903</v>
      </c>
      <c r="L16264">
        <f t="shared" si="1706"/>
        <v>4.641959098555831</v>
      </c>
      <c r="N16264">
        <f t="shared" si="1707"/>
        <v>1.1630983913796741E-2</v>
      </c>
      <c r="O16264">
        <f t="shared" si="1708"/>
        <v>0.16052017768575624</v>
      </c>
      <c r="P16264">
        <f t="shared" si="1709"/>
        <v>9.5467763400332584E-3</v>
      </c>
    </row>
    <row r="16265" spans="1:16" hidden="1" x14ac:dyDescent="0.25">
      <c r="A16265" s="5" t="s">
        <v>404</v>
      </c>
      <c r="B16265" s="1">
        <v>377.85210000000001</v>
      </c>
      <c r="C16265" s="1">
        <v>9.1000650000000007</v>
      </c>
      <c r="D16265" s="1">
        <v>47.829619999999998</v>
      </c>
      <c r="E16265" s="1">
        <v>103.9537</v>
      </c>
      <c r="F16265" s="1" t="s">
        <v>22</v>
      </c>
      <c r="G16265" s="1"/>
      <c r="H16265">
        <v>471.11</v>
      </c>
      <c r="I16265">
        <v>44.07638</v>
      </c>
      <c r="J16265">
        <f t="shared" si="1704"/>
        <v>0.80204644350576293</v>
      </c>
      <c r="K16265">
        <f t="shared" si="1705"/>
        <v>0.20646126111082627</v>
      </c>
      <c r="L16265">
        <f t="shared" si="1706"/>
        <v>4.6439456077061632</v>
      </c>
      <c r="N16265">
        <f t="shared" si="1707"/>
        <v>1.1962382389777258E-2</v>
      </c>
      <c r="O16265">
        <f t="shared" si="1708"/>
        <v>0.16265531394925226</v>
      </c>
      <c r="P16265">
        <f t="shared" si="1709"/>
        <v>9.5280109229117227E-3</v>
      </c>
    </row>
    <row r="16266" spans="1:16" hidden="1" x14ac:dyDescent="0.25">
      <c r="A16266" s="5" t="s">
        <v>404</v>
      </c>
      <c r="B16266" s="1">
        <v>378.3766</v>
      </c>
      <c r="C16266" s="1">
        <v>9.2000650000000004</v>
      </c>
      <c r="D16266" s="1">
        <v>48.364040000000003</v>
      </c>
      <c r="E16266" s="1">
        <v>104.1601</v>
      </c>
      <c r="F16266" s="1" t="s">
        <v>22</v>
      </c>
      <c r="G16266" s="1"/>
      <c r="H16266">
        <v>471.11</v>
      </c>
      <c r="I16266">
        <v>44.07638</v>
      </c>
      <c r="J16266">
        <f t="shared" si="1704"/>
        <v>0.80315977160323493</v>
      </c>
      <c r="K16266">
        <f t="shared" si="1705"/>
        <v>0.20873004997234348</v>
      </c>
      <c r="L16266">
        <f t="shared" si="1706"/>
        <v>4.6459291385212422</v>
      </c>
      <c r="N16266">
        <f t="shared" si="1707"/>
        <v>1.2300000360513215E-2</v>
      </c>
      <c r="O16266">
        <f t="shared" si="1708"/>
        <v>0.16479646199256032</v>
      </c>
      <c r="P16266">
        <f t="shared" si="1709"/>
        <v>9.5093100900436565E-3</v>
      </c>
    </row>
    <row r="16267" spans="1:16" hidden="1" x14ac:dyDescent="0.25">
      <c r="A16267" s="5" t="s">
        <v>404</v>
      </c>
      <c r="B16267" s="1">
        <v>378.89679999999998</v>
      </c>
      <c r="C16267" s="1">
        <v>9.300065</v>
      </c>
      <c r="D16267" s="1">
        <v>48.899189999999997</v>
      </c>
      <c r="E16267" s="1">
        <v>104.3668</v>
      </c>
      <c r="F16267" s="1" t="s">
        <v>22</v>
      </c>
      <c r="G16267" s="1"/>
      <c r="H16267">
        <v>471.11</v>
      </c>
      <c r="I16267">
        <v>44.07638</v>
      </c>
      <c r="J16267">
        <f t="shared" si="1704"/>
        <v>0.80426397232068936</v>
      </c>
      <c r="K16267">
        <f t="shared" si="1705"/>
        <v>0.21099883883386067</v>
      </c>
      <c r="L16267">
        <f t="shared" si="1706"/>
        <v>4.6479116172105437</v>
      </c>
      <c r="N16267">
        <f t="shared" si="1707"/>
        <v>1.264378010836552E-2</v>
      </c>
      <c r="O16267">
        <f t="shared" si="1708"/>
        <v>0.16694362376529717</v>
      </c>
      <c r="P16267">
        <f t="shared" si="1709"/>
        <v>9.4906555005941171E-3</v>
      </c>
    </row>
    <row r="16268" spans="1:16" hidden="1" x14ac:dyDescent="0.25">
      <c r="A16268" s="5" t="s">
        <v>404</v>
      </c>
      <c r="B16268" s="1">
        <v>379.41300000000001</v>
      </c>
      <c r="C16268" s="1">
        <v>9.4000649999999997</v>
      </c>
      <c r="D16268" s="1">
        <v>49.435090000000002</v>
      </c>
      <c r="E16268" s="1">
        <v>104.5737</v>
      </c>
      <c r="F16268" s="1" t="s">
        <v>22</v>
      </c>
      <c r="G16268" s="1"/>
      <c r="H16268">
        <v>471.11</v>
      </c>
      <c r="I16268">
        <v>44.07638</v>
      </c>
      <c r="J16268">
        <f t="shared" si="1704"/>
        <v>0.80535968245208123</v>
      </c>
      <c r="K16268">
        <f t="shared" si="1705"/>
        <v>0.21326762769537788</v>
      </c>
      <c r="L16268">
        <f t="shared" si="1706"/>
        <v>4.6498920859815698</v>
      </c>
      <c r="N16268">
        <f t="shared" si="1707"/>
        <v>1.2993927956770363E-2</v>
      </c>
      <c r="O16268">
        <f t="shared" si="1708"/>
        <v>0.16909680211003777</v>
      </c>
      <c r="P16268">
        <f t="shared" si="1709"/>
        <v>9.4720560139504393E-3</v>
      </c>
    </row>
    <row r="16269" spans="1:16" hidden="1" x14ac:dyDescent="0.25">
      <c r="A16269" s="5" t="s">
        <v>404</v>
      </c>
      <c r="B16269" s="1">
        <v>379.92520000000002</v>
      </c>
      <c r="C16269" s="1">
        <v>9.5000649999999993</v>
      </c>
      <c r="D16269" s="1">
        <v>49.971730000000001</v>
      </c>
      <c r="E16269" s="1">
        <v>104.7808</v>
      </c>
      <c r="F16269" s="1" t="s">
        <v>22</v>
      </c>
      <c r="G16269" s="1"/>
      <c r="H16269">
        <v>471.11</v>
      </c>
      <c r="I16269">
        <v>44.07638</v>
      </c>
      <c r="J16269">
        <f t="shared" si="1704"/>
        <v>0.80644690199741043</v>
      </c>
      <c r="K16269">
        <f t="shared" si="1705"/>
        <v>0.21553641655689509</v>
      </c>
      <c r="L16269">
        <f t="shared" si="1706"/>
        <v>4.6518705489957828</v>
      </c>
      <c r="N16269">
        <f t="shared" si="1707"/>
        <v>1.3350456144770153E-2</v>
      </c>
      <c r="O16269">
        <f t="shared" si="1708"/>
        <v>0.17125600074535602</v>
      </c>
      <c r="P16269">
        <f t="shared" si="1709"/>
        <v>9.4535114122789778E-3</v>
      </c>
    </row>
    <row r="16270" spans="1:16" hidden="1" x14ac:dyDescent="0.25">
      <c r="A16270" s="5" t="s">
        <v>404</v>
      </c>
      <c r="B16270" s="1">
        <v>380.43340000000001</v>
      </c>
      <c r="C16270" s="1">
        <v>9.6000650000000007</v>
      </c>
      <c r="D16270" s="1">
        <v>50.509129999999999</v>
      </c>
      <c r="E16270" s="1">
        <v>104.9883</v>
      </c>
      <c r="F16270" s="1" t="s">
        <v>22</v>
      </c>
      <c r="G16270" s="1"/>
      <c r="H16270">
        <v>471.11</v>
      </c>
      <c r="I16270">
        <v>44.07638</v>
      </c>
      <c r="J16270">
        <f t="shared" si="1704"/>
        <v>0.80752563095667673</v>
      </c>
      <c r="K16270">
        <f t="shared" si="1705"/>
        <v>0.21780520541841233</v>
      </c>
      <c r="L16270">
        <f t="shared" si="1706"/>
        <v>4.6538489153774707</v>
      </c>
      <c r="N16270">
        <f t="shared" si="1707"/>
        <v>1.3713373306750612E-2</v>
      </c>
      <c r="O16270">
        <f t="shared" si="1708"/>
        <v>0.17342122424971559</v>
      </c>
      <c r="P16270">
        <f t="shared" si="1709"/>
        <v>9.4350036749339273E-3</v>
      </c>
    </row>
    <row r="16271" spans="1:16" hidden="1" x14ac:dyDescent="0.25">
      <c r="A16271" s="5" t="s">
        <v>404</v>
      </c>
      <c r="B16271" s="1">
        <v>380.93770000000001</v>
      </c>
      <c r="C16271" s="1">
        <v>9.7000650000000004</v>
      </c>
      <c r="D16271" s="1">
        <v>51.047289999999997</v>
      </c>
      <c r="E16271" s="1">
        <v>105.196</v>
      </c>
      <c r="F16271" s="1" t="s">
        <v>22</v>
      </c>
      <c r="G16271" s="1"/>
      <c r="H16271">
        <v>471.11</v>
      </c>
      <c r="I16271">
        <v>44.07638</v>
      </c>
      <c r="J16271">
        <f t="shared" si="1704"/>
        <v>0.808596081594532</v>
      </c>
      <c r="K16271">
        <f t="shared" si="1705"/>
        <v>0.22007399427992952</v>
      </c>
      <c r="L16271">
        <f t="shared" si="1706"/>
        <v>4.6558252767670361</v>
      </c>
      <c r="N16271">
        <f t="shared" si="1707"/>
        <v>1.4082758562243504E-2</v>
      </c>
      <c r="O16271">
        <f t="shared" si="1708"/>
        <v>0.17559247804617142</v>
      </c>
      <c r="P16271">
        <f t="shared" si="1709"/>
        <v>9.4165505292101367E-3</v>
      </c>
    </row>
    <row r="16272" spans="1:16" hidden="1" x14ac:dyDescent="0.25">
      <c r="A16272" s="5" t="s">
        <v>404</v>
      </c>
      <c r="B16272" s="1">
        <v>381.43819999999999</v>
      </c>
      <c r="C16272" s="1">
        <v>9.800065</v>
      </c>
      <c r="D16272" s="1">
        <v>51.58623</v>
      </c>
      <c r="E16272" s="1">
        <v>105.4041</v>
      </c>
      <c r="F16272" s="1" t="s">
        <v>22</v>
      </c>
      <c r="G16272" s="1"/>
      <c r="H16272">
        <v>471.11</v>
      </c>
      <c r="I16272">
        <v>44.07638</v>
      </c>
      <c r="J16272">
        <f t="shared" si="1704"/>
        <v>0.80965846617562776</v>
      </c>
      <c r="K16272">
        <f t="shared" si="1705"/>
        <v>0.22234278314144673</v>
      </c>
      <c r="L16272">
        <f t="shared" si="1706"/>
        <v>4.6578015347814388</v>
      </c>
      <c r="N16272">
        <f t="shared" si="1707"/>
        <v>1.4458694774866322E-2</v>
      </c>
      <c r="O16272">
        <f t="shared" si="1708"/>
        <v>0.17776976838784575</v>
      </c>
      <c r="P16272">
        <f t="shared" si="1709"/>
        <v>9.3981340944568857E-3</v>
      </c>
    </row>
    <row r="16273" spans="1:16" hidden="1" x14ac:dyDescent="0.25">
      <c r="A16273" s="5" t="s">
        <v>404</v>
      </c>
      <c r="B16273" s="1">
        <v>381.93490000000003</v>
      </c>
      <c r="C16273" s="1">
        <v>9.9000649999999997</v>
      </c>
      <c r="D16273" s="1">
        <v>52.125950000000003</v>
      </c>
      <c r="E16273" s="1">
        <v>105.6125</v>
      </c>
      <c r="F16273" s="1" t="s">
        <v>22</v>
      </c>
      <c r="G16273" s="1"/>
      <c r="H16273">
        <v>471.11</v>
      </c>
      <c r="I16273">
        <v>44.07638</v>
      </c>
      <c r="J16273">
        <f t="shared" si="1704"/>
        <v>0.810712784699964</v>
      </c>
      <c r="K16273">
        <f t="shared" si="1705"/>
        <v>0.22461157200296394</v>
      </c>
      <c r="L16273">
        <f t="shared" si="1706"/>
        <v>4.659776735478963</v>
      </c>
      <c r="N16273">
        <f t="shared" si="1707"/>
        <v>1.4841190804519811E-2</v>
      </c>
      <c r="O16273">
        <f t="shared" si="1708"/>
        <v>0.17995310234414025</v>
      </c>
      <c r="P16273">
        <f t="shared" si="1709"/>
        <v>9.3797631609801868E-3</v>
      </c>
    </row>
    <row r="16274" spans="1:16" hidden="1" x14ac:dyDescent="0.25">
      <c r="A16274" s="5" t="s">
        <v>404</v>
      </c>
      <c r="B16274" s="1">
        <v>382.428</v>
      </c>
      <c r="C16274" s="1">
        <v>10.000069999999999</v>
      </c>
      <c r="D16274" s="1">
        <v>52.666460000000001</v>
      </c>
      <c r="E16274" s="1">
        <v>105.82129999999999</v>
      </c>
      <c r="F16274" s="1" t="s">
        <v>22</v>
      </c>
      <c r="G16274" s="1"/>
      <c r="H16274">
        <v>471.11</v>
      </c>
      <c r="I16274">
        <v>44.07638</v>
      </c>
      <c r="J16274">
        <f t="shared" si="1704"/>
        <v>0.81175946169684354</v>
      </c>
      <c r="K16274">
        <f t="shared" si="1705"/>
        <v>0.22688047430392422</v>
      </c>
      <c r="L16274">
        <f t="shared" si="1706"/>
        <v>4.6617518224128105</v>
      </c>
      <c r="N16274">
        <f t="shared" si="1707"/>
        <v>1.5230411747671911E-2</v>
      </c>
      <c r="O16274">
        <f t="shared" si="1708"/>
        <v>0.18214259740836283</v>
      </c>
      <c r="P16274">
        <f t="shared" si="1709"/>
        <v>9.3614288536087841E-3</v>
      </c>
    </row>
    <row r="16275" spans="1:16" hidden="1" x14ac:dyDescent="0.25">
      <c r="A16275" s="5" t="s">
        <v>404</v>
      </c>
      <c r="B16275" s="1">
        <v>382.91739999999999</v>
      </c>
      <c r="C16275" s="1">
        <v>10.100070000000001</v>
      </c>
      <c r="D16275" s="1">
        <v>53.20776</v>
      </c>
      <c r="E16275" s="1">
        <v>106.0304</v>
      </c>
      <c r="F16275" s="1" t="s">
        <v>22</v>
      </c>
      <c r="G16275" s="1"/>
      <c r="H16275">
        <v>471.11</v>
      </c>
      <c r="I16275">
        <v>44.07638</v>
      </c>
      <c r="J16275">
        <f t="shared" si="1704"/>
        <v>0.81279828490161532</v>
      </c>
      <c r="K16275">
        <f t="shared" si="1705"/>
        <v>0.22914926316544146</v>
      </c>
      <c r="L16275">
        <f t="shared" si="1706"/>
        <v>4.6637258454478028</v>
      </c>
      <c r="N16275">
        <f t="shared" si="1707"/>
        <v>1.5626289177846357E-2</v>
      </c>
      <c r="O16275">
        <f t="shared" si="1708"/>
        <v>0.18433804330572617</v>
      </c>
      <c r="P16275">
        <f t="shared" si="1709"/>
        <v>9.3431398929649922E-3</v>
      </c>
    </row>
    <row r="16276" spans="1:16" hidden="1" x14ac:dyDescent="0.25">
      <c r="A16276" s="5" t="s">
        <v>404</v>
      </c>
      <c r="B16276" s="1">
        <v>383.4033</v>
      </c>
      <c r="C16276" s="1">
        <v>10.20007</v>
      </c>
      <c r="D16276" s="1">
        <v>53.749870000000001</v>
      </c>
      <c r="E16276" s="1">
        <v>106.23990000000001</v>
      </c>
      <c r="F16276" s="1" t="s">
        <v>22</v>
      </c>
      <c r="G16276" s="1"/>
      <c r="H16276">
        <v>471.11</v>
      </c>
      <c r="I16276">
        <v>44.07638</v>
      </c>
      <c r="J16276">
        <f t="shared" si="1704"/>
        <v>0.81382967884358215</v>
      </c>
      <c r="K16276">
        <f t="shared" si="1705"/>
        <v>0.23141805202695867</v>
      </c>
      <c r="L16276">
        <f t="shared" si="1706"/>
        <v>4.6656997444626205</v>
      </c>
      <c r="N16276">
        <f t="shared" si="1707"/>
        <v>1.6028994937726027E-2</v>
      </c>
      <c r="O16276">
        <f t="shared" si="1708"/>
        <v>0.18653955879661172</v>
      </c>
      <c r="P16276">
        <f t="shared" si="1709"/>
        <v>9.324887471920432E-3</v>
      </c>
    </row>
    <row r="16277" spans="1:16" hidden="1" x14ac:dyDescent="0.25">
      <c r="A16277" s="5" t="s">
        <v>404</v>
      </c>
      <c r="B16277" s="1">
        <v>383.88580000000002</v>
      </c>
      <c r="C16277" s="1">
        <v>10.30007</v>
      </c>
      <c r="D16277" s="1">
        <v>54.292789999999997</v>
      </c>
      <c r="E16277" s="1">
        <v>106.4498</v>
      </c>
      <c r="F16277" s="1" t="s">
        <v>22</v>
      </c>
      <c r="G16277" s="1"/>
      <c r="H16277">
        <v>471.11</v>
      </c>
      <c r="I16277">
        <v>44.07638</v>
      </c>
      <c r="J16277">
        <f t="shared" si="1704"/>
        <v>0.81485385578739578</v>
      </c>
      <c r="K16277">
        <f t="shared" si="1705"/>
        <v>0.23368684088847586</v>
      </c>
      <c r="L16277">
        <f t="shared" si="1706"/>
        <v>4.667673512521378</v>
      </c>
      <c r="N16277">
        <f t="shared" si="1707"/>
        <v>1.6438627597735407E-2</v>
      </c>
      <c r="O16277">
        <f t="shared" si="1708"/>
        <v>0.18874715409136089</v>
      </c>
      <c r="P16277">
        <f t="shared" si="1709"/>
        <v>9.3066715805892597E-3</v>
      </c>
    </row>
    <row r="16278" spans="1:16" hidden="1" x14ac:dyDescent="0.25">
      <c r="A16278" s="5" t="s">
        <v>404</v>
      </c>
      <c r="B16278" s="1">
        <v>384.36470000000003</v>
      </c>
      <c r="C16278" s="1">
        <v>10.400069999999999</v>
      </c>
      <c r="D16278" s="1">
        <v>54.836539999999999</v>
      </c>
      <c r="E16278" s="1">
        <v>106.6601</v>
      </c>
      <c r="F16278" s="1" t="s">
        <v>22</v>
      </c>
      <c r="G16278" s="1"/>
      <c r="H16278">
        <v>471.11</v>
      </c>
      <c r="I16278">
        <v>44.07638</v>
      </c>
      <c r="J16278">
        <f t="shared" si="1704"/>
        <v>0.81587039120375282</v>
      </c>
      <c r="K16278">
        <f t="shared" si="1705"/>
        <v>0.23595562974999307</v>
      </c>
      <c r="L16278">
        <f t="shared" si="1706"/>
        <v>4.6696471427306143</v>
      </c>
      <c r="N16278">
        <f t="shared" si="1707"/>
        <v>1.685502670306252E-2</v>
      </c>
      <c r="O16278">
        <f t="shared" si="1708"/>
        <v>0.19096084015764445</v>
      </c>
      <c r="P16278">
        <f t="shared" si="1709"/>
        <v>9.288492208348308E-3</v>
      </c>
    </row>
    <row r="16279" spans="1:16" hidden="1" x14ac:dyDescent="0.25">
      <c r="A16279" s="5" t="s">
        <v>404</v>
      </c>
      <c r="B16279" s="1">
        <v>384.84030000000001</v>
      </c>
      <c r="C16279" s="1">
        <v>10.500069999999999</v>
      </c>
      <c r="D16279" s="1">
        <v>55.38111</v>
      </c>
      <c r="E16279" s="1">
        <v>106.87090000000001</v>
      </c>
      <c r="F16279" s="1" t="s">
        <v>22</v>
      </c>
      <c r="G16279" s="1"/>
      <c r="H16279">
        <v>471.11</v>
      </c>
      <c r="I16279">
        <v>44.07638</v>
      </c>
      <c r="J16279">
        <f t="shared" si="1704"/>
        <v>0.81687992188660818</v>
      </c>
      <c r="K16279">
        <f t="shared" si="1705"/>
        <v>0.23822441861151028</v>
      </c>
      <c r="L16279">
        <f t="shared" si="1706"/>
        <v>4.671621563947963</v>
      </c>
      <c r="N16279">
        <f t="shared" si="1707"/>
        <v>1.7278462216855278E-2</v>
      </c>
      <c r="O16279">
        <f t="shared" si="1708"/>
        <v>0.19318062871047842</v>
      </c>
      <c r="P16279">
        <f t="shared" si="1709"/>
        <v>9.2703407499149411E-3</v>
      </c>
    </row>
    <row r="16280" spans="1:16" hidden="1" x14ac:dyDescent="0.25">
      <c r="A16280" s="5" t="s">
        <v>404</v>
      </c>
      <c r="B16280" s="1">
        <v>385.31259999999997</v>
      </c>
      <c r="C16280" s="1">
        <v>10.600070000000001</v>
      </c>
      <c r="D16280" s="1">
        <v>55.92651</v>
      </c>
      <c r="E16280" s="1">
        <v>107.0821</v>
      </c>
      <c r="F16280" s="1" t="s">
        <v>22</v>
      </c>
      <c r="G16280" s="1"/>
      <c r="H16280">
        <v>471.11</v>
      </c>
      <c r="I16280">
        <v>44.07638</v>
      </c>
      <c r="J16280">
        <f t="shared" si="1704"/>
        <v>0.81788244783596176</v>
      </c>
      <c r="K16280">
        <f t="shared" si="1705"/>
        <v>0.24049320747302752</v>
      </c>
      <c r="L16280">
        <f t="shared" si="1706"/>
        <v>4.6735958299652651</v>
      </c>
      <c r="N16280">
        <f t="shared" si="1707"/>
        <v>1.7708949349778961E-2</v>
      </c>
      <c r="O16280">
        <f t="shared" si="1708"/>
        <v>0.19540653220278129</v>
      </c>
      <c r="P16280">
        <f t="shared" si="1709"/>
        <v>9.2522258542348836E-3</v>
      </c>
    </row>
    <row r="16281" spans="1:16" hidden="1" x14ac:dyDescent="0.25">
      <c r="A16281" s="5" t="s">
        <v>404</v>
      </c>
      <c r="B16281" s="1">
        <v>385.78160000000003</v>
      </c>
      <c r="C16281" s="1">
        <v>10.70007</v>
      </c>
      <c r="D16281" s="1">
        <v>56.472760000000001</v>
      </c>
      <c r="E16281" s="1">
        <v>107.2938</v>
      </c>
      <c r="F16281" s="1" t="s">
        <v>22</v>
      </c>
      <c r="G16281" s="1"/>
      <c r="H16281">
        <v>471.11</v>
      </c>
      <c r="I16281">
        <v>44.07638</v>
      </c>
      <c r="J16281">
        <f t="shared" si="1704"/>
        <v>0.81887796905181387</v>
      </c>
      <c r="K16281">
        <f t="shared" si="1705"/>
        <v>0.24276199633454471</v>
      </c>
      <c r="L16281">
        <f t="shared" si="1706"/>
        <v>4.6755708660473623</v>
      </c>
      <c r="N16281">
        <f t="shared" si="1707"/>
        <v>1.8146500142018889E-2</v>
      </c>
      <c r="O16281">
        <f t="shared" si="1708"/>
        <v>0.197638563816457</v>
      </c>
      <c r="P16281">
        <f t="shared" si="1709"/>
        <v>9.2341389811789795E-3</v>
      </c>
    </row>
    <row r="16282" spans="1:16" hidden="1" x14ac:dyDescent="0.25">
      <c r="A16282" s="5" t="s">
        <v>404</v>
      </c>
      <c r="B16282" s="1">
        <v>386.2475</v>
      </c>
      <c r="C16282" s="1">
        <v>10.80007</v>
      </c>
      <c r="D16282" s="1">
        <v>57.019860000000001</v>
      </c>
      <c r="E16282" s="1">
        <v>107.506</v>
      </c>
      <c r="F16282" s="1" t="s">
        <v>22</v>
      </c>
      <c r="G16282" s="1"/>
      <c r="H16282">
        <v>471.11</v>
      </c>
      <c r="I16282">
        <v>44.07638</v>
      </c>
      <c r="J16282">
        <f t="shared" si="1704"/>
        <v>0.81986691006346712</v>
      </c>
      <c r="K16282">
        <f t="shared" si="1705"/>
        <v>0.24503078519606192</v>
      </c>
      <c r="L16282">
        <f t="shared" si="1706"/>
        <v>4.6775466599636655</v>
      </c>
      <c r="N16282">
        <f t="shared" si="1707"/>
        <v>1.8591316545749463E-2</v>
      </c>
      <c r="O16282">
        <f t="shared" si="1708"/>
        <v>0.19987673745397988</v>
      </c>
      <c r="P16282">
        <f t="shared" si="1709"/>
        <v>9.2160802167622034E-3</v>
      </c>
    </row>
    <row r="16283" spans="1:16" hidden="1" x14ac:dyDescent="0.25">
      <c r="A16283" s="5" t="s">
        <v>404</v>
      </c>
      <c r="B16283" s="1">
        <v>386.71010000000001</v>
      </c>
      <c r="C16283" s="1">
        <v>10.900069999999999</v>
      </c>
      <c r="D16283" s="1">
        <v>57.567819999999998</v>
      </c>
      <c r="E16283" s="1">
        <v>107.7186</v>
      </c>
      <c r="F16283" s="1" t="s">
        <v>22</v>
      </c>
      <c r="G16283" s="1"/>
      <c r="H16283">
        <v>471.11</v>
      </c>
      <c r="I16283">
        <v>44.07638</v>
      </c>
      <c r="J16283">
        <f t="shared" si="1704"/>
        <v>0.8208488463416187</v>
      </c>
      <c r="K16283">
        <f t="shared" si="1705"/>
        <v>0.24729957405757913</v>
      </c>
      <c r="L16283">
        <f t="shared" si="1706"/>
        <v>4.6795222712009386</v>
      </c>
      <c r="N16283">
        <f t="shared" si="1707"/>
        <v>1.9043219810799521E-2</v>
      </c>
      <c r="O16283">
        <f t="shared" si="1708"/>
        <v>0.20212106773046271</v>
      </c>
      <c r="P16283">
        <f t="shared" si="1709"/>
        <v>9.1980581059726667E-3</v>
      </c>
    </row>
    <row r="16284" spans="1:16" hidden="1" x14ac:dyDescent="0.25">
      <c r="A16284" s="5" t="s">
        <v>404</v>
      </c>
      <c r="B16284" s="1">
        <v>387.1696</v>
      </c>
      <c r="C16284" s="1">
        <v>11.000069999999999</v>
      </c>
      <c r="D16284" s="1">
        <v>58.11665</v>
      </c>
      <c r="E16284" s="1">
        <v>107.9318</v>
      </c>
      <c r="F16284" s="1" t="s">
        <v>22</v>
      </c>
      <c r="G16284" s="1"/>
      <c r="H16284">
        <v>471.11</v>
      </c>
      <c r="I16284">
        <v>44.07638</v>
      </c>
      <c r="J16284">
        <f t="shared" si="1704"/>
        <v>0.82182420241557175</v>
      </c>
      <c r="K16284">
        <f t="shared" si="1705"/>
        <v>0.24956836291909634</v>
      </c>
      <c r="L16284">
        <f t="shared" si="1706"/>
        <v>4.6814995461743294</v>
      </c>
      <c r="N16284">
        <f t="shared" si="1707"/>
        <v>1.9502414376471523E-2</v>
      </c>
      <c r="O16284">
        <f t="shared" si="1708"/>
        <v>0.20437156996619063</v>
      </c>
      <c r="P16284">
        <f t="shared" si="1709"/>
        <v>9.1800557780189057E-3</v>
      </c>
    </row>
    <row r="16285" spans="1:16" hidden="1" x14ac:dyDescent="0.25">
      <c r="A16285" s="5" t="s">
        <v>404</v>
      </c>
      <c r="B16285" s="1">
        <v>387.62610000000001</v>
      </c>
      <c r="C16285" s="1">
        <v>11.100070000000001</v>
      </c>
      <c r="D16285" s="1">
        <v>58.666350000000001</v>
      </c>
      <c r="E16285" s="1">
        <v>108.1455</v>
      </c>
      <c r="F16285" s="1" t="s">
        <v>22</v>
      </c>
      <c r="G16285" s="1"/>
      <c r="H16285">
        <v>471.11</v>
      </c>
      <c r="I16285">
        <v>44.07638</v>
      </c>
      <c r="J16285">
        <f t="shared" si="1704"/>
        <v>0.82279319054997768</v>
      </c>
      <c r="K16285">
        <f t="shared" si="1705"/>
        <v>0.25183715178061356</v>
      </c>
      <c r="L16285">
        <f t="shared" si="1706"/>
        <v>4.683477542656834</v>
      </c>
      <c r="N16285">
        <f t="shared" si="1707"/>
        <v>1.9969016232360821E-2</v>
      </c>
      <c r="O16285">
        <f t="shared" si="1708"/>
        <v>0.20662826017960342</v>
      </c>
      <c r="P16285">
        <f t="shared" si="1709"/>
        <v>9.1620818082284675E-3</v>
      </c>
    </row>
    <row r="16286" spans="1:16" hidden="1" x14ac:dyDescent="0.25">
      <c r="A16286" s="5" t="s">
        <v>404</v>
      </c>
      <c r="B16286" s="1">
        <v>388.07960000000003</v>
      </c>
      <c r="C16286" s="1">
        <v>11.20007</v>
      </c>
      <c r="D16286" s="1">
        <v>59.216940000000001</v>
      </c>
      <c r="E16286" s="1">
        <v>108.35980000000001</v>
      </c>
      <c r="F16286" s="1" t="s">
        <v>22</v>
      </c>
      <c r="G16286" s="1"/>
      <c r="H16286">
        <v>471.11</v>
      </c>
      <c r="I16286">
        <v>44.07638</v>
      </c>
      <c r="J16286">
        <f t="shared" si="1704"/>
        <v>0.82375581074483673</v>
      </c>
      <c r="K16286">
        <f t="shared" si="1705"/>
        <v>0.25410594064213077</v>
      </c>
      <c r="L16286">
        <f t="shared" si="1706"/>
        <v>4.6854571715156714</v>
      </c>
      <c r="N16286">
        <f t="shared" si="1707"/>
        <v>2.0443041872344286E-2</v>
      </c>
      <c r="O16286">
        <f t="shared" si="1708"/>
        <v>0.20889115508071188</v>
      </c>
      <c r="P16286">
        <f t="shared" si="1709"/>
        <v>9.1441279153765785E-3</v>
      </c>
    </row>
    <row r="16287" spans="1:16" hidden="1" x14ac:dyDescent="0.25">
      <c r="A16287" s="5" t="s">
        <v>404</v>
      </c>
      <c r="B16287" s="1">
        <v>388.5301</v>
      </c>
      <c r="C16287" s="1">
        <v>11.30007</v>
      </c>
      <c r="D16287" s="1">
        <v>59.768410000000003</v>
      </c>
      <c r="E16287" s="1">
        <v>108.5746</v>
      </c>
      <c r="F16287" s="1" t="s">
        <v>22</v>
      </c>
      <c r="G16287" s="1"/>
      <c r="H16287">
        <v>471.11</v>
      </c>
      <c r="I16287">
        <v>44.07638</v>
      </c>
      <c r="J16287">
        <f t="shared" si="1704"/>
        <v>0.82471206300014854</v>
      </c>
      <c r="K16287">
        <f t="shared" si="1705"/>
        <v>0.25637472950364798</v>
      </c>
      <c r="L16287">
        <f t="shared" si="1706"/>
        <v>4.6874374943247599</v>
      </c>
      <c r="N16287">
        <f t="shared" si="1707"/>
        <v>2.0924504806644904E-2</v>
      </c>
      <c r="O16287">
        <f t="shared" si="1708"/>
        <v>0.21116027206492824</v>
      </c>
      <c r="P16287">
        <f t="shared" si="1709"/>
        <v>9.1262026053483217E-3</v>
      </c>
    </row>
    <row r="16288" spans="1:16" hidden="1" x14ac:dyDescent="0.25">
      <c r="A16288" s="5" t="s">
        <v>404</v>
      </c>
      <c r="B16288" s="1">
        <v>388.97770000000003</v>
      </c>
      <c r="C16288" s="1">
        <v>11.400069999999999</v>
      </c>
      <c r="D16288" s="1">
        <v>60.320779999999999</v>
      </c>
      <c r="E16288" s="1">
        <v>108.79</v>
      </c>
      <c r="F16288" s="1" t="s">
        <v>22</v>
      </c>
      <c r="G16288" s="1"/>
      <c r="H16288">
        <v>471.11</v>
      </c>
      <c r="I16288">
        <v>44.07638</v>
      </c>
      <c r="J16288">
        <f t="shared" si="1704"/>
        <v>0.8256621595805651</v>
      </c>
      <c r="K16288">
        <f t="shared" si="1705"/>
        <v>0.25864351836516519</v>
      </c>
      <c r="L16288">
        <f t="shared" si="1706"/>
        <v>4.6894194184329914</v>
      </c>
      <c r="N16288">
        <f t="shared" si="1707"/>
        <v>2.1413525954577826E-2</v>
      </c>
      <c r="O16288">
        <f t="shared" si="1708"/>
        <v>0.2134356292073035</v>
      </c>
      <c r="P16288">
        <f t="shared" si="1709"/>
        <v>9.1082976591675014E-3</v>
      </c>
    </row>
    <row r="16289" spans="1:16" hidden="1" x14ac:dyDescent="0.25">
      <c r="A16289" s="5" t="s">
        <v>404</v>
      </c>
      <c r="B16289" s="1">
        <v>389.42239999999998</v>
      </c>
      <c r="C16289" s="1">
        <v>11.500069999999999</v>
      </c>
      <c r="D16289" s="1">
        <v>60.87406</v>
      </c>
      <c r="E16289" s="1">
        <v>109.006</v>
      </c>
      <c r="F16289" s="1" t="s">
        <v>22</v>
      </c>
      <c r="G16289" s="1"/>
      <c r="H16289">
        <v>471.11</v>
      </c>
      <c r="I16289">
        <v>44.07638</v>
      </c>
      <c r="J16289">
        <f t="shared" si="1704"/>
        <v>0.82660610048608596</v>
      </c>
      <c r="K16289">
        <f t="shared" si="1705"/>
        <v>0.26091230722668241</v>
      </c>
      <c r="L16289">
        <f t="shared" si="1706"/>
        <v>4.6914029265857353</v>
      </c>
      <c r="N16289">
        <f t="shared" si="1707"/>
        <v>2.191011996321619E-2</v>
      </c>
      <c r="O16289">
        <f t="shared" si="1708"/>
        <v>0.21571724525715236</v>
      </c>
      <c r="P16289">
        <f t="shared" si="1709"/>
        <v>9.0904132501863494E-3</v>
      </c>
    </row>
    <row r="16290" spans="1:16" hidden="1" x14ac:dyDescent="0.25">
      <c r="A16290" s="5" t="s">
        <v>404</v>
      </c>
      <c r="B16290" s="1">
        <v>389.86430000000001</v>
      </c>
      <c r="C16290" s="1">
        <v>11.600070000000001</v>
      </c>
      <c r="D16290" s="1">
        <v>61.428249999999998</v>
      </c>
      <c r="E16290" s="1">
        <v>109.2226</v>
      </c>
      <c r="F16290" s="1" t="s">
        <v>22</v>
      </c>
      <c r="G16290" s="1"/>
      <c r="H16290">
        <v>471.11</v>
      </c>
      <c r="I16290">
        <v>44.07638</v>
      </c>
      <c r="J16290">
        <f t="shared" si="1704"/>
        <v>0.82754409798136319</v>
      </c>
      <c r="K16290">
        <f t="shared" si="1705"/>
        <v>0.26318109608819962</v>
      </c>
      <c r="L16290">
        <f t="shared" si="1706"/>
        <v>4.6933880016045588</v>
      </c>
      <c r="N16290">
        <f t="shared" si="1707"/>
        <v>2.2414413867540391E-2</v>
      </c>
      <c r="O16290">
        <f t="shared" si="1708"/>
        <v>0.21800513963305446</v>
      </c>
      <c r="P16290">
        <f t="shared" si="1709"/>
        <v>9.0725495497293637E-3</v>
      </c>
    </row>
    <row r="16291" spans="1:16" hidden="1" x14ac:dyDescent="0.25">
      <c r="A16291" s="5" t="s">
        <v>404</v>
      </c>
      <c r="B16291" s="1">
        <v>390.30340000000001</v>
      </c>
      <c r="C16291" s="1">
        <v>11.70007</v>
      </c>
      <c r="D16291" s="1">
        <v>61.983359999999998</v>
      </c>
      <c r="E16291" s="1">
        <v>109.43989999999999</v>
      </c>
      <c r="F16291" s="1" t="s">
        <v>22</v>
      </c>
      <c r="G16291" s="1"/>
      <c r="H16291">
        <v>471.11</v>
      </c>
      <c r="I16291">
        <v>44.07638</v>
      </c>
      <c r="J16291">
        <f t="shared" si="1704"/>
        <v>0.82847615206639635</v>
      </c>
      <c r="K16291">
        <f t="shared" si="1705"/>
        <v>0.26544988494971683</v>
      </c>
      <c r="L16291">
        <f t="shared" si="1706"/>
        <v>4.695375540131133</v>
      </c>
      <c r="N16291">
        <f t="shared" si="1707"/>
        <v>2.2926423820292113E-2</v>
      </c>
      <c r="O16291">
        <f t="shared" si="1708"/>
        <v>0.22029933241822322</v>
      </c>
      <c r="P16291">
        <f t="shared" si="1709"/>
        <v>9.0546985283398457E-3</v>
      </c>
    </row>
    <row r="16292" spans="1:16" hidden="1" x14ac:dyDescent="0.25">
      <c r="A16292" s="5" t="s">
        <v>404</v>
      </c>
      <c r="B16292" s="1">
        <v>390.7398</v>
      </c>
      <c r="C16292" s="1">
        <v>11.80007</v>
      </c>
      <c r="D16292" s="1">
        <v>62.539400000000001</v>
      </c>
      <c r="E16292" s="1">
        <v>109.65770000000001</v>
      </c>
      <c r="F16292" s="1" t="s">
        <v>22</v>
      </c>
      <c r="G16292" s="1"/>
      <c r="H16292">
        <v>471.11</v>
      </c>
      <c r="I16292">
        <v>44.07638</v>
      </c>
      <c r="J16292">
        <f t="shared" si="1704"/>
        <v>0.8294024750058373</v>
      </c>
      <c r="K16292">
        <f t="shared" si="1705"/>
        <v>0.26771867381123404</v>
      </c>
      <c r="L16292">
        <f t="shared" si="1706"/>
        <v>4.6973636958365592</v>
      </c>
      <c r="N16292">
        <f t="shared" si="1707"/>
        <v>2.344628348837681E-2</v>
      </c>
      <c r="O16292">
        <f t="shared" si="1708"/>
        <v>0.22259984435622537</v>
      </c>
      <c r="P16292">
        <f t="shared" si="1709"/>
        <v>9.0368767830887528E-3</v>
      </c>
    </row>
    <row r="16293" spans="1:16" hidden="1" x14ac:dyDescent="0.25">
      <c r="A16293" s="5" t="s">
        <v>404</v>
      </c>
      <c r="B16293" s="1">
        <v>391.17340000000002</v>
      </c>
      <c r="C16293" s="1">
        <v>11.900069999999999</v>
      </c>
      <c r="D16293" s="1">
        <v>63.09637</v>
      </c>
      <c r="E16293" s="1">
        <v>109.8762</v>
      </c>
      <c r="F16293" s="1" t="s">
        <v>22</v>
      </c>
      <c r="G16293" s="1"/>
      <c r="H16293">
        <v>471.11</v>
      </c>
      <c r="I16293">
        <v>44.07638</v>
      </c>
      <c r="J16293">
        <f t="shared" si="1704"/>
        <v>0.83032285453503429</v>
      </c>
      <c r="K16293">
        <f t="shared" si="1705"/>
        <v>0.26998746267275125</v>
      </c>
      <c r="L16293">
        <f t="shared" si="1706"/>
        <v>4.6993542774474086</v>
      </c>
      <c r="N16293">
        <f t="shared" si="1707"/>
        <v>2.3973887945826524E-2</v>
      </c>
      <c r="O16293">
        <f t="shared" si="1708"/>
        <v>0.22490669684704589</v>
      </c>
      <c r="P16293">
        <f t="shared" si="1709"/>
        <v>9.0190681138062074E-3</v>
      </c>
    </row>
    <row r="16294" spans="1:16" hidden="1" x14ac:dyDescent="0.25">
      <c r="A16294" s="5" t="s">
        <v>404</v>
      </c>
      <c r="B16294" s="1">
        <v>391.6044</v>
      </c>
      <c r="C16294" s="1">
        <v>12.000069999999999</v>
      </c>
      <c r="D16294" s="1">
        <v>63.654290000000003</v>
      </c>
      <c r="E16294" s="1">
        <v>110.0954</v>
      </c>
      <c r="F16294" s="1" t="s">
        <v>22</v>
      </c>
      <c r="G16294" s="1"/>
      <c r="H16294">
        <v>471.11</v>
      </c>
      <c r="I16294">
        <v>44.07638</v>
      </c>
      <c r="J16294">
        <f t="shared" si="1704"/>
        <v>0.83123771518329048</v>
      </c>
      <c r="K16294">
        <f t="shared" si="1705"/>
        <v>0.27225625153426847</v>
      </c>
      <c r="L16294">
        <f t="shared" si="1706"/>
        <v>4.7013472626559993</v>
      </c>
      <c r="N16294">
        <f t="shared" si="1707"/>
        <v>2.4509495780416699E-2</v>
      </c>
      <c r="O16294">
        <f t="shared" si="1708"/>
        <v>0.22721991194348429</v>
      </c>
      <c r="P16294">
        <f t="shared" si="1709"/>
        <v>9.0012727799710854E-3</v>
      </c>
    </row>
    <row r="16295" spans="1:16" hidden="1" x14ac:dyDescent="0.25">
      <c r="A16295" s="5" t="s">
        <v>404</v>
      </c>
      <c r="B16295" s="1">
        <v>392.03269999999998</v>
      </c>
      <c r="C16295" s="1">
        <v>12.100070000000001</v>
      </c>
      <c r="D16295" s="1">
        <v>64.213160000000002</v>
      </c>
      <c r="E16295" s="1">
        <v>110.31529999999999</v>
      </c>
      <c r="F16295" s="1" t="s">
        <v>22</v>
      </c>
      <c r="G16295" s="1"/>
      <c r="H16295">
        <v>471.11</v>
      </c>
      <c r="I16295">
        <v>44.07638</v>
      </c>
      <c r="J16295">
        <f t="shared" si="1704"/>
        <v>0.83214684468595435</v>
      </c>
      <c r="K16295">
        <f t="shared" si="1705"/>
        <v>0.27452504039578568</v>
      </c>
      <c r="L16295">
        <f t="shared" si="1706"/>
        <v>4.7033426292417477</v>
      </c>
      <c r="N16295">
        <f t="shared" si="1707"/>
        <v>2.5052999001084465E-2</v>
      </c>
      <c r="O16295">
        <f t="shared" si="1708"/>
        <v>0.22953951234787534</v>
      </c>
      <c r="P16295">
        <f t="shared" si="1709"/>
        <v>8.9834910385185162E-3</v>
      </c>
    </row>
    <row r="16296" spans="1:16" hidden="1" x14ac:dyDescent="0.25">
      <c r="A16296" s="5" t="s">
        <v>404</v>
      </c>
      <c r="B16296" s="1">
        <v>392.45850000000002</v>
      </c>
      <c r="C16296" s="1">
        <v>12.20007</v>
      </c>
      <c r="D16296" s="1">
        <v>64.772989999999993</v>
      </c>
      <c r="E16296" s="1">
        <v>110.5359</v>
      </c>
      <c r="F16296" s="1" t="s">
        <v>22</v>
      </c>
      <c r="G16296" s="1"/>
      <c r="H16296">
        <v>471.11</v>
      </c>
      <c r="I16296">
        <v>44.07638</v>
      </c>
      <c r="J16296">
        <f t="shared" si="1704"/>
        <v>0.83305066757232915</v>
      </c>
      <c r="K16296">
        <f t="shared" si="1705"/>
        <v>0.27679382925730289</v>
      </c>
      <c r="L16296">
        <f t="shared" si="1706"/>
        <v>4.7053403550713222</v>
      </c>
      <c r="N16296">
        <f t="shared" si="1707"/>
        <v>2.5604668919499123E-2</v>
      </c>
      <c r="O16296">
        <f t="shared" si="1708"/>
        <v>0.23186552140912464</v>
      </c>
      <c r="P16296">
        <f t="shared" si="1709"/>
        <v>8.965723143848749E-3</v>
      </c>
    </row>
    <row r="16297" spans="1:16" hidden="1" x14ac:dyDescent="0.25">
      <c r="A16297" s="5" t="s">
        <v>404</v>
      </c>
      <c r="B16297" s="1">
        <v>392.88170000000002</v>
      </c>
      <c r="C16297" s="1">
        <v>12.30007</v>
      </c>
      <c r="D16297" s="1">
        <v>65.333789999999993</v>
      </c>
      <c r="E16297" s="1">
        <v>110.7572</v>
      </c>
      <c r="F16297" s="1" t="s">
        <v>22</v>
      </c>
      <c r="G16297" s="1"/>
      <c r="H16297">
        <v>471.11</v>
      </c>
      <c r="I16297">
        <v>44.07638</v>
      </c>
      <c r="J16297">
        <f t="shared" si="1704"/>
        <v>0.83394897157776315</v>
      </c>
      <c r="K16297">
        <f t="shared" si="1705"/>
        <v>0.2790626181188201</v>
      </c>
      <c r="L16297">
        <f t="shared" si="1706"/>
        <v>4.7073404180987843</v>
      </c>
      <c r="N16297">
        <f t="shared" si="1707"/>
        <v>2.6164394753371518E-2</v>
      </c>
      <c r="O16297">
        <f t="shared" si="1708"/>
        <v>0.2341979631200487</v>
      </c>
      <c r="P16297">
        <f t="shared" si="1709"/>
        <v>8.9479693478362043E-3</v>
      </c>
    </row>
    <row r="16298" spans="1:16" hidden="1" x14ac:dyDescent="0.25">
      <c r="A16298" s="5" t="s">
        <v>404</v>
      </c>
      <c r="B16298" s="1">
        <v>393.30239999999998</v>
      </c>
      <c r="C16298" s="1">
        <v>12.400069999999999</v>
      </c>
      <c r="D16298" s="1">
        <v>65.89555</v>
      </c>
      <c r="E16298" s="1">
        <v>110.97920000000001</v>
      </c>
      <c r="F16298" s="1" t="s">
        <v>22</v>
      </c>
      <c r="G16298" s="1"/>
      <c r="H16298">
        <v>471.11</v>
      </c>
      <c r="I16298">
        <v>44.07638</v>
      </c>
      <c r="J16298">
        <f t="shared" si="1704"/>
        <v>0.83484196896690788</v>
      </c>
      <c r="K16298">
        <f t="shared" si="1705"/>
        <v>0.28133140698033732</v>
      </c>
      <c r="L16298">
        <f t="shared" si="1706"/>
        <v>4.7093427963657364</v>
      </c>
      <c r="N16298">
        <f t="shared" si="1707"/>
        <v>2.6732324875924376E-2</v>
      </c>
      <c r="O16298">
        <f t="shared" si="1708"/>
        <v>0.23653686211501507</v>
      </c>
      <c r="P16298">
        <f t="shared" si="1709"/>
        <v>8.9302298998385436E-3</v>
      </c>
    </row>
    <row r="16299" spans="1:16" hidden="1" x14ac:dyDescent="0.25">
      <c r="A16299" s="5" t="s">
        <v>404</v>
      </c>
      <c r="B16299" s="1">
        <v>393.72059999999999</v>
      </c>
      <c r="C16299" s="1">
        <v>12.500069999999999</v>
      </c>
      <c r="D16299" s="1">
        <v>66.458309999999997</v>
      </c>
      <c r="E16299" s="1">
        <v>111.202</v>
      </c>
      <c r="F16299" s="1" t="s">
        <v>22</v>
      </c>
      <c r="G16299" s="1"/>
      <c r="H16299">
        <v>471.11</v>
      </c>
      <c r="I16299">
        <v>44.07638</v>
      </c>
      <c r="J16299">
        <f t="shared" si="1704"/>
        <v>0.83572965973976354</v>
      </c>
      <c r="K16299">
        <f t="shared" si="1705"/>
        <v>0.28360019584185453</v>
      </c>
      <c r="L16299">
        <f t="shared" si="1706"/>
        <v>4.7113483672662539</v>
      </c>
      <c r="N16299">
        <f t="shared" si="1707"/>
        <v>2.7308476798345326E-2</v>
      </c>
      <c r="O16299">
        <f t="shared" si="1708"/>
        <v>0.238882243667873</v>
      </c>
      <c r="P16299">
        <f t="shared" si="1709"/>
        <v>8.9124971034384385E-3</v>
      </c>
    </row>
    <row r="16300" spans="1:16" hidden="1" x14ac:dyDescent="0.25">
      <c r="A16300" s="5" t="s">
        <v>404</v>
      </c>
      <c r="B16300" s="1">
        <v>394.13639999999998</v>
      </c>
      <c r="C16300" s="1">
        <v>12.600070000000001</v>
      </c>
      <c r="D16300" s="1">
        <v>67.022049999999993</v>
      </c>
      <c r="E16300" s="1">
        <v>111.4255</v>
      </c>
      <c r="F16300" s="1" t="s">
        <v>22</v>
      </c>
      <c r="G16300" s="1"/>
      <c r="H16300">
        <v>471.11</v>
      </c>
      <c r="I16300">
        <v>44.07638</v>
      </c>
      <c r="J16300">
        <f t="shared" si="1704"/>
        <v>0.83661225616098145</v>
      </c>
      <c r="K16300">
        <f t="shared" si="1705"/>
        <v>0.28586898470337174</v>
      </c>
      <c r="L16300">
        <f t="shared" si="1706"/>
        <v>4.7133562061458631</v>
      </c>
      <c r="N16300">
        <f t="shared" si="1707"/>
        <v>2.7893007339080095E-2</v>
      </c>
      <c r="O16300">
        <f t="shared" si="1708"/>
        <v>0.24123413369016608</v>
      </c>
      <c r="P16300">
        <f t="shared" si="1709"/>
        <v>8.8947792093430761E-3</v>
      </c>
    </row>
    <row r="16301" spans="1:16" hidden="1" x14ac:dyDescent="0.25">
      <c r="A16301" s="5" t="s">
        <v>404</v>
      </c>
      <c r="B16301" s="1">
        <v>394.54969999999997</v>
      </c>
      <c r="C16301" s="1">
        <v>12.70007</v>
      </c>
      <c r="D16301" s="1">
        <v>67.586789999999993</v>
      </c>
      <c r="E16301" s="1">
        <v>111.6498</v>
      </c>
      <c r="F16301" s="1" t="s">
        <v>22</v>
      </c>
      <c r="G16301" s="1"/>
      <c r="H16301">
        <v>471.11</v>
      </c>
      <c r="I16301">
        <v>44.07638</v>
      </c>
      <c r="J16301">
        <f t="shared" si="1704"/>
        <v>0.83748954596591019</v>
      </c>
      <c r="K16301">
        <f t="shared" si="1705"/>
        <v>0.28813777356488895</v>
      </c>
      <c r="L16301">
        <f t="shared" si="1706"/>
        <v>4.7153671869724265</v>
      </c>
      <c r="N16301">
        <f t="shared" si="1707"/>
        <v>2.8485792306677055E-2</v>
      </c>
      <c r="O16301">
        <f t="shared" si="1708"/>
        <v>0.24359255872962468</v>
      </c>
      <c r="P16301">
        <f t="shared" si="1709"/>
        <v>8.8770685789055989E-3</v>
      </c>
    </row>
    <row r="16302" spans="1:16" hidden="1" x14ac:dyDescent="0.25">
      <c r="A16302" s="5" t="s">
        <v>404</v>
      </c>
      <c r="B16302" s="1">
        <v>394.96069999999997</v>
      </c>
      <c r="C16302" s="1">
        <v>12.80007</v>
      </c>
      <c r="D16302" s="1">
        <v>68.152529999999999</v>
      </c>
      <c r="E16302" s="1">
        <v>111.8749</v>
      </c>
      <c r="F16302" s="1" t="s">
        <v>22</v>
      </c>
      <c r="G16302" s="1"/>
      <c r="H16302">
        <v>471.11</v>
      </c>
      <c r="I16302">
        <v>44.07638</v>
      </c>
      <c r="J16302">
        <f t="shared" si="1704"/>
        <v>0.83836195368385291</v>
      </c>
      <c r="K16302">
        <f t="shared" si="1705"/>
        <v>0.29040656242640617</v>
      </c>
      <c r="L16302">
        <f t="shared" si="1706"/>
        <v>4.7173812827398711</v>
      </c>
      <c r="N16302">
        <f t="shared" si="1707"/>
        <v>2.9087136627676494E-2</v>
      </c>
      <c r="O16302">
        <f t="shared" si="1708"/>
        <v>0.24595754596892672</v>
      </c>
      <c r="P16302">
        <f t="shared" si="1709"/>
        <v>8.8593655453958337E-3</v>
      </c>
    </row>
    <row r="16303" spans="1:16" hidden="1" x14ac:dyDescent="0.25">
      <c r="A16303" s="5" t="s">
        <v>404</v>
      </c>
      <c r="B16303" s="1">
        <v>395.36930000000001</v>
      </c>
      <c r="C16303" s="1">
        <v>12.900069999999999</v>
      </c>
      <c r="D16303" s="1">
        <v>68.719290000000001</v>
      </c>
      <c r="E16303" s="1">
        <v>112.10080000000001</v>
      </c>
      <c r="F16303" s="1" t="s">
        <v>22</v>
      </c>
      <c r="G16303" s="1"/>
      <c r="H16303">
        <v>471.11</v>
      </c>
      <c r="I16303">
        <v>44.07638</v>
      </c>
      <c r="J16303">
        <f t="shared" si="1704"/>
        <v>0.8392292670501581</v>
      </c>
      <c r="K16303">
        <f t="shared" si="1705"/>
        <v>0.29267535128792338</v>
      </c>
      <c r="L16303">
        <f t="shared" si="1706"/>
        <v>4.7193984665379309</v>
      </c>
      <c r="N16303">
        <f t="shared" si="1707"/>
        <v>2.9696913779313407E-2</v>
      </c>
      <c r="O16303">
        <f t="shared" si="1708"/>
        <v>0.24832912322472675</v>
      </c>
      <c r="P16303">
        <f t="shared" si="1709"/>
        <v>8.8416704391127178E-3</v>
      </c>
    </row>
    <row r="16304" spans="1:16" hidden="1" x14ac:dyDescent="0.25">
      <c r="A16304" s="5" t="s">
        <v>404</v>
      </c>
      <c r="B16304" s="1">
        <v>395.7756</v>
      </c>
      <c r="C16304" s="1">
        <v>13.000069999999999</v>
      </c>
      <c r="D16304" s="1">
        <v>69.28707</v>
      </c>
      <c r="E16304" s="1">
        <v>112.3275</v>
      </c>
      <c r="F16304" s="1" t="s">
        <v>22</v>
      </c>
      <c r="G16304" s="1"/>
      <c r="H16304">
        <v>471.11</v>
      </c>
      <c r="I16304">
        <v>44.07638</v>
      </c>
      <c r="J16304">
        <f t="shared" si="1704"/>
        <v>0.84009169832947717</v>
      </c>
      <c r="K16304">
        <f t="shared" si="1705"/>
        <v>0.29494414014944054</v>
      </c>
      <c r="L16304">
        <f t="shared" si="1706"/>
        <v>4.7214187115525235</v>
      </c>
      <c r="N16304">
        <f t="shared" si="1707"/>
        <v>3.0315290252770792E-2</v>
      </c>
      <c r="O16304">
        <f t="shared" si="1708"/>
        <v>0.25070731894694059</v>
      </c>
      <c r="P16304">
        <f t="shared" si="1709"/>
        <v>8.8239835873905256E-3</v>
      </c>
    </row>
    <row r="16305" spans="1:16" hidden="1" x14ac:dyDescent="0.25">
      <c r="A16305" s="5" t="s">
        <v>404</v>
      </c>
      <c r="B16305" s="1">
        <v>396.17970000000003</v>
      </c>
      <c r="C16305" s="1">
        <v>13.100070000000001</v>
      </c>
      <c r="D16305" s="1">
        <v>69.855879999999999</v>
      </c>
      <c r="E16305" s="1">
        <v>112.5551</v>
      </c>
      <c r="F16305" s="1" t="s">
        <v>22</v>
      </c>
      <c r="G16305" s="1"/>
      <c r="H16305">
        <v>471.11</v>
      </c>
      <c r="I16305">
        <v>44.07638</v>
      </c>
      <c r="J16305">
        <f t="shared" si="1704"/>
        <v>0.84094945978646174</v>
      </c>
      <c r="K16305">
        <f t="shared" si="1705"/>
        <v>0.2972129290109578</v>
      </c>
      <c r="L16305">
        <f t="shared" si="1706"/>
        <v>4.723442879520265</v>
      </c>
      <c r="N16305">
        <f t="shared" si="1707"/>
        <v>3.0942441887268263E-2</v>
      </c>
      <c r="O16305">
        <f t="shared" si="1708"/>
        <v>0.25309216221828901</v>
      </c>
      <c r="P16305">
        <f t="shared" si="1709"/>
        <v>8.8062975595107618E-3</v>
      </c>
    </row>
    <row r="16306" spans="1:16" hidden="1" x14ac:dyDescent="0.25">
      <c r="A16306" s="5" t="s">
        <v>404</v>
      </c>
      <c r="B16306" s="1">
        <v>396.58139999999997</v>
      </c>
      <c r="C16306" s="1">
        <v>13.20007</v>
      </c>
      <c r="D16306" s="1">
        <v>70.425730000000001</v>
      </c>
      <c r="E16306" s="1">
        <v>112.7835</v>
      </c>
      <c r="F16306" s="1" t="s">
        <v>22</v>
      </c>
      <c r="G16306" s="1"/>
      <c r="H16306">
        <v>471.11</v>
      </c>
      <c r="I16306">
        <v>44.07638</v>
      </c>
      <c r="J16306">
        <f t="shared" si="1704"/>
        <v>0.84180212689180867</v>
      </c>
      <c r="K16306">
        <f t="shared" si="1705"/>
        <v>0.29948171787247502</v>
      </c>
      <c r="L16306">
        <f t="shared" si="1706"/>
        <v>4.7254700517687489</v>
      </c>
      <c r="N16306">
        <f t="shared" si="1707"/>
        <v>3.1578074897938985E-2</v>
      </c>
      <c r="O16306">
        <f t="shared" si="1708"/>
        <v>0.2554836827540875</v>
      </c>
      <c r="P16306">
        <f t="shared" si="1709"/>
        <v>8.7886204941841333E-3</v>
      </c>
    </row>
    <row r="16307" spans="1:16" hidden="1" x14ac:dyDescent="0.25">
      <c r="A16307" s="5" t="s">
        <v>404</v>
      </c>
      <c r="B16307" s="1">
        <v>396.98099999999999</v>
      </c>
      <c r="C16307" s="1">
        <v>13.30007</v>
      </c>
      <c r="D16307" s="1">
        <v>70.996619999999993</v>
      </c>
      <c r="E16307" s="1">
        <v>113.0128</v>
      </c>
      <c r="F16307" s="1" t="s">
        <v>22</v>
      </c>
      <c r="G16307" s="1"/>
      <c r="H16307">
        <v>471.11</v>
      </c>
      <c r="I16307">
        <v>44.07638</v>
      </c>
      <c r="J16307">
        <f t="shared" si="1704"/>
        <v>0.84265033643947274</v>
      </c>
      <c r="K16307">
        <f t="shared" si="1705"/>
        <v>0.30175050673399223</v>
      </c>
      <c r="L16307">
        <f t="shared" si="1706"/>
        <v>4.7275010866335707</v>
      </c>
      <c r="N16307">
        <f t="shared" si="1707"/>
        <v>3.2222682692357257E-2</v>
      </c>
      <c r="O16307">
        <f t="shared" si="1708"/>
        <v>0.25788191090228407</v>
      </c>
      <c r="P16307">
        <f t="shared" si="1709"/>
        <v>8.7709450166998781E-3</v>
      </c>
    </row>
    <row r="16308" spans="1:16" hidden="1" x14ac:dyDescent="0.25">
      <c r="A16308" s="5" t="s">
        <v>404</v>
      </c>
      <c r="B16308" s="1">
        <v>397.37830000000002</v>
      </c>
      <c r="C16308" s="1">
        <v>13.400069999999999</v>
      </c>
      <c r="D16308" s="1">
        <v>71.568560000000005</v>
      </c>
      <c r="E16308" s="1">
        <v>113.24290000000001</v>
      </c>
      <c r="F16308" s="1" t="s">
        <v>22</v>
      </c>
      <c r="G16308" s="1"/>
      <c r="H16308">
        <v>471.11</v>
      </c>
      <c r="I16308">
        <v>44.07638</v>
      </c>
      <c r="J16308">
        <f t="shared" si="1704"/>
        <v>0.84349366390015068</v>
      </c>
      <c r="K16308">
        <f t="shared" si="1705"/>
        <v>0.30401929559550944</v>
      </c>
      <c r="L16308">
        <f t="shared" si="1706"/>
        <v>4.7295350692411127</v>
      </c>
      <c r="N16308">
        <f t="shared" si="1707"/>
        <v>3.2875963417910013E-2</v>
      </c>
      <c r="O16308">
        <f t="shared" si="1708"/>
        <v>0.26028687764373626</v>
      </c>
      <c r="P16308">
        <f t="shared" si="1709"/>
        <v>8.7532791972192558E-3</v>
      </c>
    </row>
    <row r="16309" spans="1:16" hidden="1" x14ac:dyDescent="0.25">
      <c r="A16309" s="5" t="s">
        <v>404</v>
      </c>
      <c r="B16309" s="1">
        <v>397.77350000000001</v>
      </c>
      <c r="C16309" s="1">
        <v>13.500069999999999</v>
      </c>
      <c r="D16309" s="1">
        <v>72.141570000000002</v>
      </c>
      <c r="E16309" s="1">
        <v>113.474</v>
      </c>
      <c r="F16309" s="1" t="s">
        <v>22</v>
      </c>
      <c r="G16309" s="1"/>
      <c r="H16309">
        <v>471.11</v>
      </c>
      <c r="I16309">
        <v>44.07638</v>
      </c>
      <c r="J16309">
        <f t="shared" si="1704"/>
        <v>0.84433253380314577</v>
      </c>
      <c r="K16309">
        <f t="shared" si="1705"/>
        <v>0.3062880844570266</v>
      </c>
      <c r="L16309">
        <f t="shared" si="1706"/>
        <v>4.7315737357899295</v>
      </c>
      <c r="N16309">
        <f t="shared" si="1707"/>
        <v>3.3538264307261562E-2</v>
      </c>
      <c r="O16309">
        <f t="shared" si="1708"/>
        <v>0.26269861459272759</v>
      </c>
      <c r="P16309">
        <f t="shared" si="1709"/>
        <v>8.7356080856788431E-3</v>
      </c>
    </row>
    <row r="16310" spans="1:16" hidden="1" x14ac:dyDescent="0.25">
      <c r="A16310" s="5" t="s">
        <v>404</v>
      </c>
      <c r="B16310" s="1">
        <v>398.16649999999998</v>
      </c>
      <c r="C16310" s="1">
        <v>13.600070000000001</v>
      </c>
      <c r="D16310" s="1">
        <v>72.715639999999993</v>
      </c>
      <c r="E16310" s="1">
        <v>113.706</v>
      </c>
      <c r="F16310" s="1" t="s">
        <v>22</v>
      </c>
      <c r="G16310" s="1"/>
      <c r="H16310">
        <v>471.11</v>
      </c>
      <c r="I16310">
        <v>44.07638</v>
      </c>
      <c r="J16310">
        <f t="shared" si="1704"/>
        <v>0.84516673388380625</v>
      </c>
      <c r="K16310">
        <f t="shared" si="1705"/>
        <v>0.30855687331854387</v>
      </c>
      <c r="L16310">
        <f t="shared" si="1706"/>
        <v>4.7336161698127279</v>
      </c>
      <c r="N16310">
        <f t="shared" si="1707"/>
        <v>3.420943838970051E-2</v>
      </c>
      <c r="O16310">
        <f t="shared" si="1708"/>
        <v>0.2651171539977159</v>
      </c>
      <c r="P16310">
        <f t="shared" si="1709"/>
        <v>8.7179397764720248E-3</v>
      </c>
    </row>
    <row r="16311" spans="1:16" hidden="1" x14ac:dyDescent="0.25">
      <c r="A16311" s="5" t="s">
        <v>404</v>
      </c>
      <c r="B16311" s="1">
        <v>398.5575</v>
      </c>
      <c r="C16311" s="1">
        <v>13.70007</v>
      </c>
      <c r="D16311" s="1">
        <v>73.290790000000001</v>
      </c>
      <c r="E16311" s="1">
        <v>113.9389</v>
      </c>
      <c r="F16311" s="1" t="s">
        <v>22</v>
      </c>
      <c r="G16311" s="1"/>
      <c r="H16311">
        <v>471.11</v>
      </c>
      <c r="I16311">
        <v>44.07638</v>
      </c>
      <c r="J16311">
        <f t="shared" si="1704"/>
        <v>0.84599668867143551</v>
      </c>
      <c r="K16311">
        <f t="shared" si="1705"/>
        <v>0.31082566218006108</v>
      </c>
      <c r="L16311">
        <f t="shared" si="1706"/>
        <v>4.7356623398016806</v>
      </c>
      <c r="N16311">
        <f t="shared" si="1707"/>
        <v>3.488985030895092E-2</v>
      </c>
      <c r="O16311">
        <f t="shared" si="1708"/>
        <v>0.26754252874231321</v>
      </c>
      <c r="P16311">
        <f t="shared" si="1709"/>
        <v>8.700274667671256E-3</v>
      </c>
    </row>
    <row r="16312" spans="1:16" hidden="1" x14ac:dyDescent="0.25">
      <c r="A16312" s="5" t="s">
        <v>404</v>
      </c>
      <c r="B16312" s="1">
        <v>398.94630000000001</v>
      </c>
      <c r="C16312" s="1">
        <v>13.80007</v>
      </c>
      <c r="D16312" s="1">
        <v>73.86703</v>
      </c>
      <c r="E16312" s="1">
        <v>114.1728</v>
      </c>
      <c r="F16312" s="1" t="s">
        <v>22</v>
      </c>
      <c r="G16312" s="1"/>
      <c r="H16312">
        <v>471.11</v>
      </c>
      <c r="I16312">
        <v>44.07638</v>
      </c>
      <c r="J16312">
        <f t="shared" si="1704"/>
        <v>0.84682197363673029</v>
      </c>
      <c r="K16312">
        <f t="shared" si="1705"/>
        <v>0.31309445104157829</v>
      </c>
      <c r="L16312">
        <f t="shared" si="1706"/>
        <v>4.7377130902188984</v>
      </c>
      <c r="N16312">
        <f t="shared" si="1707"/>
        <v>3.5579172687611092E-2</v>
      </c>
      <c r="O16312">
        <f t="shared" si="1708"/>
        <v>0.26997477234649286</v>
      </c>
      <c r="P16312">
        <f t="shared" si="1709"/>
        <v>8.6826056152147068E-3</v>
      </c>
    </row>
    <row r="16313" spans="1:16" hidden="1" x14ac:dyDescent="0.25">
      <c r="A16313" s="5" t="s">
        <v>404</v>
      </c>
      <c r="B16313" s="1">
        <v>399.3331</v>
      </c>
      <c r="C16313" s="1">
        <v>13.900069999999999</v>
      </c>
      <c r="D16313" s="1">
        <v>74.44435</v>
      </c>
      <c r="E16313" s="1">
        <v>114.4076</v>
      </c>
      <c r="F16313" s="1" t="s">
        <v>22</v>
      </c>
      <c r="G16313" s="1"/>
      <c r="H16313">
        <v>471.11</v>
      </c>
      <c r="I16313">
        <v>44.07638</v>
      </c>
      <c r="J16313">
        <f t="shared" si="1704"/>
        <v>0.84764301330899361</v>
      </c>
      <c r="K16313">
        <f t="shared" si="1705"/>
        <v>0.31536323990309545</v>
      </c>
      <c r="L16313">
        <f t="shared" si="1706"/>
        <v>4.7397675103055192</v>
      </c>
      <c r="N16313">
        <f t="shared" si="1707"/>
        <v>3.6277778428530104E-2</v>
      </c>
      <c r="O16313">
        <f t="shared" si="1708"/>
        <v>0.27241391896802136</v>
      </c>
      <c r="P16313">
        <f t="shared" si="1709"/>
        <v>8.6649406104970569E-3</v>
      </c>
    </row>
    <row r="16314" spans="1:16" hidden="1" x14ac:dyDescent="0.25">
      <c r="A16314" s="5" t="s">
        <v>404</v>
      </c>
      <c r="B16314" s="1">
        <v>399.71780000000001</v>
      </c>
      <c r="C16314" s="1">
        <v>14.000069999999999</v>
      </c>
      <c r="D16314" s="1">
        <v>75.022779999999997</v>
      </c>
      <c r="E16314" s="1">
        <v>114.6434</v>
      </c>
      <c r="F16314" s="1" t="s">
        <v>22</v>
      </c>
      <c r="G16314" s="1"/>
      <c r="H16314">
        <v>471.11</v>
      </c>
      <c r="I16314">
        <v>44.07638</v>
      </c>
      <c r="J16314">
        <f t="shared" si="1704"/>
        <v>0.84845959542357408</v>
      </c>
      <c r="K16314">
        <f t="shared" si="1705"/>
        <v>0.31763202876461266</v>
      </c>
      <c r="L16314">
        <f t="shared" si="1706"/>
        <v>4.7418264411401392</v>
      </c>
      <c r="N16314">
        <f t="shared" si="1707"/>
        <v>3.698550777362565E-2</v>
      </c>
      <c r="O16314">
        <f t="shared" si="1708"/>
        <v>0.27486000340411226</v>
      </c>
      <c r="P16314">
        <f t="shared" si="1709"/>
        <v>8.6472725637606607E-3</v>
      </c>
    </row>
    <row r="16315" spans="1:16" hidden="1" x14ac:dyDescent="0.25">
      <c r="A16315" s="5" t="s">
        <v>404</v>
      </c>
      <c r="B16315" s="1">
        <v>400.10059999999999</v>
      </c>
      <c r="C16315" s="1">
        <v>14.100070000000001</v>
      </c>
      <c r="D16315" s="1">
        <v>75.602320000000006</v>
      </c>
      <c r="E16315" s="1">
        <v>114.8802</v>
      </c>
      <c r="F16315" s="1" t="s">
        <v>22</v>
      </c>
      <c r="G16315" s="1"/>
      <c r="H16315">
        <v>471.11</v>
      </c>
      <c r="I16315">
        <v>44.07638</v>
      </c>
      <c r="J16315">
        <f t="shared" si="1704"/>
        <v>0.84927214450977473</v>
      </c>
      <c r="K16315">
        <f t="shared" si="1705"/>
        <v>0.31990081762612993</v>
      </c>
      <c r="L16315">
        <f t="shared" si="1706"/>
        <v>4.7438898462454739</v>
      </c>
      <c r="N16315">
        <f t="shared" si="1707"/>
        <v>3.7702752284774141E-2</v>
      </c>
      <c r="O16315">
        <f t="shared" si="1708"/>
        <v>0.27731306109329951</v>
      </c>
      <c r="P16315">
        <f t="shared" si="1709"/>
        <v>8.6296019509804079E-3</v>
      </c>
    </row>
    <row r="16316" spans="1:16" hidden="1" x14ac:dyDescent="0.25">
      <c r="A16316" s="5" t="s">
        <v>404</v>
      </c>
      <c r="B16316" s="1">
        <v>400.48129999999998</v>
      </c>
      <c r="C16316" s="1">
        <v>14.20007</v>
      </c>
      <c r="D16316" s="1">
        <v>76.182980000000001</v>
      </c>
      <c r="E16316" s="1">
        <v>115.11799999999999</v>
      </c>
      <c r="F16316" s="1" t="s">
        <v>22</v>
      </c>
      <c r="G16316" s="1"/>
      <c r="H16316">
        <v>471.11</v>
      </c>
      <c r="I16316">
        <v>44.07638</v>
      </c>
      <c r="J16316">
        <f t="shared" si="1704"/>
        <v>0.85008023603829241</v>
      </c>
      <c r="K16316">
        <f t="shared" si="1705"/>
        <v>0.32216960648764714</v>
      </c>
      <c r="L16316">
        <f t="shared" si="1706"/>
        <v>4.7459576892523803</v>
      </c>
      <c r="N16316">
        <f t="shared" si="1707"/>
        <v>3.8429158494774525E-2</v>
      </c>
      <c r="O16316">
        <f t="shared" si="1708"/>
        <v>0.27977312811752869</v>
      </c>
      <c r="P16316">
        <f t="shared" si="1709"/>
        <v>8.611929244389329E-3</v>
      </c>
    </row>
    <row r="16317" spans="1:16" hidden="1" x14ac:dyDescent="0.25">
      <c r="A16317" s="5" t="s">
        <v>404</v>
      </c>
      <c r="B16317" s="1">
        <v>400.86009999999999</v>
      </c>
      <c r="C16317" s="1">
        <v>14.30007</v>
      </c>
      <c r="D16317" s="1">
        <v>76.764759999999995</v>
      </c>
      <c r="E16317" s="1">
        <v>115.3569</v>
      </c>
      <c r="F16317" s="1" t="s">
        <v>22</v>
      </c>
      <c r="G16317" s="1"/>
      <c r="H16317">
        <v>471.11</v>
      </c>
      <c r="I16317">
        <v>44.07638</v>
      </c>
      <c r="J16317">
        <f t="shared" si="1704"/>
        <v>0.85088429453843051</v>
      </c>
      <c r="K16317">
        <f t="shared" si="1705"/>
        <v>0.32443839534916435</v>
      </c>
      <c r="L16317">
        <f t="shared" si="1706"/>
        <v>4.7480308007761245</v>
      </c>
      <c r="N16317">
        <f t="shared" si="1707"/>
        <v>3.9165127012422016E-2</v>
      </c>
      <c r="O16317">
        <f t="shared" si="1708"/>
        <v>0.28224024120446467</v>
      </c>
      <c r="P16317">
        <f t="shared" si="1709"/>
        <v>8.5942475263607043E-3</v>
      </c>
    </row>
    <row r="16318" spans="1:16" hidden="1" x14ac:dyDescent="0.25">
      <c r="A16318" s="5" t="s">
        <v>404</v>
      </c>
      <c r="B16318" s="1">
        <v>401.23700000000002</v>
      </c>
      <c r="C16318" s="1">
        <v>14.400069999999999</v>
      </c>
      <c r="D16318" s="1">
        <v>77.347679999999997</v>
      </c>
      <c r="E16318" s="1">
        <v>115.5967</v>
      </c>
      <c r="F16318" s="1" t="s">
        <v>22</v>
      </c>
      <c r="G16318" s="1"/>
      <c r="H16318">
        <v>471.11</v>
      </c>
      <c r="I16318">
        <v>44.07638</v>
      </c>
      <c r="J16318">
        <f t="shared" si="1704"/>
        <v>0.85168432001018868</v>
      </c>
      <c r="K16318">
        <f t="shared" si="1705"/>
        <v>0.32670718421068151</v>
      </c>
      <c r="L16318">
        <f t="shared" si="1706"/>
        <v>4.7501074091180095</v>
      </c>
      <c r="N16318">
        <f t="shared" si="1707"/>
        <v>3.9910684989942852E-2</v>
      </c>
      <c r="O16318">
        <f t="shared" si="1708"/>
        <v>0.28471443773001215</v>
      </c>
      <c r="P16318">
        <f t="shared" si="1709"/>
        <v>8.5765720642179376E-3</v>
      </c>
    </row>
    <row r="16319" spans="1:16" hidden="1" x14ac:dyDescent="0.25">
      <c r="A16319" s="5" t="s">
        <v>404</v>
      </c>
      <c r="B16319" s="1">
        <v>401.61189999999999</v>
      </c>
      <c r="C16319" s="1">
        <v>14.500069999999999</v>
      </c>
      <c r="D16319" s="1">
        <v>77.931730000000002</v>
      </c>
      <c r="E16319" s="1">
        <v>115.8377</v>
      </c>
      <c r="F16319" s="1" t="s">
        <v>22</v>
      </c>
      <c r="G16319" s="1"/>
      <c r="H16319">
        <v>471.11</v>
      </c>
      <c r="I16319">
        <v>44.07638</v>
      </c>
      <c r="J16319">
        <f t="shared" si="1704"/>
        <v>0.85248010018891551</v>
      </c>
      <c r="K16319">
        <f t="shared" si="1705"/>
        <v>0.32897597307219872</v>
      </c>
      <c r="L16319">
        <f t="shared" si="1706"/>
        <v>4.7521900734679177</v>
      </c>
      <c r="N16319">
        <f t="shared" si="1707"/>
        <v>4.0665654231270311E-2</v>
      </c>
      <c r="O16319">
        <f t="shared" si="1708"/>
        <v>0.28719575572104955</v>
      </c>
      <c r="P16319">
        <f t="shared" si="1709"/>
        <v>8.558881251513854E-3</v>
      </c>
    </row>
    <row r="16320" spans="1:16" hidden="1" x14ac:dyDescent="0.25">
      <c r="A16320" s="5" t="s">
        <v>404</v>
      </c>
      <c r="B16320" s="1">
        <v>401.98500000000001</v>
      </c>
      <c r="C16320" s="1">
        <v>14.600070000000001</v>
      </c>
      <c r="D16320" s="1">
        <v>78.516940000000005</v>
      </c>
      <c r="E16320" s="1">
        <v>116.0797</v>
      </c>
      <c r="F16320" s="1" t="s">
        <v>22</v>
      </c>
      <c r="G16320" s="1"/>
      <c r="H16320">
        <v>471.11</v>
      </c>
      <c r="I16320">
        <v>44.07638</v>
      </c>
      <c r="J16320">
        <f t="shared" si="1704"/>
        <v>0.85327205960391417</v>
      </c>
      <c r="K16320">
        <f t="shared" si="1705"/>
        <v>0.33124476193371599</v>
      </c>
      <c r="L16320">
        <f t="shared" si="1706"/>
        <v>4.7542770241480579</v>
      </c>
      <c r="N16320">
        <f t="shared" si="1707"/>
        <v>4.1430460230997071E-2</v>
      </c>
      <c r="O16320">
        <f t="shared" si="1708"/>
        <v>0.28968423385837477</v>
      </c>
      <c r="P16320">
        <f t="shared" si="1709"/>
        <v>8.5411903173650099E-3</v>
      </c>
    </row>
    <row r="16321" spans="1:16" hidden="1" x14ac:dyDescent="0.25">
      <c r="A16321" s="5" t="s">
        <v>404</v>
      </c>
      <c r="B16321" s="1">
        <v>402.3562</v>
      </c>
      <c r="C16321" s="1">
        <v>14.70007</v>
      </c>
      <c r="D16321" s="1">
        <v>79.103309999999993</v>
      </c>
      <c r="E16321" s="1">
        <v>116.3228</v>
      </c>
      <c r="F16321" s="1" t="s">
        <v>22</v>
      </c>
      <c r="G16321" s="1"/>
      <c r="H16321">
        <v>471.11</v>
      </c>
      <c r="I16321">
        <v>44.07638</v>
      </c>
      <c r="J16321">
        <f t="shared" si="1704"/>
        <v>0.85405998599053301</v>
      </c>
      <c r="K16321">
        <f t="shared" si="1705"/>
        <v>0.3335135507952332</v>
      </c>
      <c r="L16321">
        <f t="shared" si="1706"/>
        <v>4.7563690850223175</v>
      </c>
      <c r="N16321">
        <f t="shared" si="1707"/>
        <v>4.2204923914849181E-2</v>
      </c>
      <c r="O16321">
        <f t="shared" si="1708"/>
        <v>0.29217991147985961</v>
      </c>
      <c r="P16321">
        <f t="shared" si="1709"/>
        <v>8.5234924498903859E-3</v>
      </c>
    </row>
    <row r="16322" spans="1:16" hidden="1" x14ac:dyDescent="0.25">
      <c r="A16322" s="5" t="s">
        <v>404</v>
      </c>
      <c r="B16322" s="1">
        <v>402.72550000000001</v>
      </c>
      <c r="C16322" s="1">
        <v>14.80007</v>
      </c>
      <c r="D16322" s="1">
        <v>79.690849999999998</v>
      </c>
      <c r="E16322" s="1">
        <v>116.56699999999999</v>
      </c>
      <c r="F16322" s="1" t="s">
        <v>22</v>
      </c>
      <c r="G16322" s="1"/>
      <c r="H16322">
        <v>471.11</v>
      </c>
      <c r="I16322">
        <v>44.07638</v>
      </c>
      <c r="J16322">
        <f t="shared" ref="J16322:J16385" si="1710">B16322/H16322</f>
        <v>0.85484387934877204</v>
      </c>
      <c r="K16322">
        <f t="shared" ref="K16322:K16385" si="1711">C16322/I16322</f>
        <v>0.33578233965675042</v>
      </c>
      <c r="L16322">
        <f t="shared" ref="L16322:L16385" si="1712">LN(E16322)</f>
        <v>4.7584662149910697</v>
      </c>
      <c r="N16322">
        <f t="shared" ref="N16322:N16385" si="1713">(ATANH(J16322^$U$2))^($U$3/$U$2)</f>
        <v>4.2989063504812949E-2</v>
      </c>
      <c r="O16322">
        <f t="shared" ref="O16322:O16385" si="1714">(ATANH(K16322^$T$2))^($T$3/$T$2)</f>
        <v>0.29468282858381456</v>
      </c>
      <c r="P16322">
        <f t="shared" si="1709"/>
        <v>8.5057881888625196E-3</v>
      </c>
    </row>
    <row r="16323" spans="1:16" hidden="1" x14ac:dyDescent="0.25">
      <c r="A16323" s="5" t="s">
        <v>404</v>
      </c>
      <c r="B16323" s="1">
        <v>403.09300000000002</v>
      </c>
      <c r="C16323" s="1">
        <v>14.900069999999999</v>
      </c>
      <c r="D16323" s="1">
        <v>80.279560000000004</v>
      </c>
      <c r="E16323" s="1">
        <v>116.8124</v>
      </c>
      <c r="F16323" s="1" t="s">
        <v>22</v>
      </c>
      <c r="G16323" s="1"/>
      <c r="H16323">
        <v>471.11</v>
      </c>
      <c r="I16323">
        <v>44.07638</v>
      </c>
      <c r="J16323">
        <f t="shared" si="1710"/>
        <v>0.85562395194328289</v>
      </c>
      <c r="K16323">
        <f t="shared" si="1711"/>
        <v>0.33805112851826757</v>
      </c>
      <c r="L16323">
        <f t="shared" si="1712"/>
        <v>4.7605692291426491</v>
      </c>
      <c r="N16323">
        <f t="shared" si="1713"/>
        <v>4.3783112840324052E-2</v>
      </c>
      <c r="O16323">
        <f t="shared" si="1714"/>
        <v>0.29719302583256424</v>
      </c>
      <c r="P16323">
        <f t="shared" ref="P16323:P16386" si="1715">1/(1+EXP(L16323))</f>
        <v>8.4880708652060391E-3</v>
      </c>
    </row>
    <row r="16324" spans="1:16" hidden="1" x14ac:dyDescent="0.25">
      <c r="A16324" s="5" t="s">
        <v>404</v>
      </c>
      <c r="B16324" s="1">
        <v>403.45870000000002</v>
      </c>
      <c r="C16324" s="1">
        <v>15.000069999999999</v>
      </c>
      <c r="D16324" s="1">
        <v>80.869460000000004</v>
      </c>
      <c r="E16324" s="1">
        <v>117.05889999999999</v>
      </c>
      <c r="F16324" s="1" t="s">
        <v>22</v>
      </c>
      <c r="G16324" s="1"/>
      <c r="H16324">
        <v>471.11</v>
      </c>
      <c r="I16324">
        <v>44.07638</v>
      </c>
      <c r="J16324">
        <f t="shared" si="1710"/>
        <v>0.85640020377406556</v>
      </c>
      <c r="K16324">
        <f t="shared" si="1711"/>
        <v>0.34031991737978479</v>
      </c>
      <c r="L16324">
        <f t="shared" si="1712"/>
        <v>4.7626772269284405</v>
      </c>
      <c r="N16324">
        <f t="shared" si="1713"/>
        <v>4.4587096837838416E-2</v>
      </c>
      <c r="O16324">
        <f t="shared" si="1714"/>
        <v>0.29971054455622637</v>
      </c>
      <c r="P16324">
        <f t="shared" si="1715"/>
        <v>8.4703482753100343E-3</v>
      </c>
    </row>
    <row r="16325" spans="1:16" hidden="1" x14ac:dyDescent="0.25">
      <c r="A16325" s="5" t="s">
        <v>404</v>
      </c>
      <c r="B16325" s="1">
        <v>403.8227</v>
      </c>
      <c r="C16325" s="1">
        <v>15.100070000000001</v>
      </c>
      <c r="D16325" s="1">
        <v>81.460549999999998</v>
      </c>
      <c r="E16325" s="1">
        <v>117.3066</v>
      </c>
      <c r="F16325" s="1" t="s">
        <v>22</v>
      </c>
      <c r="G16325" s="1"/>
      <c r="H16325">
        <v>471.11</v>
      </c>
      <c r="I16325">
        <v>44.07638</v>
      </c>
      <c r="J16325">
        <f t="shared" si="1710"/>
        <v>0.85717284710577146</v>
      </c>
      <c r="K16325">
        <f t="shared" si="1711"/>
        <v>0.34258870624130205</v>
      </c>
      <c r="L16325">
        <f t="shared" si="1712"/>
        <v>4.7647910200612138</v>
      </c>
      <c r="N16325">
        <f t="shared" si="1713"/>
        <v>4.5401263859418936E-2</v>
      </c>
      <c r="O16325">
        <f t="shared" si="1714"/>
        <v>0.30223542675670256</v>
      </c>
      <c r="P16325">
        <f t="shared" si="1715"/>
        <v>8.452613801765917E-3</v>
      </c>
    </row>
    <row r="16326" spans="1:16" hidden="1" x14ac:dyDescent="0.25">
      <c r="A16326" s="5" t="s">
        <v>404</v>
      </c>
      <c r="B16326" s="1">
        <v>404.1848</v>
      </c>
      <c r="C16326" s="1">
        <v>15.20007</v>
      </c>
      <c r="D16326" s="1">
        <v>82.052840000000003</v>
      </c>
      <c r="E16326" s="1">
        <v>117.55540000000001</v>
      </c>
      <c r="F16326" s="1" t="s">
        <v>22</v>
      </c>
      <c r="G16326" s="1"/>
      <c r="H16326">
        <v>471.11</v>
      </c>
      <c r="I16326">
        <v>44.07638</v>
      </c>
      <c r="J16326">
        <f t="shared" si="1710"/>
        <v>0.85794145740909766</v>
      </c>
      <c r="K16326">
        <f t="shared" si="1711"/>
        <v>0.34485749510281927</v>
      </c>
      <c r="L16326">
        <f t="shared" si="1712"/>
        <v>4.7669097118297321</v>
      </c>
      <c r="N16326">
        <f t="shared" si="1713"/>
        <v>4.6225187162184801E-2</v>
      </c>
      <c r="O16326">
        <f t="shared" si="1714"/>
        <v>0.30476771511187523</v>
      </c>
      <c r="P16326">
        <f t="shared" si="1715"/>
        <v>8.4348751722823252E-3</v>
      </c>
    </row>
    <row r="16327" spans="1:16" hidden="1" x14ac:dyDescent="0.25">
      <c r="A16327" s="5" t="s">
        <v>404</v>
      </c>
      <c r="B16327" s="1">
        <v>404.5453</v>
      </c>
      <c r="C16327" s="1">
        <v>15.30007</v>
      </c>
      <c r="D16327" s="1">
        <v>82.646339999999995</v>
      </c>
      <c r="E16327" s="1">
        <v>117.80540000000001</v>
      </c>
      <c r="F16327" s="1" t="s">
        <v>22</v>
      </c>
      <c r="G16327" s="1"/>
      <c r="H16327">
        <v>471.11</v>
      </c>
      <c r="I16327">
        <v>44.07638</v>
      </c>
      <c r="J16327">
        <f t="shared" si="1710"/>
        <v>0.85870667147799873</v>
      </c>
      <c r="K16327">
        <f t="shared" si="1711"/>
        <v>0.34712628396433642</v>
      </c>
      <c r="L16327">
        <f t="shared" si="1712"/>
        <v>4.7690341105743173</v>
      </c>
      <c r="N16327">
        <f t="shared" si="1713"/>
        <v>4.7059573686336065E-2</v>
      </c>
      <c r="O16327">
        <f t="shared" si="1714"/>
        <v>0.3073074529800115</v>
      </c>
      <c r="P16327">
        <f t="shared" si="1715"/>
        <v>8.4171258208801947E-3</v>
      </c>
    </row>
    <row r="16328" spans="1:16" hidden="1" x14ac:dyDescent="0.25">
      <c r="A16328" s="5" t="s">
        <v>404</v>
      </c>
      <c r="B16328" s="1">
        <v>404.904</v>
      </c>
      <c r="C16328" s="1">
        <v>15.400069999999999</v>
      </c>
      <c r="D16328" s="1">
        <v>83.241060000000004</v>
      </c>
      <c r="E16328" s="1">
        <v>118.05670000000001</v>
      </c>
      <c r="F16328" s="1" t="s">
        <v>22</v>
      </c>
      <c r="G16328" s="1"/>
      <c r="H16328">
        <v>471.11</v>
      </c>
      <c r="I16328">
        <v>44.07638</v>
      </c>
      <c r="J16328">
        <f t="shared" si="1710"/>
        <v>0.85946806478317161</v>
      </c>
      <c r="K16328">
        <f t="shared" si="1711"/>
        <v>0.34939507282585364</v>
      </c>
      <c r="L16328">
        <f t="shared" si="1712"/>
        <v>4.7711650175330123</v>
      </c>
      <c r="N16328">
        <f t="shared" si="1713"/>
        <v>4.7903988562171415E-2</v>
      </c>
      <c r="O16328">
        <f t="shared" si="1714"/>
        <v>0.30985468440437597</v>
      </c>
      <c r="P16328">
        <f t="shared" si="1715"/>
        <v>8.3993592968728322E-3</v>
      </c>
    </row>
    <row r="16329" spans="1:16" hidden="1" x14ac:dyDescent="0.25">
      <c r="A16329" s="5" t="s">
        <v>404</v>
      </c>
      <c r="B16329" s="1">
        <v>405.26100000000002</v>
      </c>
      <c r="C16329" s="1">
        <v>15.500069999999999</v>
      </c>
      <c r="D16329" s="1">
        <v>83.837010000000006</v>
      </c>
      <c r="E16329" s="1">
        <v>118.3092</v>
      </c>
      <c r="F16329" s="1" t="s">
        <v>22</v>
      </c>
      <c r="G16329" s="1"/>
      <c r="H16329">
        <v>471.11</v>
      </c>
      <c r="I16329">
        <v>44.07638</v>
      </c>
      <c r="J16329">
        <f t="shared" si="1710"/>
        <v>0.86022584958926795</v>
      </c>
      <c r="K16329">
        <f t="shared" si="1711"/>
        <v>0.35166386168737085</v>
      </c>
      <c r="L16329">
        <f t="shared" si="1712"/>
        <v>4.7733015363459979</v>
      </c>
      <c r="N16329">
        <f t="shared" si="1713"/>
        <v>4.8758687240752829E-2</v>
      </c>
      <c r="O16329">
        <f t="shared" si="1714"/>
        <v>0.31240945411805077</v>
      </c>
      <c r="P16329">
        <f t="shared" si="1715"/>
        <v>8.3815833146144627E-3</v>
      </c>
    </row>
    <row r="16330" spans="1:16" hidden="1" x14ac:dyDescent="0.25">
      <c r="A16330" s="5" t="s">
        <v>404</v>
      </c>
      <c r="B16330" s="1">
        <v>405.61630000000002</v>
      </c>
      <c r="C16330" s="1">
        <v>15.600070000000001</v>
      </c>
      <c r="D16330" s="1">
        <v>84.434200000000004</v>
      </c>
      <c r="E16330" s="1">
        <v>118.5629</v>
      </c>
      <c r="F16330" s="1" t="s">
        <v>22</v>
      </c>
      <c r="G16330" s="1"/>
      <c r="H16330">
        <v>471.11</v>
      </c>
      <c r="I16330">
        <v>44.07638</v>
      </c>
      <c r="J16330">
        <f t="shared" si="1710"/>
        <v>0.86098002589628753</v>
      </c>
      <c r="K16330">
        <f t="shared" si="1711"/>
        <v>0.35393265054888812</v>
      </c>
      <c r="L16330">
        <f t="shared" si="1712"/>
        <v>4.7754436214375655</v>
      </c>
      <c r="N16330">
        <f t="shared" si="1713"/>
        <v>4.962369360476751E-2</v>
      </c>
      <c r="O16330">
        <f t="shared" si="1714"/>
        <v>0.31497180754896431</v>
      </c>
      <c r="P16330">
        <f t="shared" si="1715"/>
        <v>8.3637984692576002E-3</v>
      </c>
    </row>
    <row r="16331" spans="1:16" hidden="1" x14ac:dyDescent="0.25">
      <c r="A16331" s="5" t="s">
        <v>404</v>
      </c>
      <c r="B16331" s="1">
        <v>405.9699</v>
      </c>
      <c r="C16331" s="1">
        <v>15.70007</v>
      </c>
      <c r="D16331" s="1">
        <v>85.032640000000001</v>
      </c>
      <c r="E16331" s="1">
        <v>118.81789999999999</v>
      </c>
      <c r="F16331" s="1" t="s">
        <v>22</v>
      </c>
      <c r="G16331" s="1"/>
      <c r="H16331">
        <v>471.11</v>
      </c>
      <c r="I16331">
        <v>44.07638</v>
      </c>
      <c r="J16331">
        <f t="shared" si="1710"/>
        <v>0.86173059370423044</v>
      </c>
      <c r="K16331">
        <f t="shared" si="1711"/>
        <v>0.35620143941040533</v>
      </c>
      <c r="L16331">
        <f t="shared" si="1712"/>
        <v>4.7775920689791214</v>
      </c>
      <c r="N16331">
        <f t="shared" si="1713"/>
        <v>5.0499029422809864E-2</v>
      </c>
      <c r="O16331">
        <f t="shared" si="1714"/>
        <v>0.31754179082512801</v>
      </c>
      <c r="P16331">
        <f t="shared" si="1715"/>
        <v>8.3459983858839102E-3</v>
      </c>
    </row>
    <row r="16332" spans="1:16" hidden="1" x14ac:dyDescent="0.25">
      <c r="A16332" s="5" t="s">
        <v>404</v>
      </c>
      <c r="B16332" s="1">
        <v>406.32190000000003</v>
      </c>
      <c r="C16332" s="1">
        <v>15.80007</v>
      </c>
      <c r="D16332" s="1">
        <v>85.632320000000007</v>
      </c>
      <c r="E16332" s="1">
        <v>119.0742</v>
      </c>
      <c r="F16332" s="1" t="s">
        <v>22</v>
      </c>
      <c r="G16332" s="1"/>
      <c r="H16332">
        <v>471.11</v>
      </c>
      <c r="I16332">
        <v>44.07638</v>
      </c>
      <c r="J16332">
        <f t="shared" si="1710"/>
        <v>0.86247776527774833</v>
      </c>
      <c r="K16332">
        <f t="shared" si="1711"/>
        <v>0.35847022827192249</v>
      </c>
      <c r="L16332">
        <f t="shared" si="1712"/>
        <v>4.7797468282095998</v>
      </c>
      <c r="N16332">
        <f t="shared" si="1713"/>
        <v>5.1384968085516187E-2</v>
      </c>
      <c r="O16332">
        <f t="shared" si="1714"/>
        <v>0.32011945078008613</v>
      </c>
      <c r="P16332">
        <f t="shared" si="1715"/>
        <v>8.3281837397209384E-3</v>
      </c>
    </row>
    <row r="16333" spans="1:16" hidden="1" x14ac:dyDescent="0.25">
      <c r="A16333" s="5" t="s">
        <v>404</v>
      </c>
      <c r="B16333" s="1">
        <v>406.67230000000001</v>
      </c>
      <c r="C16333" s="1">
        <v>15.900069999999999</v>
      </c>
      <c r="D16333" s="1">
        <v>86.233279999999993</v>
      </c>
      <c r="E16333" s="1">
        <v>119.3318</v>
      </c>
      <c r="F16333" s="1" t="s">
        <v>22</v>
      </c>
      <c r="G16333" s="1"/>
      <c r="H16333">
        <v>471.11</v>
      </c>
      <c r="I16333">
        <v>44.07638</v>
      </c>
      <c r="J16333">
        <f t="shared" si="1710"/>
        <v>0.86322154061684109</v>
      </c>
      <c r="K16333">
        <f t="shared" si="1711"/>
        <v>0.3607390171334397</v>
      </c>
      <c r="L16333">
        <f t="shared" si="1712"/>
        <v>4.7819078484880286</v>
      </c>
      <c r="N16333">
        <f t="shared" si="1713"/>
        <v>5.228153964258974E-2</v>
      </c>
      <c r="O16333">
        <f t="shared" si="1714"/>
        <v>0.32270483495857216</v>
      </c>
      <c r="P16333">
        <f t="shared" si="1715"/>
        <v>8.3103552012020066E-3</v>
      </c>
    </row>
    <row r="16334" spans="1:16" hidden="1" x14ac:dyDescent="0.25">
      <c r="A16334" s="5" t="s">
        <v>404</v>
      </c>
      <c r="B16334" s="1">
        <v>407.02109999999999</v>
      </c>
      <c r="C16334" s="1">
        <v>16.000070000000001</v>
      </c>
      <c r="D16334" s="1">
        <v>86.835499999999996</v>
      </c>
      <c r="E16334" s="1">
        <v>119.5907</v>
      </c>
      <c r="F16334" s="1" t="s">
        <v>22</v>
      </c>
      <c r="G16334" s="1"/>
      <c r="H16334">
        <v>471.11</v>
      </c>
      <c r="I16334">
        <v>44.07638</v>
      </c>
      <c r="J16334">
        <f t="shared" si="1710"/>
        <v>0.86396191972150871</v>
      </c>
      <c r="K16334">
        <f t="shared" si="1711"/>
        <v>0.36300780599495697</v>
      </c>
      <c r="L16334">
        <f t="shared" si="1712"/>
        <v>4.7840750792958042</v>
      </c>
      <c r="N16334">
        <f t="shared" si="1713"/>
        <v>5.3188772197310517E-2</v>
      </c>
      <c r="O16334">
        <f t="shared" si="1714"/>
        <v>0.32529799162238054</v>
      </c>
      <c r="P16334">
        <f t="shared" si="1715"/>
        <v>8.2925134359448909E-3</v>
      </c>
    </row>
    <row r="16335" spans="1:16" hidden="1" x14ac:dyDescent="0.25">
      <c r="A16335" s="5" t="s">
        <v>404</v>
      </c>
      <c r="B16335" s="1">
        <v>407.3682</v>
      </c>
      <c r="C16335" s="1">
        <v>16.100069999999999</v>
      </c>
      <c r="D16335" s="1">
        <v>87.439009999999996</v>
      </c>
      <c r="E16335" s="1">
        <v>119.851</v>
      </c>
      <c r="F16335" s="1" t="s">
        <v>22</v>
      </c>
      <c r="G16335" s="1"/>
      <c r="H16335">
        <v>471.11</v>
      </c>
      <c r="I16335">
        <v>44.07638</v>
      </c>
      <c r="J16335">
        <f t="shared" si="1710"/>
        <v>0.86469869032709978</v>
      </c>
      <c r="K16335">
        <f t="shared" si="1711"/>
        <v>0.36527659485647412</v>
      </c>
      <c r="L16335">
        <f t="shared" si="1712"/>
        <v>4.7862493046086216</v>
      </c>
      <c r="N16335">
        <f t="shared" si="1713"/>
        <v>5.4106425339213483E-2</v>
      </c>
      <c r="O16335">
        <f t="shared" si="1714"/>
        <v>0.32789896975644883</v>
      </c>
      <c r="P16335">
        <f t="shared" si="1715"/>
        <v>8.2746522577388671E-3</v>
      </c>
    </row>
    <row r="16336" spans="1:16" hidden="1" x14ac:dyDescent="0.25">
      <c r="A16336" s="5" t="s">
        <v>404</v>
      </c>
      <c r="B16336" s="1">
        <v>407.71379999999999</v>
      </c>
      <c r="C16336" s="1">
        <v>16.20007</v>
      </c>
      <c r="D16336" s="1">
        <v>88.043809999999993</v>
      </c>
      <c r="E16336" s="1">
        <v>120.1126</v>
      </c>
      <c r="F16336" s="1" t="s">
        <v>22</v>
      </c>
      <c r="G16336" s="1"/>
      <c r="H16336">
        <v>471.11</v>
      </c>
      <c r="I16336">
        <v>44.07638</v>
      </c>
      <c r="J16336">
        <f t="shared" si="1710"/>
        <v>0.86543227696291736</v>
      </c>
      <c r="K16336">
        <f t="shared" si="1711"/>
        <v>0.36754538371799134</v>
      </c>
      <c r="L16336">
        <f t="shared" si="1712"/>
        <v>4.7884296361558549</v>
      </c>
      <c r="N16336">
        <f t="shared" si="1713"/>
        <v>5.5035051893953302E-2</v>
      </c>
      <c r="O16336">
        <f t="shared" si="1714"/>
        <v>0.33050781907515675</v>
      </c>
      <c r="P16336">
        <f t="shared" si="1715"/>
        <v>8.2567792285856284E-3</v>
      </c>
    </row>
    <row r="16337" spans="1:16" hidden="1" x14ac:dyDescent="0.25">
      <c r="A16337" s="5" t="s">
        <v>404</v>
      </c>
      <c r="B16337" s="1">
        <v>408.05790000000002</v>
      </c>
      <c r="C16337" s="1">
        <v>16.300070000000002</v>
      </c>
      <c r="D16337" s="1">
        <v>88.649919999999995</v>
      </c>
      <c r="E16337" s="1">
        <v>120.37560000000001</v>
      </c>
      <c r="F16337" s="1" t="s">
        <v>22</v>
      </c>
      <c r="G16337" s="1"/>
      <c r="H16337">
        <v>471.11</v>
      </c>
      <c r="I16337">
        <v>44.07638</v>
      </c>
      <c r="J16337">
        <f t="shared" si="1710"/>
        <v>0.86616267962896143</v>
      </c>
      <c r="K16337">
        <f t="shared" si="1711"/>
        <v>0.3698141725795086</v>
      </c>
      <c r="L16337">
        <f t="shared" si="1712"/>
        <v>4.7906168545295431</v>
      </c>
      <c r="N16337">
        <f t="shared" si="1713"/>
        <v>5.5974686958787871E-2</v>
      </c>
      <c r="O16337">
        <f t="shared" si="1714"/>
        <v>0.33312459002884032</v>
      </c>
      <c r="P16337">
        <f t="shared" si="1715"/>
        <v>8.2388882114691944E-3</v>
      </c>
    </row>
    <row r="16338" spans="1:16" hidden="1" x14ac:dyDescent="0.25">
      <c r="A16338" s="5" t="s">
        <v>404</v>
      </c>
      <c r="B16338" s="1">
        <v>408.40039999999999</v>
      </c>
      <c r="C16338" s="1">
        <v>16.400069999999999</v>
      </c>
      <c r="D16338" s="1">
        <v>89.257329999999996</v>
      </c>
      <c r="E16338" s="1">
        <v>120.6401</v>
      </c>
      <c r="F16338" s="1" t="s">
        <v>22</v>
      </c>
      <c r="G16338" s="1"/>
      <c r="H16338">
        <v>471.11</v>
      </c>
      <c r="I16338">
        <v>44.07638</v>
      </c>
      <c r="J16338">
        <f t="shared" si="1710"/>
        <v>0.86688968606058026</v>
      </c>
      <c r="K16338">
        <f t="shared" si="1711"/>
        <v>0.37208296144102576</v>
      </c>
      <c r="L16338">
        <f t="shared" si="1712"/>
        <v>4.792811733171769</v>
      </c>
      <c r="N16338">
        <f t="shared" si="1713"/>
        <v>5.6925084116610999E-2</v>
      </c>
      <c r="O16338">
        <f t="shared" si="1714"/>
        <v>0.33574933381052191</v>
      </c>
      <c r="P16338">
        <f t="shared" si="1715"/>
        <v>8.2209731823633843E-3</v>
      </c>
    </row>
    <row r="16339" spans="1:16" hidden="1" x14ac:dyDescent="0.25">
      <c r="A16339" s="5" t="s">
        <v>404</v>
      </c>
      <c r="B16339" s="1">
        <v>408.74130000000002</v>
      </c>
      <c r="C16339" s="1">
        <v>16.500070000000001</v>
      </c>
      <c r="D16339" s="1">
        <v>89.866060000000004</v>
      </c>
      <c r="E16339" s="1">
        <v>120.9059</v>
      </c>
      <c r="F16339" s="1" t="s">
        <v>22</v>
      </c>
      <c r="G16339" s="1"/>
      <c r="H16339">
        <v>471.11</v>
      </c>
      <c r="I16339">
        <v>44.07638</v>
      </c>
      <c r="J16339">
        <f t="shared" si="1710"/>
        <v>0.86761329625777417</v>
      </c>
      <c r="K16339">
        <f t="shared" si="1711"/>
        <v>0.37435175030254303</v>
      </c>
      <c r="L16339">
        <f t="shared" si="1712"/>
        <v>4.795012557091737</v>
      </c>
      <c r="N16339">
        <f t="shared" si="1713"/>
        <v>5.7886261365371013E-2</v>
      </c>
      <c r="O16339">
        <f t="shared" si="1714"/>
        <v>0.33838210236286398</v>
      </c>
      <c r="P16339">
        <f t="shared" si="1715"/>
        <v>8.2030484168526731E-3</v>
      </c>
    </row>
    <row r="16340" spans="1:16" hidden="1" x14ac:dyDescent="0.25">
      <c r="A16340" s="5" t="s">
        <v>404</v>
      </c>
      <c r="B16340" s="1">
        <v>409.08080000000001</v>
      </c>
      <c r="C16340" s="1">
        <v>16.600069999999999</v>
      </c>
      <c r="D16340" s="1">
        <v>90.476119999999995</v>
      </c>
      <c r="E16340" s="1">
        <v>121.17319999999999</v>
      </c>
      <c r="F16340" s="1" t="s">
        <v>22</v>
      </c>
      <c r="G16340" s="1"/>
      <c r="H16340">
        <v>471.11</v>
      </c>
      <c r="I16340">
        <v>44.07638</v>
      </c>
      <c r="J16340">
        <f t="shared" si="1710"/>
        <v>0.8683339347498461</v>
      </c>
      <c r="K16340">
        <f t="shared" si="1711"/>
        <v>0.37662053916406019</v>
      </c>
      <c r="L16340">
        <f t="shared" si="1712"/>
        <v>4.797220927071904</v>
      </c>
      <c r="N16340">
        <f t="shared" si="1713"/>
        <v>5.8858812030896261E-2</v>
      </c>
      <c r="O16340">
        <f t="shared" si="1714"/>
        <v>0.34102294838533992</v>
      </c>
      <c r="P16340">
        <f t="shared" si="1715"/>
        <v>8.1851011514800318E-3</v>
      </c>
    </row>
    <row r="16341" spans="1:16" hidden="1" x14ac:dyDescent="0.25">
      <c r="A16341" s="5" t="s">
        <v>404</v>
      </c>
      <c r="B16341" s="1">
        <v>409.4187</v>
      </c>
      <c r="C16341" s="1">
        <v>16.70007</v>
      </c>
      <c r="D16341" s="1">
        <v>91.087519999999998</v>
      </c>
      <c r="E16341" s="1">
        <v>121.4419</v>
      </c>
      <c r="F16341" s="1" t="s">
        <v>22</v>
      </c>
      <c r="G16341" s="1"/>
      <c r="H16341">
        <v>471.11</v>
      </c>
      <c r="I16341">
        <v>44.07638</v>
      </c>
      <c r="J16341">
        <f t="shared" si="1710"/>
        <v>0.8690511770074929</v>
      </c>
      <c r="K16341">
        <f t="shared" si="1711"/>
        <v>0.3788893280255774</v>
      </c>
      <c r="L16341">
        <f t="shared" si="1712"/>
        <v>4.7994359591112268</v>
      </c>
      <c r="N16341">
        <f t="shared" si="1713"/>
        <v>5.9842190634099839E-2</v>
      </c>
      <c r="O16341">
        <f t="shared" si="1714"/>
        <v>0.34367192534163188</v>
      </c>
      <c r="P16341">
        <f t="shared" si="1715"/>
        <v>8.1671388634119522E-3</v>
      </c>
    </row>
    <row r="16342" spans="1:16" hidden="1" x14ac:dyDescent="0.25">
      <c r="A16342" s="5" t="s">
        <v>404</v>
      </c>
      <c r="B16342" s="1">
        <v>409.7552</v>
      </c>
      <c r="C16342" s="1">
        <v>16.800070000000002</v>
      </c>
      <c r="D16342" s="1">
        <v>91.700270000000003</v>
      </c>
      <c r="E16342" s="1">
        <v>121.71210000000001</v>
      </c>
      <c r="F16342" s="1" t="s">
        <v>22</v>
      </c>
      <c r="G16342" s="1"/>
      <c r="H16342">
        <v>471.11</v>
      </c>
      <c r="I16342">
        <v>44.07638</v>
      </c>
      <c r="J16342">
        <f t="shared" si="1710"/>
        <v>0.86976544756001783</v>
      </c>
      <c r="K16342">
        <f t="shared" si="1711"/>
        <v>0.38115811688709467</v>
      </c>
      <c r="L16342">
        <f t="shared" si="1712"/>
        <v>4.8016584198662811</v>
      </c>
      <c r="N16342">
        <f t="shared" si="1713"/>
        <v>6.0837004821962727E-2</v>
      </c>
      <c r="O16342">
        <f t="shared" si="1714"/>
        <v>0.34632908746725261</v>
      </c>
      <c r="P16342">
        <f t="shared" si="1715"/>
        <v>8.1491556252398928E-3</v>
      </c>
    </row>
    <row r="16343" spans="1:16" hidden="1" x14ac:dyDescent="0.25">
      <c r="A16343" s="5" t="s">
        <v>404</v>
      </c>
      <c r="B16343" s="1">
        <v>410.09019999999998</v>
      </c>
      <c r="C16343" s="1">
        <v>16.900069999999999</v>
      </c>
      <c r="D16343" s="1">
        <v>92.31438</v>
      </c>
      <c r="E16343" s="1">
        <v>121.98390000000001</v>
      </c>
      <c r="F16343" s="1" t="s">
        <v>22</v>
      </c>
      <c r="G16343" s="1"/>
      <c r="H16343">
        <v>471.11</v>
      </c>
      <c r="I16343">
        <v>44.07638</v>
      </c>
      <c r="J16343">
        <f t="shared" si="1710"/>
        <v>0.87047653414276915</v>
      </c>
      <c r="K16343">
        <f t="shared" si="1711"/>
        <v>0.38342690574861182</v>
      </c>
      <c r="L16343">
        <f t="shared" si="1712"/>
        <v>4.8038890688117029</v>
      </c>
      <c r="N16343">
        <f t="shared" si="1713"/>
        <v>6.1842989525126839E-2</v>
      </c>
      <c r="O16343">
        <f t="shared" si="1714"/>
        <v>0.34899448977739683</v>
      </c>
      <c r="P16343">
        <f t="shared" si="1715"/>
        <v>8.1311456215000504E-3</v>
      </c>
    </row>
    <row r="16344" spans="1:16" hidden="1" x14ac:dyDescent="0.25">
      <c r="A16344" s="5" t="s">
        <v>404</v>
      </c>
      <c r="B16344" s="1">
        <v>410.4237</v>
      </c>
      <c r="C16344" s="1">
        <v>17.000070000000001</v>
      </c>
      <c r="D16344" s="1">
        <v>92.929850000000002</v>
      </c>
      <c r="E16344" s="1">
        <v>122.25709999999999</v>
      </c>
      <c r="F16344" s="1" t="s">
        <v>22</v>
      </c>
      <c r="G16344" s="1"/>
      <c r="H16344">
        <v>471.11</v>
      </c>
      <c r="I16344">
        <v>44.07638</v>
      </c>
      <c r="J16344">
        <f t="shared" si="1710"/>
        <v>0.87118443675574708</v>
      </c>
      <c r="K16344">
        <f t="shared" si="1711"/>
        <v>0.38569569461012909</v>
      </c>
      <c r="L16344">
        <f t="shared" si="1712"/>
        <v>4.8061262043781481</v>
      </c>
      <c r="N16344">
        <f t="shared" si="1713"/>
        <v>6.2860166421412469E-2</v>
      </c>
      <c r="O16344">
        <f t="shared" si="1714"/>
        <v>0.35166818807502287</v>
      </c>
      <c r="P16344">
        <f t="shared" si="1715"/>
        <v>8.1131228951516789E-3</v>
      </c>
    </row>
    <row r="16345" spans="1:16" hidden="1" x14ac:dyDescent="0.25">
      <c r="A16345" s="5" t="s">
        <v>404</v>
      </c>
      <c r="B16345" s="1">
        <v>410.7559</v>
      </c>
      <c r="C16345" s="1">
        <v>17.100069999999999</v>
      </c>
      <c r="D16345" s="1">
        <v>93.546710000000004</v>
      </c>
      <c r="E16345" s="1">
        <v>122.53189999999999</v>
      </c>
      <c r="F16345" s="1" t="s">
        <v>22</v>
      </c>
      <c r="G16345" s="1"/>
      <c r="H16345">
        <v>471.11</v>
      </c>
      <c r="I16345">
        <v>44.07638</v>
      </c>
      <c r="J16345">
        <f t="shared" si="1710"/>
        <v>0.87188957992825455</v>
      </c>
      <c r="K16345">
        <f t="shared" si="1711"/>
        <v>0.38796448347164625</v>
      </c>
      <c r="L16345">
        <f t="shared" si="1712"/>
        <v>4.8083714042477261</v>
      </c>
      <c r="N16345">
        <f t="shared" si="1713"/>
        <v>6.3889179470528301E-2</v>
      </c>
      <c r="O16345">
        <f t="shared" si="1714"/>
        <v>0.35435023895916851</v>
      </c>
      <c r="P16345">
        <f t="shared" si="1715"/>
        <v>8.0950750372980607E-3</v>
      </c>
    </row>
    <row r="16346" spans="1:16" hidden="1" x14ac:dyDescent="0.25">
      <c r="A16346" s="5" t="s">
        <v>404</v>
      </c>
      <c r="B16346" s="1">
        <v>411.08659999999998</v>
      </c>
      <c r="C16346" s="1">
        <v>17.20007</v>
      </c>
      <c r="D16346" s="1">
        <v>94.164950000000005</v>
      </c>
      <c r="E16346" s="1">
        <v>122.8083</v>
      </c>
      <c r="F16346" s="1" t="s">
        <v>22</v>
      </c>
      <c r="G16346" s="1"/>
      <c r="H16346">
        <v>471.11</v>
      </c>
      <c r="I16346">
        <v>44.07638</v>
      </c>
      <c r="J16346">
        <f t="shared" si="1710"/>
        <v>0.87259153913098841</v>
      </c>
      <c r="K16346">
        <f t="shared" si="1711"/>
        <v>0.39023327233316346</v>
      </c>
      <c r="L16346">
        <f t="shared" si="1712"/>
        <v>4.8106246030055164</v>
      </c>
      <c r="N16346">
        <f t="shared" si="1713"/>
        <v>6.4929441284965667E-2</v>
      </c>
      <c r="O16346">
        <f t="shared" si="1714"/>
        <v>0.35704069983350312</v>
      </c>
      <c r="P16346">
        <f t="shared" si="1715"/>
        <v>8.0770029149903558E-3</v>
      </c>
    </row>
    <row r="16347" spans="1:16" hidden="1" x14ac:dyDescent="0.25">
      <c r="A16347" s="5" t="s">
        <v>404</v>
      </c>
      <c r="B16347" s="1">
        <v>411.41590000000002</v>
      </c>
      <c r="C16347" s="1">
        <v>17.300070000000002</v>
      </c>
      <c r="D16347" s="1">
        <v>94.784589999999994</v>
      </c>
      <c r="E16347" s="1">
        <v>123.08620000000001</v>
      </c>
      <c r="F16347" s="1" t="s">
        <v>22</v>
      </c>
      <c r="G16347" s="1"/>
      <c r="H16347">
        <v>471.11</v>
      </c>
      <c r="I16347">
        <v>44.07638</v>
      </c>
      <c r="J16347">
        <f t="shared" si="1710"/>
        <v>0.87329052662860052</v>
      </c>
      <c r="K16347">
        <f t="shared" si="1711"/>
        <v>0.39250206119468073</v>
      </c>
      <c r="L16347">
        <f t="shared" si="1712"/>
        <v>4.8128849229257833</v>
      </c>
      <c r="N16347">
        <f t="shared" si="1713"/>
        <v>6.598128953695151E-2</v>
      </c>
      <c r="O16347">
        <f t="shared" si="1714"/>
        <v>0.35973962891512001</v>
      </c>
      <c r="P16347">
        <f t="shared" si="1715"/>
        <v>8.0589138840580169E-3</v>
      </c>
    </row>
    <row r="16348" spans="1:16" hidden="1" x14ac:dyDescent="0.25">
      <c r="A16348" s="5" t="s">
        <v>404</v>
      </c>
      <c r="B16348" s="1">
        <v>411.74380000000002</v>
      </c>
      <c r="C16348" s="1">
        <v>17.400069999999999</v>
      </c>
      <c r="D16348" s="1">
        <v>95.405640000000005</v>
      </c>
      <c r="E16348" s="1">
        <v>123.36579999999999</v>
      </c>
      <c r="F16348" s="1" t="s">
        <v>22</v>
      </c>
      <c r="G16348" s="1"/>
      <c r="H16348">
        <v>471.11</v>
      </c>
      <c r="I16348">
        <v>44.07638</v>
      </c>
      <c r="J16348">
        <f t="shared" si="1710"/>
        <v>0.87398654242109064</v>
      </c>
      <c r="K16348">
        <f t="shared" si="1711"/>
        <v>0.39477085005619789</v>
      </c>
      <c r="L16348">
        <f t="shared" si="1712"/>
        <v>4.8151539255709803</v>
      </c>
      <c r="N16348">
        <f t="shared" si="1713"/>
        <v>6.7044752707791158E-2</v>
      </c>
      <c r="O16348">
        <f t="shared" si="1714"/>
        <v>0.36244708524357122</v>
      </c>
      <c r="P16348">
        <f t="shared" si="1715"/>
        <v>8.0407957814769039E-3</v>
      </c>
    </row>
    <row r="16349" spans="1:16" hidden="1" x14ac:dyDescent="0.25">
      <c r="A16349" s="5" t="s">
        <v>404</v>
      </c>
      <c r="B16349" s="1">
        <v>412.07029999999997</v>
      </c>
      <c r="C16349" s="1">
        <v>17.500070000000001</v>
      </c>
      <c r="D16349" s="1">
        <v>96.028099999999995</v>
      </c>
      <c r="E16349" s="1">
        <v>123.64700000000001</v>
      </c>
      <c r="F16349" s="1" t="s">
        <v>22</v>
      </c>
      <c r="G16349" s="1"/>
      <c r="H16349">
        <v>471.11</v>
      </c>
      <c r="I16349">
        <v>44.07638</v>
      </c>
      <c r="J16349">
        <f t="shared" si="1710"/>
        <v>0.87467958650845867</v>
      </c>
      <c r="K16349">
        <f t="shared" si="1711"/>
        <v>0.39703963891771515</v>
      </c>
      <c r="L16349">
        <f t="shared" si="1712"/>
        <v>4.8174307316431744</v>
      </c>
      <c r="N16349">
        <f t="shared" si="1713"/>
        <v>6.8119857430979508E-2</v>
      </c>
      <c r="O16349">
        <f t="shared" si="1714"/>
        <v>0.36516312869014783</v>
      </c>
      <c r="P16349">
        <f t="shared" si="1715"/>
        <v>8.0226559804889002E-3</v>
      </c>
    </row>
    <row r="16350" spans="1:16" hidden="1" x14ac:dyDescent="0.25">
      <c r="A16350" s="5" t="s">
        <v>404</v>
      </c>
      <c r="B16350" s="1">
        <v>412.3954</v>
      </c>
      <c r="C16350" s="1">
        <v>17.600069999999999</v>
      </c>
      <c r="D16350" s="1">
        <v>96.652000000000001</v>
      </c>
      <c r="E16350" s="1">
        <v>123.9299</v>
      </c>
      <c r="F16350" s="1" t="s">
        <v>22</v>
      </c>
      <c r="G16350" s="1"/>
      <c r="H16350">
        <v>471.11</v>
      </c>
      <c r="I16350">
        <v>44.07638</v>
      </c>
      <c r="J16350">
        <f t="shared" si="1710"/>
        <v>0.87536965889070495</v>
      </c>
      <c r="K16350">
        <f t="shared" si="1711"/>
        <v>0.39930842777923231</v>
      </c>
      <c r="L16350">
        <f t="shared" si="1712"/>
        <v>4.8197160831693324</v>
      </c>
      <c r="N16350">
        <f t="shared" si="1713"/>
        <v>6.9206628463029288E-2</v>
      </c>
      <c r="O16350">
        <f t="shared" si="1714"/>
        <v>0.3678878199674121</v>
      </c>
      <c r="P16350">
        <f t="shared" si="1715"/>
        <v>8.0044889173848683E-3</v>
      </c>
    </row>
    <row r="16351" spans="1:16" hidden="1" x14ac:dyDescent="0.25">
      <c r="A16351" s="5" t="s">
        <v>404</v>
      </c>
      <c r="B16351" s="1">
        <v>412.7192</v>
      </c>
      <c r="C16351" s="1">
        <v>17.70007</v>
      </c>
      <c r="D16351" s="1">
        <v>97.277330000000006</v>
      </c>
      <c r="E16351" s="1">
        <v>124.2144</v>
      </c>
      <c r="F16351" s="1" t="s">
        <v>22</v>
      </c>
      <c r="G16351" s="1"/>
      <c r="H16351">
        <v>471.11</v>
      </c>
      <c r="I16351">
        <v>44.07638</v>
      </c>
      <c r="J16351">
        <f t="shared" si="1710"/>
        <v>0.87605697183248066</v>
      </c>
      <c r="K16351">
        <f t="shared" si="1711"/>
        <v>0.40157721664074952</v>
      </c>
      <c r="L16351">
        <f t="shared" si="1712"/>
        <v>4.8220091048076066</v>
      </c>
      <c r="N16351">
        <f t="shared" si="1713"/>
        <v>7.0305430547581094E-2</v>
      </c>
      <c r="O16351">
        <f t="shared" si="1714"/>
        <v>0.37062122063898062</v>
      </c>
      <c r="P16351">
        <f t="shared" si="1715"/>
        <v>7.986301894989712E-3</v>
      </c>
    </row>
    <row r="16352" spans="1:16" hidden="1" x14ac:dyDescent="0.25">
      <c r="A16352" s="5" t="s">
        <v>404</v>
      </c>
      <c r="B16352" s="1">
        <v>413.04169999999999</v>
      </c>
      <c r="C16352" s="1">
        <v>17.800070000000002</v>
      </c>
      <c r="D16352" s="1">
        <v>97.904120000000006</v>
      </c>
      <c r="E16352" s="1">
        <v>124.50060000000001</v>
      </c>
      <c r="F16352" s="1" t="s">
        <v>22</v>
      </c>
      <c r="G16352" s="1"/>
      <c r="H16352">
        <v>471.11</v>
      </c>
      <c r="I16352">
        <v>44.07638</v>
      </c>
      <c r="J16352">
        <f t="shared" si="1710"/>
        <v>0.87674152533378613</v>
      </c>
      <c r="K16352">
        <f t="shared" si="1711"/>
        <v>0.40384600550226679</v>
      </c>
      <c r="L16352">
        <f t="shared" si="1712"/>
        <v>4.824310535170258</v>
      </c>
      <c r="N16352">
        <f t="shared" si="1713"/>
        <v>7.1416300003307745E-2</v>
      </c>
      <c r="O16352">
        <f t="shared" si="1714"/>
        <v>0.37336339312956762</v>
      </c>
      <c r="P16352">
        <f t="shared" si="1715"/>
        <v>7.9680893955885474E-3</v>
      </c>
    </row>
    <row r="16353" spans="1:16" hidden="1" x14ac:dyDescent="0.25">
      <c r="A16353" s="5" t="s">
        <v>404</v>
      </c>
      <c r="B16353" s="1">
        <v>413.36279999999999</v>
      </c>
      <c r="C16353" s="1">
        <v>17.900069999999999</v>
      </c>
      <c r="D16353" s="1">
        <v>98.532359999999997</v>
      </c>
      <c r="E16353" s="1">
        <v>124.7886</v>
      </c>
      <c r="F16353" s="1" t="s">
        <v>22</v>
      </c>
      <c r="G16353" s="1"/>
      <c r="H16353">
        <v>471.11</v>
      </c>
      <c r="I16353">
        <v>44.07638</v>
      </c>
      <c r="J16353">
        <f t="shared" si="1710"/>
        <v>0.87742310712996963</v>
      </c>
      <c r="K16353">
        <f t="shared" si="1711"/>
        <v>0.40611479436378395</v>
      </c>
      <c r="L16353">
        <f t="shared" si="1712"/>
        <v>4.826621105609167</v>
      </c>
      <c r="N16353">
        <f t="shared" si="1713"/>
        <v>7.2538919277285147E-2</v>
      </c>
      <c r="O16353">
        <f t="shared" si="1714"/>
        <v>0.37611440073528535</v>
      </c>
      <c r="P16353">
        <f t="shared" si="1715"/>
        <v>7.9498460114827592E-3</v>
      </c>
    </row>
    <row r="16354" spans="1:16" hidden="1" x14ac:dyDescent="0.25">
      <c r="A16354" s="5" t="s">
        <v>404</v>
      </c>
      <c r="B16354" s="1">
        <v>413.68259999999998</v>
      </c>
      <c r="C16354" s="1">
        <v>18.000070000000001</v>
      </c>
      <c r="D16354" s="1">
        <v>99.16207</v>
      </c>
      <c r="E16354" s="1">
        <v>125.0783</v>
      </c>
      <c r="F16354" s="1" t="s">
        <v>22</v>
      </c>
      <c r="G16354" s="1"/>
      <c r="H16354">
        <v>471.11</v>
      </c>
      <c r="I16354">
        <v>44.07638</v>
      </c>
      <c r="J16354">
        <f t="shared" si="1710"/>
        <v>0.87810192948568266</v>
      </c>
      <c r="K16354">
        <f t="shared" si="1711"/>
        <v>0.40838358322530116</v>
      </c>
      <c r="L16354">
        <f t="shared" si="1712"/>
        <v>4.8289399411957108</v>
      </c>
      <c r="N16354">
        <f t="shared" si="1713"/>
        <v>7.3673663089141417E-2</v>
      </c>
      <c r="O16354">
        <f t="shared" si="1714"/>
        <v>0.37887430763421481</v>
      </c>
      <c r="P16354">
        <f t="shared" si="1715"/>
        <v>7.9315790266842115E-3</v>
      </c>
    </row>
    <row r="16355" spans="1:16" hidden="1" x14ac:dyDescent="0.25">
      <c r="A16355" s="5" t="s">
        <v>404</v>
      </c>
      <c r="B16355" s="1">
        <v>414.00110000000001</v>
      </c>
      <c r="C16355" s="1">
        <v>18.100069999999999</v>
      </c>
      <c r="D16355" s="1">
        <v>99.793270000000007</v>
      </c>
      <c r="E16355" s="1">
        <v>125.3698</v>
      </c>
      <c r="F16355" s="1" t="s">
        <v>22</v>
      </c>
      <c r="G16355" s="1"/>
      <c r="H16355">
        <v>471.11</v>
      </c>
      <c r="I16355">
        <v>44.07638</v>
      </c>
      <c r="J16355">
        <f t="shared" si="1710"/>
        <v>0.87877799240092547</v>
      </c>
      <c r="K16355">
        <f t="shared" si="1711"/>
        <v>0.41065237208681837</v>
      </c>
      <c r="L16355">
        <f t="shared" si="1712"/>
        <v>4.8312677698486839</v>
      </c>
      <c r="N16355">
        <f t="shared" si="1713"/>
        <v>7.4820562554264988E-2</v>
      </c>
      <c r="O16355">
        <f t="shared" si="1714"/>
        <v>0.38164317889724364</v>
      </c>
      <c r="P16355">
        <f t="shared" si="1715"/>
        <v>7.9132830787102624E-3</v>
      </c>
    </row>
    <row r="16356" spans="1:16" hidden="1" x14ac:dyDescent="0.25">
      <c r="A16356" s="5" t="s">
        <v>404</v>
      </c>
      <c r="B16356" s="1">
        <v>414.3184</v>
      </c>
      <c r="C16356" s="1">
        <v>18.20007</v>
      </c>
      <c r="D16356" s="1">
        <v>100.426</v>
      </c>
      <c r="E16356" s="1">
        <v>125.663</v>
      </c>
      <c r="F16356" s="1" t="s">
        <v>22</v>
      </c>
      <c r="G16356" s="1"/>
      <c r="H16356">
        <v>471.11</v>
      </c>
      <c r="I16356">
        <v>44.07638</v>
      </c>
      <c r="J16356">
        <f t="shared" si="1710"/>
        <v>0.87945150814034934</v>
      </c>
      <c r="K16356">
        <f t="shared" si="1711"/>
        <v>0.41292116094833559</v>
      </c>
      <c r="L16356">
        <f t="shared" si="1712"/>
        <v>4.8336037206353906</v>
      </c>
      <c r="N16356">
        <f t="shared" si="1713"/>
        <v>7.5980015141574195E-2</v>
      </c>
      <c r="O16356">
        <f t="shared" si="1714"/>
        <v>0.38442108049917728</v>
      </c>
      <c r="P16356">
        <f t="shared" si="1715"/>
        <v>7.894965380576803E-3</v>
      </c>
    </row>
    <row r="16357" spans="1:16" hidden="1" x14ac:dyDescent="0.25">
      <c r="A16357" s="5" t="s">
        <v>404</v>
      </c>
      <c r="B16357" s="1">
        <v>414.6343</v>
      </c>
      <c r="C16357" s="1">
        <v>18.300070000000002</v>
      </c>
      <c r="D16357" s="1">
        <v>101.06010000000001</v>
      </c>
      <c r="E16357" s="1">
        <v>125.9581</v>
      </c>
      <c r="F16357" s="1" t="s">
        <v>22</v>
      </c>
      <c r="G16357" s="1"/>
      <c r="H16357">
        <v>471.11</v>
      </c>
      <c r="I16357">
        <v>44.07638</v>
      </c>
      <c r="J16357">
        <f t="shared" si="1710"/>
        <v>0.88012205217465134</v>
      </c>
      <c r="K16357">
        <f t="shared" si="1711"/>
        <v>0.41518994980985285</v>
      </c>
      <c r="L16357">
        <f t="shared" si="1712"/>
        <v>4.8359493119653569</v>
      </c>
      <c r="N16357">
        <f t="shared" si="1713"/>
        <v>7.7151317682717338E-2</v>
      </c>
      <c r="O16357">
        <f t="shared" si="1714"/>
        <v>0.38720807933013318</v>
      </c>
      <c r="P16357">
        <f t="shared" si="1715"/>
        <v>7.8766144105811321E-3</v>
      </c>
    </row>
    <row r="16358" spans="1:16" hidden="1" x14ac:dyDescent="0.25">
      <c r="A16358" s="5" t="s">
        <v>404</v>
      </c>
      <c r="B16358" s="1">
        <v>414.94900000000001</v>
      </c>
      <c r="C16358" s="1">
        <v>18.400069999999999</v>
      </c>
      <c r="D16358" s="1">
        <v>101.69589999999999</v>
      </c>
      <c r="E16358" s="1">
        <v>126.2551</v>
      </c>
      <c r="F16358" s="1" t="s">
        <v>22</v>
      </c>
      <c r="G16358" s="1"/>
      <c r="H16358">
        <v>471.11</v>
      </c>
      <c r="I16358">
        <v>44.07638</v>
      </c>
      <c r="J16358">
        <f t="shared" si="1710"/>
        <v>0.88079004903313451</v>
      </c>
      <c r="K16358">
        <f t="shared" si="1711"/>
        <v>0.41745873867137001</v>
      </c>
      <c r="L16358">
        <f t="shared" si="1712"/>
        <v>4.838304463379175</v>
      </c>
      <c r="N16358">
        <f t="shared" si="1713"/>
        <v>7.8335237686942033E-2</v>
      </c>
      <c r="O16358">
        <f t="shared" si="1714"/>
        <v>0.39000424320721444</v>
      </c>
      <c r="P16358">
        <f t="shared" si="1715"/>
        <v>7.8582312221671287E-3</v>
      </c>
    </row>
    <row r="16359" spans="1:16" hidden="1" x14ac:dyDescent="0.25">
      <c r="A16359" s="5" t="s">
        <v>404</v>
      </c>
      <c r="B16359" s="1">
        <v>415.26240000000001</v>
      </c>
      <c r="C16359" s="1">
        <v>18.500070000000001</v>
      </c>
      <c r="D16359" s="1">
        <v>102.3331</v>
      </c>
      <c r="E16359" s="1">
        <v>126.5539</v>
      </c>
      <c r="F16359" s="1" t="s">
        <v>22</v>
      </c>
      <c r="G16359" s="1"/>
      <c r="H16359">
        <v>471.11</v>
      </c>
      <c r="I16359">
        <v>44.07638</v>
      </c>
      <c r="J16359">
        <f t="shared" si="1710"/>
        <v>0.88145528645114735</v>
      </c>
      <c r="K16359">
        <f t="shared" si="1711"/>
        <v>0.41972752753288722</v>
      </c>
      <c r="L16359">
        <f t="shared" si="1712"/>
        <v>4.8406683043748266</v>
      </c>
      <c r="N16359">
        <f t="shared" si="1713"/>
        <v>7.9531431232694974E-2</v>
      </c>
      <c r="O16359">
        <f t="shared" si="1714"/>
        <v>0.39280964088647663</v>
      </c>
      <c r="P16359">
        <f t="shared" si="1715"/>
        <v>7.839823008155767E-3</v>
      </c>
    </row>
    <row r="16360" spans="1:16" hidden="1" x14ac:dyDescent="0.25">
      <c r="A16360" s="5" t="s">
        <v>404</v>
      </c>
      <c r="B16360" s="1">
        <v>415.57459999999998</v>
      </c>
      <c r="C16360" s="1">
        <v>18.600069999999999</v>
      </c>
      <c r="D16360" s="1">
        <v>102.97190000000001</v>
      </c>
      <c r="E16360" s="1">
        <v>126.8546</v>
      </c>
      <c r="F16360" s="1" t="s">
        <v>22</v>
      </c>
      <c r="G16360" s="1"/>
      <c r="H16360">
        <v>471.11</v>
      </c>
      <c r="I16360">
        <v>44.07638</v>
      </c>
      <c r="J16360">
        <f t="shared" si="1710"/>
        <v>0.88211797669334113</v>
      </c>
      <c r="K16360">
        <f t="shared" si="1711"/>
        <v>0.42199631639440444</v>
      </c>
      <c r="L16360">
        <f t="shared" si="1712"/>
        <v>4.8430415486909073</v>
      </c>
      <c r="N16360">
        <f t="shared" si="1713"/>
        <v>8.074031064452046E-2</v>
      </c>
      <c r="O16360">
        <f t="shared" si="1714"/>
        <v>0.39562434207518571</v>
      </c>
      <c r="P16360">
        <f t="shared" si="1715"/>
        <v>7.8213846040736893E-3</v>
      </c>
    </row>
    <row r="16361" spans="1:16" hidden="1" x14ac:dyDescent="0.25">
      <c r="A16361" s="5" t="s">
        <v>404</v>
      </c>
      <c r="B16361" s="1">
        <v>415.88560000000001</v>
      </c>
      <c r="C16361" s="1">
        <v>18.70007</v>
      </c>
      <c r="D16361" s="1">
        <v>103.6122</v>
      </c>
      <c r="E16361" s="1">
        <v>127.1572</v>
      </c>
      <c r="F16361" s="1" t="s">
        <v>22</v>
      </c>
      <c r="G16361" s="1"/>
      <c r="H16361">
        <v>471.11</v>
      </c>
      <c r="I16361">
        <v>44.07638</v>
      </c>
      <c r="J16361">
        <f t="shared" si="1710"/>
        <v>0.88277811975971643</v>
      </c>
      <c r="K16361">
        <f t="shared" si="1711"/>
        <v>0.42426510525592165</v>
      </c>
      <c r="L16361">
        <f t="shared" si="1712"/>
        <v>4.8454241162971812</v>
      </c>
      <c r="N16361">
        <f t="shared" si="1713"/>
        <v>8.1961913214467136E-2</v>
      </c>
      <c r="O16361">
        <f t="shared" si="1714"/>
        <v>0.3984484174443777</v>
      </c>
      <c r="P16361">
        <f t="shared" si="1715"/>
        <v>7.8029170425071683E-3</v>
      </c>
    </row>
    <row r="16362" spans="1:16" hidden="1" x14ac:dyDescent="0.25">
      <c r="A16362" s="5" t="s">
        <v>404</v>
      </c>
      <c r="B16362" s="1">
        <v>416.19529999999997</v>
      </c>
      <c r="C16362" s="1">
        <v>18.800070000000002</v>
      </c>
      <c r="D16362" s="1">
        <v>104.254</v>
      </c>
      <c r="E16362" s="1">
        <v>127.4618</v>
      </c>
      <c r="F16362" s="1" t="s">
        <v>22</v>
      </c>
      <c r="G16362" s="1"/>
      <c r="H16362">
        <v>471.11</v>
      </c>
      <c r="I16362">
        <v>44.07638</v>
      </c>
      <c r="J16362">
        <f t="shared" si="1710"/>
        <v>0.88343550338562116</v>
      </c>
      <c r="K16362">
        <f t="shared" si="1711"/>
        <v>0.42653389411743892</v>
      </c>
      <c r="L16362">
        <f t="shared" si="1712"/>
        <v>4.8478167118639472</v>
      </c>
      <c r="N16362">
        <f t="shared" si="1713"/>
        <v>8.3195873388078073E-2</v>
      </c>
      <c r="O16362">
        <f t="shared" si="1714"/>
        <v>0.40128193864172346</v>
      </c>
      <c r="P16362">
        <f t="shared" si="1715"/>
        <v>7.7844152892143793E-3</v>
      </c>
    </row>
    <row r="16363" spans="1:16" hidden="1" x14ac:dyDescent="0.25">
      <c r="A16363" s="5" t="s">
        <v>404</v>
      </c>
      <c r="B16363" s="1">
        <v>416.50380000000001</v>
      </c>
      <c r="C16363" s="1">
        <v>18.900069999999999</v>
      </c>
      <c r="D16363" s="1">
        <v>104.89749999999999</v>
      </c>
      <c r="E16363" s="1">
        <v>127.7684</v>
      </c>
      <c r="F16363" s="1" t="s">
        <v>22</v>
      </c>
      <c r="G16363" s="1"/>
      <c r="H16363">
        <v>471.11</v>
      </c>
      <c r="I16363">
        <v>44.07638</v>
      </c>
      <c r="J16363">
        <f t="shared" si="1710"/>
        <v>0.88409033983570717</v>
      </c>
      <c r="K16363">
        <f t="shared" si="1711"/>
        <v>0.42880268297895607</v>
      </c>
      <c r="L16363">
        <f t="shared" si="1712"/>
        <v>4.8502192500234553</v>
      </c>
      <c r="N16363">
        <f t="shared" si="1713"/>
        <v>8.4442615129308382E-2</v>
      </c>
      <c r="O16363">
        <f t="shared" si="1714"/>
        <v>0.40412497830470423</v>
      </c>
      <c r="P16363">
        <f t="shared" si="1715"/>
        <v>7.7658804489300149E-3</v>
      </c>
    </row>
    <row r="16364" spans="1:16" hidden="1" x14ac:dyDescent="0.25">
      <c r="A16364" s="5" t="s">
        <v>404</v>
      </c>
      <c r="B16364" s="1">
        <v>416.81119999999999</v>
      </c>
      <c r="C16364" s="1">
        <v>19.000070000000001</v>
      </c>
      <c r="D16364" s="1">
        <v>105.5425</v>
      </c>
      <c r="E16364" s="1">
        <v>128.07689999999999</v>
      </c>
      <c r="F16364" s="1" t="s">
        <v>22</v>
      </c>
      <c r="G16364" s="1"/>
      <c r="H16364">
        <v>471.11</v>
      </c>
      <c r="I16364">
        <v>44.07638</v>
      </c>
      <c r="J16364">
        <f t="shared" si="1710"/>
        <v>0.88474284137462578</v>
      </c>
      <c r="K16364">
        <f t="shared" si="1711"/>
        <v>0.43107147184047329</v>
      </c>
      <c r="L16364">
        <f t="shared" si="1712"/>
        <v>4.8526308647728111</v>
      </c>
      <c r="N16364">
        <f t="shared" si="1713"/>
        <v>8.5702583558211476E-2</v>
      </c>
      <c r="O16364">
        <f t="shared" si="1714"/>
        <v>0.40697761007410616</v>
      </c>
      <c r="P16364">
        <f t="shared" si="1715"/>
        <v>7.747319621094091E-3</v>
      </c>
    </row>
    <row r="16365" spans="1:16" hidden="1" x14ac:dyDescent="0.25">
      <c r="A16365" s="5" t="s">
        <v>404</v>
      </c>
      <c r="B16365" s="1">
        <v>417.1173</v>
      </c>
      <c r="C16365" s="1">
        <v>19.100069999999999</v>
      </c>
      <c r="D16365" s="1">
        <v>106.1891</v>
      </c>
      <c r="E16365" s="1">
        <v>128.38749999999999</v>
      </c>
      <c r="F16365" s="1" t="s">
        <v>22</v>
      </c>
      <c r="G16365" s="1"/>
      <c r="H16365">
        <v>471.11</v>
      </c>
      <c r="I16365">
        <v>44.07638</v>
      </c>
      <c r="J16365">
        <f t="shared" si="1710"/>
        <v>0.88539258347307426</v>
      </c>
      <c r="K16365">
        <f t="shared" si="1711"/>
        <v>0.43334026070199044</v>
      </c>
      <c r="L16365">
        <f t="shared" si="1712"/>
        <v>4.8550530344919229</v>
      </c>
      <c r="N16365">
        <f t="shared" si="1713"/>
        <v>8.6974989663603328E-2</v>
      </c>
      <c r="O16365">
        <f t="shared" si="1714"/>
        <v>0.40983990860783659</v>
      </c>
      <c r="P16365">
        <f t="shared" si="1715"/>
        <v>7.7287218626219678E-3</v>
      </c>
    </row>
    <row r="16366" spans="1:16" hidden="1" x14ac:dyDescent="0.25">
      <c r="A16366" s="5" t="s">
        <v>404</v>
      </c>
      <c r="B16366" s="1">
        <v>417.42230000000001</v>
      </c>
      <c r="C16366" s="1">
        <v>19.20007</v>
      </c>
      <c r="D16366" s="1">
        <v>106.8374</v>
      </c>
      <c r="E16366" s="1">
        <v>128.7002</v>
      </c>
      <c r="F16366" s="1" t="s">
        <v>22</v>
      </c>
      <c r="G16366" s="1"/>
      <c r="H16366">
        <v>471.11</v>
      </c>
      <c r="I16366">
        <v>44.07638</v>
      </c>
      <c r="J16366">
        <f t="shared" si="1710"/>
        <v>0.88603999066035533</v>
      </c>
      <c r="K16366">
        <f t="shared" si="1711"/>
        <v>0.43560904956350771</v>
      </c>
      <c r="L16366">
        <f t="shared" si="1712"/>
        <v>4.8574856686024273</v>
      </c>
      <c r="N16366">
        <f t="shared" si="1713"/>
        <v>8.8260693974708482E-2</v>
      </c>
      <c r="O16366">
        <f t="shared" si="1714"/>
        <v>0.41271194959507163</v>
      </c>
      <c r="P16366">
        <f t="shared" si="1715"/>
        <v>7.7100883421922272E-3</v>
      </c>
    </row>
    <row r="16367" spans="1:16" hidden="1" x14ac:dyDescent="0.25">
      <c r="A16367" s="5" t="s">
        <v>404</v>
      </c>
      <c r="B16367" s="1">
        <v>417.72609999999997</v>
      </c>
      <c r="C16367" s="1">
        <v>19.300070000000002</v>
      </c>
      <c r="D16367" s="1">
        <v>107.4872</v>
      </c>
      <c r="E16367" s="1">
        <v>129.01490000000001</v>
      </c>
      <c r="F16367" s="1" t="s">
        <v>22</v>
      </c>
      <c r="G16367" s="1"/>
      <c r="H16367">
        <v>471.11</v>
      </c>
      <c r="I16367">
        <v>44.07638</v>
      </c>
      <c r="J16367">
        <f t="shared" si="1710"/>
        <v>0.88668485067181757</v>
      </c>
      <c r="K16367">
        <f t="shared" si="1711"/>
        <v>0.43787783842502498</v>
      </c>
      <c r="L16367">
        <f t="shared" si="1712"/>
        <v>4.8599279015675823</v>
      </c>
      <c r="N16367">
        <f t="shared" si="1713"/>
        <v>8.9559311234807412E-2</v>
      </c>
      <c r="O16367">
        <f t="shared" si="1714"/>
        <v>0.4155938097707414</v>
      </c>
      <c r="P16367">
        <f t="shared" si="1715"/>
        <v>7.6914261365428095E-3</v>
      </c>
    </row>
    <row r="16368" spans="1:16" hidden="1" x14ac:dyDescent="0.25">
      <c r="A16368" s="5" t="s">
        <v>404</v>
      </c>
      <c r="B16368" s="1">
        <v>418.02870000000001</v>
      </c>
      <c r="C16368" s="1">
        <v>19.400069999999999</v>
      </c>
      <c r="D16368" s="1">
        <v>108.1387</v>
      </c>
      <c r="E16368" s="1">
        <v>129.33179999999999</v>
      </c>
      <c r="F16368" s="1" t="s">
        <v>22</v>
      </c>
      <c r="G16368" s="1"/>
      <c r="H16368">
        <v>471.11</v>
      </c>
      <c r="I16368">
        <v>44.07638</v>
      </c>
      <c r="J16368">
        <f t="shared" si="1710"/>
        <v>0.8873271635074611</v>
      </c>
      <c r="K16368">
        <f t="shared" si="1711"/>
        <v>0.44014662728654214</v>
      </c>
      <c r="L16368">
        <f t="shared" si="1712"/>
        <v>4.8623811952147813</v>
      </c>
      <c r="N16368">
        <f t="shared" si="1713"/>
        <v>9.0870867248878259E-2</v>
      </c>
      <c r="O16368">
        <f t="shared" si="1714"/>
        <v>0.41848556693035727</v>
      </c>
      <c r="P16368">
        <f t="shared" si="1715"/>
        <v>7.6727245384472578E-3</v>
      </c>
    </row>
    <row r="16369" spans="1:16" hidden="1" x14ac:dyDescent="0.25">
      <c r="A16369" s="5" t="s">
        <v>404</v>
      </c>
      <c r="B16369" s="1">
        <v>418.33019999999999</v>
      </c>
      <c r="C16369" s="1">
        <v>19.500070000000001</v>
      </c>
      <c r="D16369" s="1">
        <v>108.79179999999999</v>
      </c>
      <c r="E16369" s="1">
        <v>129.6508</v>
      </c>
      <c r="F16369" s="1" t="s">
        <v>22</v>
      </c>
      <c r="G16369" s="1"/>
      <c r="H16369">
        <v>471.11</v>
      </c>
      <c r="I16369">
        <v>44.07638</v>
      </c>
      <c r="J16369">
        <f t="shared" si="1710"/>
        <v>0.88796714143193733</v>
      </c>
      <c r="K16369">
        <f t="shared" si="1711"/>
        <v>0.44241541614805935</v>
      </c>
      <c r="L16369">
        <f t="shared" si="1712"/>
        <v>4.8648446824245637</v>
      </c>
      <c r="N16369">
        <f t="shared" si="1713"/>
        <v>9.2195828577617794E-2</v>
      </c>
      <c r="O16369">
        <f t="shared" si="1714"/>
        <v>0.42138729994519353</v>
      </c>
      <c r="P16369">
        <f t="shared" si="1715"/>
        <v>7.6539906376386548E-3</v>
      </c>
    </row>
    <row r="16370" spans="1:16" hidden="1" x14ac:dyDescent="0.25">
      <c r="A16370" s="5" t="s">
        <v>404</v>
      </c>
      <c r="B16370" s="1">
        <v>418.63060000000002</v>
      </c>
      <c r="C16370" s="1">
        <v>19.600069999999999</v>
      </c>
      <c r="D16370" s="1">
        <v>109.4466</v>
      </c>
      <c r="E16370" s="1">
        <v>129.97200000000001</v>
      </c>
      <c r="F16370" s="1" t="s">
        <v>22</v>
      </c>
      <c r="G16370" s="1"/>
      <c r="H16370">
        <v>471.11</v>
      </c>
      <c r="I16370">
        <v>44.07638</v>
      </c>
      <c r="J16370">
        <f t="shared" si="1710"/>
        <v>0.88860478444524638</v>
      </c>
      <c r="K16370">
        <f t="shared" si="1711"/>
        <v>0.44468420500957651</v>
      </c>
      <c r="L16370">
        <f t="shared" si="1712"/>
        <v>4.8673190426416006</v>
      </c>
      <c r="N16370">
        <f t="shared" si="1713"/>
        <v>9.3534235870332549E-2</v>
      </c>
      <c r="O16370">
        <f t="shared" si="1714"/>
        <v>0.42429908877782363</v>
      </c>
      <c r="P16370">
        <f t="shared" si="1715"/>
        <v>7.6352197416241618E-3</v>
      </c>
    </row>
    <row r="16371" spans="1:16" hidden="1" x14ac:dyDescent="0.25">
      <c r="A16371" s="5" t="s">
        <v>404</v>
      </c>
      <c r="B16371" s="1">
        <v>418.9298</v>
      </c>
      <c r="C16371" s="1">
        <v>19.70007</v>
      </c>
      <c r="D16371" s="1">
        <v>110.10299999999999</v>
      </c>
      <c r="E16371" s="1">
        <v>130.2953</v>
      </c>
      <c r="F16371" s="1" t="s">
        <v>22</v>
      </c>
      <c r="G16371" s="1"/>
      <c r="H16371">
        <v>471.11</v>
      </c>
      <c r="I16371">
        <v>44.07638</v>
      </c>
      <c r="J16371">
        <f t="shared" si="1710"/>
        <v>0.88923988028273648</v>
      </c>
      <c r="K16371">
        <f t="shared" si="1711"/>
        <v>0.44695299387109377</v>
      </c>
      <c r="L16371">
        <f t="shared" si="1712"/>
        <v>4.8698034128739467</v>
      </c>
      <c r="N16371">
        <f t="shared" si="1713"/>
        <v>9.4885673561074982E-2</v>
      </c>
      <c r="O16371">
        <f t="shared" si="1714"/>
        <v>0.42722101449802619</v>
      </c>
      <c r="P16371">
        <f t="shared" si="1715"/>
        <v>7.6164188664788425E-3</v>
      </c>
    </row>
    <row r="16372" spans="1:16" hidden="1" x14ac:dyDescent="0.25">
      <c r="A16372" s="5" t="s">
        <v>404</v>
      </c>
      <c r="B16372" s="1">
        <v>419.22789999999998</v>
      </c>
      <c r="C16372" s="1">
        <v>19.800070000000002</v>
      </c>
      <c r="D16372" s="1">
        <v>110.7611</v>
      </c>
      <c r="E16372" s="1">
        <v>130.62100000000001</v>
      </c>
      <c r="F16372" s="1" t="s">
        <v>22</v>
      </c>
      <c r="G16372" s="1"/>
      <c r="H16372">
        <v>471.11</v>
      </c>
      <c r="I16372">
        <v>44.07638</v>
      </c>
      <c r="J16372">
        <f t="shared" si="1710"/>
        <v>0.8898726412090594</v>
      </c>
      <c r="K16372">
        <f t="shared" si="1711"/>
        <v>0.44922178273261104</v>
      </c>
      <c r="L16372">
        <f t="shared" si="1712"/>
        <v>4.8723000002406431</v>
      </c>
      <c r="N16372">
        <f t="shared" si="1713"/>
        <v>9.6250621718894147E-2</v>
      </c>
      <c r="O16372">
        <f t="shared" si="1714"/>
        <v>0.43015315929906367</v>
      </c>
      <c r="P16372">
        <f t="shared" si="1715"/>
        <v>7.5975718160475889E-3</v>
      </c>
    </row>
    <row r="16373" spans="1:16" hidden="1" x14ac:dyDescent="0.25">
      <c r="A16373" s="5" t="s">
        <v>404</v>
      </c>
      <c r="B16373" s="1">
        <v>419.52499999999998</v>
      </c>
      <c r="C16373" s="1">
        <v>19.900069999999999</v>
      </c>
      <c r="D16373" s="1">
        <v>111.4209</v>
      </c>
      <c r="E16373" s="1">
        <v>130.94880000000001</v>
      </c>
      <c r="F16373" s="1" t="s">
        <v>22</v>
      </c>
      <c r="G16373" s="1"/>
      <c r="H16373">
        <v>471.11</v>
      </c>
      <c r="I16373">
        <v>44.07638</v>
      </c>
      <c r="J16373">
        <f t="shared" si="1710"/>
        <v>0.89050327948886665</v>
      </c>
      <c r="K16373">
        <f t="shared" si="1711"/>
        <v>0.4514905715941282</v>
      </c>
      <c r="L16373">
        <f t="shared" si="1712"/>
        <v>4.8748064071087551</v>
      </c>
      <c r="N16373">
        <f t="shared" si="1713"/>
        <v>9.7629583729732752E-2</v>
      </c>
      <c r="O16373">
        <f t="shared" si="1714"/>
        <v>0.43309560651434265</v>
      </c>
      <c r="P16373">
        <f t="shared" si="1715"/>
        <v>7.5786971916379665E-3</v>
      </c>
    </row>
    <row r="16374" spans="1:16" hidden="1" x14ac:dyDescent="0.25">
      <c r="A16374" s="5" t="s">
        <v>404</v>
      </c>
      <c r="B16374" s="1">
        <v>419.82089999999999</v>
      </c>
      <c r="C16374" s="1">
        <v>20.000070000000001</v>
      </c>
      <c r="D16374" s="1">
        <v>112.0825</v>
      </c>
      <c r="E16374" s="1">
        <v>131.279</v>
      </c>
      <c r="F16374" s="1" t="s">
        <v>22</v>
      </c>
      <c r="G16374" s="1"/>
      <c r="H16374">
        <v>471.11</v>
      </c>
      <c r="I16374">
        <v>44.07638</v>
      </c>
      <c r="J16374">
        <f t="shared" si="1710"/>
        <v>0.89113137059285519</v>
      </c>
      <c r="K16374">
        <f t="shared" si="1711"/>
        <v>0.45375936045564541</v>
      </c>
      <c r="L16374">
        <f t="shared" si="1712"/>
        <v>4.8773248294463034</v>
      </c>
      <c r="N16374">
        <f t="shared" si="1713"/>
        <v>9.9021665950357607E-2</v>
      </c>
      <c r="O16374">
        <f t="shared" si="1714"/>
        <v>0.43604844063446863</v>
      </c>
      <c r="P16374">
        <f t="shared" si="1715"/>
        <v>7.5597789520634399E-3</v>
      </c>
    </row>
    <row r="16375" spans="1:16" hidden="1" x14ac:dyDescent="0.25">
      <c r="A16375" s="5" t="s">
        <v>404</v>
      </c>
      <c r="B16375" s="1">
        <v>420.1157</v>
      </c>
      <c r="C16375" s="1">
        <v>20.100069999999999</v>
      </c>
      <c r="D16375" s="1">
        <v>112.7457</v>
      </c>
      <c r="E16375" s="1">
        <v>131.61150000000001</v>
      </c>
      <c r="F16375" s="1" t="s">
        <v>22</v>
      </c>
      <c r="G16375" s="1"/>
      <c r="H16375">
        <v>471.11</v>
      </c>
      <c r="I16375">
        <v>44.07638</v>
      </c>
      <c r="J16375">
        <f t="shared" si="1710"/>
        <v>0.89175712678567631</v>
      </c>
      <c r="K16375">
        <f t="shared" si="1711"/>
        <v>0.45602814931716257</v>
      </c>
      <c r="L16375">
        <f t="shared" si="1712"/>
        <v>4.8798544010915181</v>
      </c>
      <c r="N16375">
        <f t="shared" si="1713"/>
        <v>0.10042736245643193</v>
      </c>
      <c r="O16375">
        <f t="shared" si="1714"/>
        <v>0.43901174732469594</v>
      </c>
      <c r="P16375">
        <f t="shared" si="1715"/>
        <v>7.5408241366698983E-3</v>
      </c>
    </row>
    <row r="16376" spans="1:16" hidden="1" x14ac:dyDescent="0.25">
      <c r="A16376" s="5" t="s">
        <v>404</v>
      </c>
      <c r="B16376" s="1">
        <v>420.40949999999998</v>
      </c>
      <c r="C16376" s="1">
        <v>20.20007</v>
      </c>
      <c r="D16376" s="1">
        <v>113.41070000000001</v>
      </c>
      <c r="E16376" s="1">
        <v>131.94640000000001</v>
      </c>
      <c r="F16376" s="1" t="s">
        <v>22</v>
      </c>
      <c r="G16376" s="1"/>
      <c r="H16376">
        <v>471.11</v>
      </c>
      <c r="I16376">
        <v>44.07638</v>
      </c>
      <c r="J16376">
        <f t="shared" si="1710"/>
        <v>0.89238076033198188</v>
      </c>
      <c r="K16376">
        <f t="shared" si="1711"/>
        <v>0.45829693817867984</v>
      </c>
      <c r="L16376">
        <f t="shared" si="1712"/>
        <v>4.8823957795153774</v>
      </c>
      <c r="N16376">
        <f t="shared" si="1713"/>
        <v>0.101847191277954</v>
      </c>
      <c r="O16376">
        <f t="shared" si="1714"/>
        <v>0.44198561344279091</v>
      </c>
      <c r="P16376">
        <f t="shared" si="1715"/>
        <v>7.5218283458596876E-3</v>
      </c>
    </row>
    <row r="16377" spans="1:16" hidden="1" x14ac:dyDescent="0.25">
      <c r="A16377" s="5" t="s">
        <v>404</v>
      </c>
      <c r="B16377" s="1">
        <v>420.7022</v>
      </c>
      <c r="C16377" s="1">
        <v>20.300070000000002</v>
      </c>
      <c r="D16377" s="1">
        <v>114.0774</v>
      </c>
      <c r="E16377" s="1">
        <v>132.28370000000001</v>
      </c>
      <c r="F16377" s="1" t="s">
        <v>22</v>
      </c>
      <c r="G16377" s="1"/>
      <c r="H16377">
        <v>471.11</v>
      </c>
      <c r="I16377">
        <v>44.07638</v>
      </c>
      <c r="J16377">
        <f t="shared" si="1710"/>
        <v>0.89300205896712015</v>
      </c>
      <c r="K16377">
        <f t="shared" si="1711"/>
        <v>0.46056572704019705</v>
      </c>
      <c r="L16377">
        <f t="shared" si="1712"/>
        <v>4.8849488586930798</v>
      </c>
      <c r="N16377">
        <f t="shared" si="1713"/>
        <v>0.10328070892212379</v>
      </c>
      <c r="O16377">
        <f t="shared" si="1714"/>
        <v>0.44497012705730832</v>
      </c>
      <c r="P16377">
        <f t="shared" si="1715"/>
        <v>7.5027929146624841E-3</v>
      </c>
    </row>
    <row r="16378" spans="1:16" hidden="1" x14ac:dyDescent="0.25">
      <c r="A16378" s="5" t="s">
        <v>404</v>
      </c>
      <c r="B16378" s="1">
        <v>420.99380000000002</v>
      </c>
      <c r="C16378" s="1">
        <v>20.400069999999999</v>
      </c>
      <c r="D16378" s="1">
        <v>114.7458</v>
      </c>
      <c r="E16378" s="1">
        <v>132.6234</v>
      </c>
      <c r="F16378" s="1" t="s">
        <v>22</v>
      </c>
      <c r="G16378" s="1"/>
      <c r="H16378">
        <v>471.11</v>
      </c>
      <c r="I16378">
        <v>44.07638</v>
      </c>
      <c r="J16378">
        <f t="shared" si="1710"/>
        <v>0.89362102269109123</v>
      </c>
      <c r="K16378">
        <f t="shared" si="1711"/>
        <v>0.46283451590171426</v>
      </c>
      <c r="L16378">
        <f t="shared" si="1712"/>
        <v>4.8875135327708952</v>
      </c>
      <c r="N16378">
        <f t="shared" si="1713"/>
        <v>0.10472794394934587</v>
      </c>
      <c r="O16378">
        <f t="shared" si="1714"/>
        <v>0.44796537746630155</v>
      </c>
      <c r="P16378">
        <f t="shared" si="1715"/>
        <v>7.48371916894795E-3</v>
      </c>
    </row>
    <row r="16379" spans="1:16" hidden="1" x14ac:dyDescent="0.25">
      <c r="A16379" s="5" t="s">
        <v>404</v>
      </c>
      <c r="B16379" s="1">
        <v>421.28440000000001</v>
      </c>
      <c r="C16379" s="1">
        <v>20.500070000000001</v>
      </c>
      <c r="D16379" s="1">
        <v>115.4161</v>
      </c>
      <c r="E16379" s="1">
        <v>132.96559999999999</v>
      </c>
      <c r="F16379" s="1" t="s">
        <v>22</v>
      </c>
      <c r="G16379" s="1"/>
      <c r="H16379">
        <v>471.11</v>
      </c>
      <c r="I16379">
        <v>44.07638</v>
      </c>
      <c r="J16379">
        <f t="shared" si="1710"/>
        <v>0.89423786376854664</v>
      </c>
      <c r="K16379">
        <f t="shared" si="1711"/>
        <v>0.46510330476323147</v>
      </c>
      <c r="L16379">
        <f t="shared" si="1712"/>
        <v>4.8900904481504073</v>
      </c>
      <c r="N16379">
        <f t="shared" si="1713"/>
        <v>0.10618942956589909</v>
      </c>
      <c r="O16379">
        <f t="shared" si="1714"/>
        <v>0.45097145521646581</v>
      </c>
      <c r="P16379">
        <f t="shared" si="1715"/>
        <v>7.4646028532697967E-3</v>
      </c>
    </row>
    <row r="16380" spans="1:16" hidden="1" x14ac:dyDescent="0.25">
      <c r="A16380" s="5" t="s">
        <v>404</v>
      </c>
      <c r="B16380" s="1">
        <v>421.57389999999998</v>
      </c>
      <c r="C16380" s="1">
        <v>20.600069999999999</v>
      </c>
      <c r="D16380" s="1">
        <v>116.0881</v>
      </c>
      <c r="E16380" s="1">
        <v>133.31020000000001</v>
      </c>
      <c r="F16380" s="1" t="s">
        <v>22</v>
      </c>
      <c r="G16380" s="1"/>
      <c r="H16380">
        <v>471.11</v>
      </c>
      <c r="I16380">
        <v>44.07638</v>
      </c>
      <c r="J16380">
        <f t="shared" si="1710"/>
        <v>0.89485236993483463</v>
      </c>
      <c r="K16380">
        <f t="shared" si="1711"/>
        <v>0.46737209362474863</v>
      </c>
      <c r="L16380">
        <f t="shared" si="1712"/>
        <v>4.8926787433870063</v>
      </c>
      <c r="N16380">
        <f t="shared" si="1713"/>
        <v>0.10766469826408763</v>
      </c>
      <c r="O16380">
        <f t="shared" si="1714"/>
        <v>0.45398845212273131</v>
      </c>
      <c r="P16380">
        <f t="shared" si="1715"/>
        <v>7.4454509039521936E-3</v>
      </c>
    </row>
    <row r="16381" spans="1:16" hidden="1" x14ac:dyDescent="0.25">
      <c r="A16381" s="5" t="s">
        <v>404</v>
      </c>
      <c r="B16381" s="1">
        <v>421.86239999999998</v>
      </c>
      <c r="C16381" s="1">
        <v>20.70007</v>
      </c>
      <c r="D16381" s="1">
        <v>116.7619</v>
      </c>
      <c r="E16381" s="1">
        <v>133.6574</v>
      </c>
      <c r="F16381" s="1" t="s">
        <v>22</v>
      </c>
      <c r="G16381" s="1"/>
      <c r="H16381">
        <v>471.11</v>
      </c>
      <c r="I16381">
        <v>44.07638</v>
      </c>
      <c r="J16381">
        <f t="shared" si="1710"/>
        <v>0.89546475345460719</v>
      </c>
      <c r="K16381">
        <f t="shared" si="1711"/>
        <v>0.4696408824862659</v>
      </c>
      <c r="L16381">
        <f t="shared" si="1712"/>
        <v>4.8952798095519618</v>
      </c>
      <c r="N16381">
        <f t="shared" si="1713"/>
        <v>0.1091542936325008</v>
      </c>
      <c r="O16381">
        <f t="shared" si="1714"/>
        <v>0.45701646128831636</v>
      </c>
      <c r="P16381">
        <f t="shared" si="1715"/>
        <v>7.4262535887370485E-3</v>
      </c>
    </row>
    <row r="16382" spans="1:16" hidden="1" x14ac:dyDescent="0.25">
      <c r="A16382" s="5" t="s">
        <v>404</v>
      </c>
      <c r="B16382" s="1">
        <v>422.1499</v>
      </c>
      <c r="C16382" s="1">
        <v>20.800070000000002</v>
      </c>
      <c r="D16382" s="1">
        <v>117.4376</v>
      </c>
      <c r="E16382" s="1">
        <v>134.00720000000001</v>
      </c>
      <c r="F16382" s="1" t="s">
        <v>22</v>
      </c>
      <c r="G16382" s="1"/>
      <c r="H16382">
        <v>471.11</v>
      </c>
      <c r="I16382">
        <v>44.07638</v>
      </c>
      <c r="J16382">
        <f t="shared" si="1710"/>
        <v>0.89607501432786396</v>
      </c>
      <c r="K16382">
        <f t="shared" si="1711"/>
        <v>0.47190967134778311</v>
      </c>
      <c r="L16382">
        <f t="shared" si="1712"/>
        <v>4.8978935298507178</v>
      </c>
      <c r="N16382">
        <f t="shared" si="1713"/>
        <v>0.11065825835774899</v>
      </c>
      <c r="O16382">
        <f t="shared" si="1714"/>
        <v>0.46005557712524697</v>
      </c>
      <c r="P16382">
        <f t="shared" si="1715"/>
        <v>7.4070123667478501E-3</v>
      </c>
    </row>
    <row r="16383" spans="1:16" hidden="1" x14ac:dyDescent="0.25">
      <c r="A16383" s="5" t="s">
        <v>404</v>
      </c>
      <c r="B16383" s="1">
        <v>422.43630000000002</v>
      </c>
      <c r="C16383" s="1">
        <v>20.900069999999999</v>
      </c>
      <c r="D16383" s="1">
        <v>118.11499999999999</v>
      </c>
      <c r="E16383" s="1">
        <v>134.3596</v>
      </c>
      <c r="F16383" s="1" t="s">
        <v>22</v>
      </c>
      <c r="G16383" s="1"/>
      <c r="H16383">
        <v>471.11</v>
      </c>
      <c r="I16383">
        <v>44.07638</v>
      </c>
      <c r="J16383">
        <f t="shared" si="1710"/>
        <v>0.89668294028995355</v>
      </c>
      <c r="K16383">
        <f t="shared" si="1711"/>
        <v>0.47417846020930027</v>
      </c>
      <c r="L16383">
        <f t="shared" si="1712"/>
        <v>4.9005197876631499</v>
      </c>
      <c r="N16383">
        <f t="shared" si="1713"/>
        <v>0.11217610039108224</v>
      </c>
      <c r="O16383">
        <f t="shared" si="1714"/>
        <v>0.46310589537536123</v>
      </c>
      <c r="P16383">
        <f t="shared" si="1715"/>
        <v>7.3877286871415091E-3</v>
      </c>
    </row>
    <row r="16384" spans="1:16" hidden="1" x14ac:dyDescent="0.25">
      <c r="A16384" s="5" t="s">
        <v>404</v>
      </c>
      <c r="B16384" s="1">
        <v>422.72179999999997</v>
      </c>
      <c r="C16384" s="1">
        <v>21.000070000000001</v>
      </c>
      <c r="D16384" s="1">
        <v>118.79430000000001</v>
      </c>
      <c r="E16384" s="1">
        <v>134.71459999999999</v>
      </c>
      <c r="F16384" s="1" t="s">
        <v>22</v>
      </c>
      <c r="G16384" s="1"/>
      <c r="H16384">
        <v>471.11</v>
      </c>
      <c r="I16384">
        <v>44.07638</v>
      </c>
      <c r="J16384">
        <f t="shared" si="1710"/>
        <v>0.89728895587017887</v>
      </c>
      <c r="K16384">
        <f t="shared" si="1711"/>
        <v>0.47644724907081754</v>
      </c>
      <c r="L16384">
        <f t="shared" si="1712"/>
        <v>4.9031584665552739</v>
      </c>
      <c r="N16384">
        <f t="shared" si="1713"/>
        <v>0.11370891967609494</v>
      </c>
      <c r="O16384">
        <f t="shared" si="1714"/>
        <v>0.46616751313180516</v>
      </c>
      <c r="P16384">
        <f t="shared" si="1715"/>
        <v>7.368403988959187E-3</v>
      </c>
    </row>
    <row r="16385" spans="1:16" hidden="1" x14ac:dyDescent="0.25">
      <c r="A16385" s="5" t="s">
        <v>404</v>
      </c>
      <c r="B16385" s="1">
        <v>423.00619999999998</v>
      </c>
      <c r="C16385" s="1">
        <v>21.100069999999999</v>
      </c>
      <c r="D16385" s="1">
        <v>119.4755</v>
      </c>
      <c r="E16385" s="1">
        <v>135.07230000000001</v>
      </c>
      <c r="F16385" s="1" t="s">
        <v>22</v>
      </c>
      <c r="G16385" s="1"/>
      <c r="H16385">
        <v>471.11</v>
      </c>
      <c r="I16385">
        <v>44.07638</v>
      </c>
      <c r="J16385">
        <f t="shared" si="1710"/>
        <v>0.89789263653923701</v>
      </c>
      <c r="K16385">
        <f t="shared" si="1711"/>
        <v>0.47871603793233469</v>
      </c>
      <c r="L16385">
        <f t="shared" si="1712"/>
        <v>4.9058101906352904</v>
      </c>
      <c r="N16385">
        <f t="shared" si="1713"/>
        <v>0.11525568099541848</v>
      </c>
      <c r="O16385">
        <f t="shared" si="1714"/>
        <v>0.46924052886103135</v>
      </c>
      <c r="P16385">
        <f t="shared" si="1715"/>
        <v>7.3490343001477903E-3</v>
      </c>
    </row>
    <row r="16386" spans="1:16" hidden="1" x14ac:dyDescent="0.25">
      <c r="A16386" s="5" t="s">
        <v>404</v>
      </c>
      <c r="B16386" s="1">
        <v>423.28960000000001</v>
      </c>
      <c r="C16386" s="1">
        <v>21.20007</v>
      </c>
      <c r="D16386" s="1">
        <v>120.1585</v>
      </c>
      <c r="E16386" s="1">
        <v>135.43270000000001</v>
      </c>
      <c r="F16386" s="1" t="s">
        <v>22</v>
      </c>
      <c r="G16386" s="1"/>
      <c r="H16386">
        <v>471.11</v>
      </c>
      <c r="I16386">
        <v>44.07638</v>
      </c>
      <c r="J16386">
        <f t="shared" ref="J16386:J16449" si="1716">B16386/H16386</f>
        <v>0.89849419456177959</v>
      </c>
      <c r="K16386">
        <f t="shared" ref="K16386:K16449" si="1717">C16386/I16386</f>
        <v>0.48098482679385196</v>
      </c>
      <c r="L16386">
        <f t="shared" ref="L16386:L16449" si="1718">LN(E16386)</f>
        <v>4.9084748379671108</v>
      </c>
      <c r="N16386">
        <f t="shared" ref="N16386:N16449" si="1719">(ATANH(J16386^$U$2))^($U$3/$U$2)</f>
        <v>0.11681695492385445</v>
      </c>
      <c r="O16386">
        <f t="shared" ref="O16386:O16449" si="1720">(ATANH(K16386^$T$2))^($T$3/$T$2)</f>
        <v>0.47232504242531986</v>
      </c>
      <c r="P16386">
        <f t="shared" si="1715"/>
        <v>7.3296211245544498E-3</v>
      </c>
    </row>
    <row r="16387" spans="1:16" hidden="1" x14ac:dyDescent="0.25">
      <c r="A16387" s="5" t="s">
        <v>404</v>
      </c>
      <c r="B16387" s="1">
        <v>423.57209999999998</v>
      </c>
      <c r="C16387" s="1">
        <v>21.300070000000002</v>
      </c>
      <c r="D16387" s="1">
        <v>120.8434</v>
      </c>
      <c r="E16387" s="1">
        <v>135.79580000000001</v>
      </c>
      <c r="F16387" s="1" t="s">
        <v>22</v>
      </c>
      <c r="G16387" s="1"/>
      <c r="H16387">
        <v>471.11</v>
      </c>
      <c r="I16387">
        <v>44.07638</v>
      </c>
      <c r="J16387">
        <f t="shared" si="1716"/>
        <v>0.89909384220245792</v>
      </c>
      <c r="K16387">
        <f t="shared" si="1717"/>
        <v>0.48325361565536917</v>
      </c>
      <c r="L16387">
        <f t="shared" si="1718"/>
        <v>4.9111522868112694</v>
      </c>
      <c r="N16387">
        <f t="shared" si="1719"/>
        <v>0.11839333882068752</v>
      </c>
      <c r="O16387">
        <f t="shared" si="1720"/>
        <v>0.47542115510582317</v>
      </c>
      <c r="P16387">
        <f t="shared" ref="P16387:P16450" si="1721">1/(1+EXP(L16387))</f>
        <v>7.3101659553875152E-3</v>
      </c>
    </row>
    <row r="16388" spans="1:16" hidden="1" x14ac:dyDescent="0.25">
      <c r="A16388" s="5" t="s">
        <v>404</v>
      </c>
      <c r="B16388" s="1">
        <v>423.85359999999997</v>
      </c>
      <c r="C16388" s="1">
        <v>21.400069999999999</v>
      </c>
      <c r="D16388" s="1">
        <v>121.53019999999999</v>
      </c>
      <c r="E16388" s="1">
        <v>136.1618</v>
      </c>
      <c r="F16388" s="1" t="s">
        <v>22</v>
      </c>
      <c r="G16388" s="1"/>
      <c r="H16388">
        <v>471.11</v>
      </c>
      <c r="I16388">
        <v>44.07638</v>
      </c>
      <c r="J16388">
        <f t="shared" si="1716"/>
        <v>0.89969136719662068</v>
      </c>
      <c r="K16388">
        <f t="shared" si="1717"/>
        <v>0.48552240451688633</v>
      </c>
      <c r="L16388">
        <f t="shared" si="1718"/>
        <v>4.9138438844791645</v>
      </c>
      <c r="N16388">
        <f t="shared" si="1719"/>
        <v>0.11998431987434258</v>
      </c>
      <c r="O16388">
        <f t="shared" si="1720"/>
        <v>0.47852896962616098</v>
      </c>
      <c r="P16388">
        <f t="shared" si="1721"/>
        <v>7.290659644303297E-3</v>
      </c>
    </row>
    <row r="16389" spans="1:16" hidden="1" x14ac:dyDescent="0.25">
      <c r="A16389" s="5" t="s">
        <v>404</v>
      </c>
      <c r="B16389" s="1">
        <v>424.13409999999999</v>
      </c>
      <c r="C16389" s="1">
        <v>21.500070000000001</v>
      </c>
      <c r="D16389" s="1">
        <v>122.2189</v>
      </c>
      <c r="E16389" s="1">
        <v>136.53059999999999</v>
      </c>
      <c r="F16389" s="1" t="s">
        <v>22</v>
      </c>
      <c r="G16389" s="1"/>
      <c r="H16389">
        <v>471.11</v>
      </c>
      <c r="I16389">
        <v>44.07638</v>
      </c>
      <c r="J16389">
        <f t="shared" si="1716"/>
        <v>0.90028676954426778</v>
      </c>
      <c r="K16389">
        <f t="shared" si="1717"/>
        <v>0.4877911933784036</v>
      </c>
      <c r="L16389">
        <f t="shared" si="1718"/>
        <v>4.9165487653255449</v>
      </c>
      <c r="N16389">
        <f t="shared" si="1719"/>
        <v>0.12158993124282978</v>
      </c>
      <c r="O16389">
        <f t="shared" si="1720"/>
        <v>0.48164859017656825</v>
      </c>
      <c r="P16389">
        <f t="shared" si="1721"/>
        <v>7.2711091204430145E-3</v>
      </c>
    </row>
    <row r="16390" spans="1:16" hidden="1" x14ac:dyDescent="0.25">
      <c r="A16390" s="5" t="s">
        <v>404</v>
      </c>
      <c r="B16390" s="1">
        <v>424.41370000000001</v>
      </c>
      <c r="C16390" s="1">
        <v>21.600069999999999</v>
      </c>
      <c r="D16390" s="1">
        <v>122.9096</v>
      </c>
      <c r="E16390" s="1">
        <v>136.9023</v>
      </c>
      <c r="F16390" s="1" t="s">
        <v>22</v>
      </c>
      <c r="G16390" s="1"/>
      <c r="H16390">
        <v>471.11</v>
      </c>
      <c r="I16390">
        <v>44.07638</v>
      </c>
      <c r="J16390">
        <f t="shared" si="1716"/>
        <v>0.90088026151005074</v>
      </c>
      <c r="K16390">
        <f t="shared" si="1717"/>
        <v>0.49005998223992076</v>
      </c>
      <c r="L16390">
        <f t="shared" si="1718"/>
        <v>4.9192675327376429</v>
      </c>
      <c r="N16390">
        <f t="shared" si="1719"/>
        <v>0.12321078803554227</v>
      </c>
      <c r="O16390">
        <f t="shared" si="1720"/>
        <v>0.48478012243861568</v>
      </c>
      <c r="P16390">
        <f t="shared" si="1721"/>
        <v>7.2515106709605294E-3</v>
      </c>
    </row>
    <row r="16391" spans="1:16" hidden="1" x14ac:dyDescent="0.25">
      <c r="A16391" s="5" t="s">
        <v>404</v>
      </c>
      <c r="B16391" s="1">
        <v>424.69229999999999</v>
      </c>
      <c r="C16391" s="1">
        <v>21.70007</v>
      </c>
      <c r="D16391" s="1">
        <v>123.6022</v>
      </c>
      <c r="E16391" s="1">
        <v>137.27690000000001</v>
      </c>
      <c r="F16391" s="1" t="s">
        <v>22</v>
      </c>
      <c r="G16391" s="1"/>
      <c r="H16391">
        <v>471.11</v>
      </c>
      <c r="I16391">
        <v>44.07638</v>
      </c>
      <c r="J16391">
        <f t="shared" si="1716"/>
        <v>0.90147163082931792</v>
      </c>
      <c r="K16391">
        <f t="shared" si="1717"/>
        <v>0.49232877110143802</v>
      </c>
      <c r="L16391">
        <f t="shared" si="1718"/>
        <v>4.9220000538996027</v>
      </c>
      <c r="N16391">
        <f t="shared" si="1719"/>
        <v>0.12484635195121314</v>
      </c>
      <c r="O16391">
        <f t="shared" si="1720"/>
        <v>0.48792367361051858</v>
      </c>
      <c r="P16391">
        <f t="shared" si="1721"/>
        <v>7.2318659154204361E-3</v>
      </c>
    </row>
    <row r="16392" spans="1:16" hidden="1" x14ac:dyDescent="0.25">
      <c r="A16392" s="5" t="s">
        <v>404</v>
      </c>
      <c r="B16392" s="1">
        <v>424.9699</v>
      </c>
      <c r="C16392" s="1">
        <v>21.800070000000002</v>
      </c>
      <c r="D16392" s="1">
        <v>124.2968</v>
      </c>
      <c r="E16392" s="1">
        <v>137.65440000000001</v>
      </c>
      <c r="F16392" s="1" t="s">
        <v>22</v>
      </c>
      <c r="G16392" s="1"/>
      <c r="H16392">
        <v>471.11</v>
      </c>
      <c r="I16392">
        <v>44.07638</v>
      </c>
      <c r="J16392">
        <f t="shared" si="1716"/>
        <v>0.90206087750206954</v>
      </c>
      <c r="K16392">
        <f t="shared" si="1717"/>
        <v>0.49459755996295524</v>
      </c>
      <c r="L16392">
        <f t="shared" si="1718"/>
        <v>4.9247461962066925</v>
      </c>
      <c r="N16392">
        <f t="shared" si="1719"/>
        <v>0.12649665202057025</v>
      </c>
      <c r="O16392">
        <f t="shared" si="1720"/>
        <v>0.49107935243304396</v>
      </c>
      <c r="P16392">
        <f t="shared" si="1721"/>
        <v>7.2121764617639264E-3</v>
      </c>
    </row>
    <row r="16393" spans="1:16" hidden="1" x14ac:dyDescent="0.25">
      <c r="A16393" s="5" t="s">
        <v>404</v>
      </c>
      <c r="B16393" s="1">
        <v>425.2466</v>
      </c>
      <c r="C16393" s="1">
        <v>21.900069999999999</v>
      </c>
      <c r="D16393" s="1">
        <v>124.9933</v>
      </c>
      <c r="E16393" s="1">
        <v>138.035</v>
      </c>
      <c r="F16393" s="1" t="s">
        <v>22</v>
      </c>
      <c r="G16393" s="1"/>
      <c r="H16393">
        <v>471.11</v>
      </c>
      <c r="I16393">
        <v>44.07638</v>
      </c>
      <c r="J16393">
        <f t="shared" si="1716"/>
        <v>0.90264821379295701</v>
      </c>
      <c r="K16393">
        <f t="shared" si="1717"/>
        <v>0.49686634882447239</v>
      </c>
      <c r="L16393">
        <f t="shared" si="1718"/>
        <v>4.9275072761886864</v>
      </c>
      <c r="N16393">
        <f t="shared" si="1719"/>
        <v>0.128162321550049</v>
      </c>
      <c r="O16393">
        <f t="shared" si="1720"/>
        <v>0.49424726921603657</v>
      </c>
      <c r="P16393">
        <f t="shared" si="1721"/>
        <v>7.1924335598949922E-3</v>
      </c>
    </row>
    <row r="16394" spans="1:16" hidden="1" x14ac:dyDescent="0.25">
      <c r="A16394" s="5" t="s">
        <v>404</v>
      </c>
      <c r="B16394" s="1">
        <v>425.5224</v>
      </c>
      <c r="C16394" s="1">
        <v>22.000070000000001</v>
      </c>
      <c r="D16394" s="1">
        <v>125.6918</v>
      </c>
      <c r="E16394" s="1">
        <v>138.4186</v>
      </c>
      <c r="F16394" s="1" t="s">
        <v>22</v>
      </c>
      <c r="G16394" s="1"/>
      <c r="H16394">
        <v>471.11</v>
      </c>
      <c r="I16394">
        <v>44.07638</v>
      </c>
      <c r="J16394">
        <f t="shared" si="1716"/>
        <v>0.90323363970198045</v>
      </c>
      <c r="K16394">
        <f t="shared" si="1717"/>
        <v>0.49913513768598966</v>
      </c>
      <c r="L16394">
        <f t="shared" si="1718"/>
        <v>4.9302824272172145</v>
      </c>
      <c r="N16394">
        <f t="shared" si="1719"/>
        <v>0.12984340937649089</v>
      </c>
      <c r="O16394">
        <f t="shared" si="1720"/>
        <v>0.49742753586557886</v>
      </c>
      <c r="P16394">
        <f t="shared" si="1721"/>
        <v>7.1726441091791186E-3</v>
      </c>
    </row>
    <row r="16395" spans="1:16" hidden="1" x14ac:dyDescent="0.25">
      <c r="A16395" s="5" t="s">
        <v>404</v>
      </c>
      <c r="B16395" s="1">
        <v>425.79730000000001</v>
      </c>
      <c r="C16395" s="1">
        <v>22.100069999999999</v>
      </c>
      <c r="D16395" s="1">
        <v>126.39230000000001</v>
      </c>
      <c r="E16395" s="1">
        <v>138.80529999999999</v>
      </c>
      <c r="F16395" s="1" t="s">
        <v>22</v>
      </c>
      <c r="G16395" s="1"/>
      <c r="H16395">
        <v>471.11</v>
      </c>
      <c r="I16395">
        <v>44.07638</v>
      </c>
      <c r="J16395">
        <f t="shared" si="1716"/>
        <v>0.90381715522913963</v>
      </c>
      <c r="K16395">
        <f t="shared" si="1717"/>
        <v>0.50140392654750687</v>
      </c>
      <c r="L16395">
        <f t="shared" si="1718"/>
        <v>4.933072231781737</v>
      </c>
      <c r="N16395">
        <f t="shared" si="1719"/>
        <v>0.13153996323367292</v>
      </c>
      <c r="O16395">
        <f t="shared" si="1720"/>
        <v>0.50062026591179809</v>
      </c>
      <c r="P16395">
        <f t="shared" si="1721"/>
        <v>7.1528046504674737E-3</v>
      </c>
    </row>
    <row r="16396" spans="1:16" hidden="1" x14ac:dyDescent="0.25">
      <c r="A16396" s="5" t="s">
        <v>404</v>
      </c>
      <c r="B16396" s="1">
        <v>426.07119999999998</v>
      </c>
      <c r="C16396" s="1">
        <v>22.20007</v>
      </c>
      <c r="D16396" s="1">
        <v>127.0949</v>
      </c>
      <c r="E16396" s="1">
        <v>139.1951</v>
      </c>
      <c r="F16396" s="1" t="s">
        <v>22</v>
      </c>
      <c r="G16396" s="1"/>
      <c r="H16396">
        <v>471.11</v>
      </c>
      <c r="I16396">
        <v>44.07638</v>
      </c>
      <c r="J16396">
        <f t="shared" si="1716"/>
        <v>0.90439854810978315</v>
      </c>
      <c r="K16396">
        <f t="shared" si="1717"/>
        <v>0.50367271540902403</v>
      </c>
      <c r="L16396">
        <f t="shared" si="1718"/>
        <v>4.9358765461313192</v>
      </c>
      <c r="N16396">
        <f t="shared" si="1719"/>
        <v>0.13325140103145816</v>
      </c>
      <c r="O16396">
        <f t="shared" si="1720"/>
        <v>0.50382557453734444</v>
      </c>
      <c r="P16396">
        <f t="shared" si="1721"/>
        <v>7.1329169136439136E-3</v>
      </c>
    </row>
    <row r="16397" spans="1:16" hidden="1" x14ac:dyDescent="0.25">
      <c r="A16397" s="5" t="s">
        <v>404</v>
      </c>
      <c r="B16397" s="1">
        <v>426.3442</v>
      </c>
      <c r="C16397" s="1">
        <v>22.300070000000002</v>
      </c>
      <c r="D16397" s="1">
        <v>127.79949999999999</v>
      </c>
      <c r="E16397" s="1">
        <v>139.5881</v>
      </c>
      <c r="F16397" s="1" t="s">
        <v>22</v>
      </c>
      <c r="G16397" s="1"/>
      <c r="H16397">
        <v>471.11</v>
      </c>
      <c r="I16397">
        <v>44.07638</v>
      </c>
      <c r="J16397">
        <f t="shared" si="1716"/>
        <v>0.90497803060856274</v>
      </c>
      <c r="K16397">
        <f t="shared" si="1717"/>
        <v>0.5059415042705413</v>
      </c>
      <c r="L16397">
        <f t="shared" si="1718"/>
        <v>4.9386959431418251</v>
      </c>
      <c r="N16397">
        <f t="shared" si="1719"/>
        <v>0.13497838139560414</v>
      </c>
      <c r="O16397">
        <f t="shared" si="1720"/>
        <v>0.50704357860655058</v>
      </c>
      <c r="P16397">
        <f t="shared" si="1721"/>
        <v>7.1129775564219176E-3</v>
      </c>
    </row>
    <row r="16398" spans="1:16" hidden="1" x14ac:dyDescent="0.25">
      <c r="A16398" s="5" t="s">
        <v>404</v>
      </c>
      <c r="B16398" s="1">
        <v>426.61630000000002</v>
      </c>
      <c r="C16398" s="1">
        <v>22.400069999999999</v>
      </c>
      <c r="D16398" s="1">
        <v>128.5061</v>
      </c>
      <c r="E16398" s="1">
        <v>139.98439999999999</v>
      </c>
      <c r="F16398" s="1" t="s">
        <v>22</v>
      </c>
      <c r="G16398" s="1"/>
      <c r="H16398">
        <v>471.11</v>
      </c>
      <c r="I16398">
        <v>44.07638</v>
      </c>
      <c r="J16398">
        <f t="shared" si="1716"/>
        <v>0.90555560272547819</v>
      </c>
      <c r="K16398">
        <f t="shared" si="1717"/>
        <v>0.50821029313205845</v>
      </c>
      <c r="L16398">
        <f t="shared" si="1718"/>
        <v>4.9415309878292515</v>
      </c>
      <c r="N16398">
        <f t="shared" si="1719"/>
        <v>0.13672094847933264</v>
      </c>
      <c r="O16398">
        <f t="shared" si="1720"/>
        <v>0.51027439669529673</v>
      </c>
      <c r="P16398">
        <f t="shared" si="1721"/>
        <v>7.0929833371635434E-3</v>
      </c>
    </row>
    <row r="16399" spans="1:16" hidden="1" x14ac:dyDescent="0.25">
      <c r="A16399" s="5" t="s">
        <v>404</v>
      </c>
      <c r="B16399" s="1">
        <v>426.88760000000002</v>
      </c>
      <c r="C16399" s="1">
        <v>22.500070000000001</v>
      </c>
      <c r="D16399" s="1">
        <v>129.2149</v>
      </c>
      <c r="E16399" s="1">
        <v>140.38390000000001</v>
      </c>
      <c r="F16399" s="1" t="s">
        <v>22</v>
      </c>
      <c r="G16399" s="1"/>
      <c r="H16399">
        <v>471.11</v>
      </c>
      <c r="I16399">
        <v>44.07638</v>
      </c>
      <c r="J16399">
        <f t="shared" si="1716"/>
        <v>0.90613147672518102</v>
      </c>
      <c r="K16399">
        <f t="shared" si="1717"/>
        <v>0.51047908199357572</v>
      </c>
      <c r="L16399">
        <f t="shared" si="1718"/>
        <v>4.9443808126516604</v>
      </c>
      <c r="N16399">
        <f t="shared" si="1719"/>
        <v>0.13847979756041343</v>
      </c>
      <c r="O16399">
        <f t="shared" si="1720"/>
        <v>0.5135181491215981</v>
      </c>
      <c r="P16399">
        <f t="shared" si="1721"/>
        <v>7.072941119887057E-3</v>
      </c>
    </row>
    <row r="16400" spans="1:16" hidden="1" x14ac:dyDescent="0.25">
      <c r="A16400" s="5" t="s">
        <v>404</v>
      </c>
      <c r="B16400" s="1">
        <v>427.15789999999998</v>
      </c>
      <c r="C16400" s="1">
        <v>22.600069999999999</v>
      </c>
      <c r="D16400" s="1">
        <v>129.92570000000001</v>
      </c>
      <c r="E16400" s="1">
        <v>140.7867</v>
      </c>
      <c r="F16400" s="1" t="s">
        <v>22</v>
      </c>
      <c r="G16400" s="1"/>
      <c r="H16400">
        <v>471.11</v>
      </c>
      <c r="I16400">
        <v>44.07638</v>
      </c>
      <c r="J16400">
        <f t="shared" si="1716"/>
        <v>0.90670522807836806</v>
      </c>
      <c r="K16400">
        <f t="shared" si="1717"/>
        <v>0.51274787085509288</v>
      </c>
      <c r="L16400">
        <f t="shared" si="1718"/>
        <v>4.9472459790350207</v>
      </c>
      <c r="N16400">
        <f t="shared" si="1719"/>
        <v>0.14025367392853519</v>
      </c>
      <c r="O16400">
        <f t="shared" si="1720"/>
        <v>0.51677495797693329</v>
      </c>
      <c r="P16400">
        <f t="shared" si="1721"/>
        <v>7.0528476930487869E-3</v>
      </c>
    </row>
    <row r="16401" spans="1:16" hidden="1" x14ac:dyDescent="0.25">
      <c r="A16401" s="5" t="s">
        <v>404</v>
      </c>
      <c r="B16401" s="1">
        <v>427.4273</v>
      </c>
      <c r="C16401" s="1">
        <v>22.70007</v>
      </c>
      <c r="D16401" s="1">
        <v>130.6386</v>
      </c>
      <c r="E16401" s="1">
        <v>141.19300000000001</v>
      </c>
      <c r="F16401" s="1" t="s">
        <v>22</v>
      </c>
      <c r="G16401" s="1"/>
      <c r="H16401">
        <v>471.11</v>
      </c>
      <c r="I16401">
        <v>44.07638</v>
      </c>
      <c r="J16401">
        <f t="shared" si="1716"/>
        <v>0.90727706904969119</v>
      </c>
      <c r="K16401">
        <f t="shared" si="1717"/>
        <v>0.51501665971661015</v>
      </c>
      <c r="L16401">
        <f t="shared" si="1718"/>
        <v>4.950127748759436</v>
      </c>
      <c r="N16401">
        <f t="shared" si="1719"/>
        <v>0.14204326261104544</v>
      </c>
      <c r="O16401">
        <f t="shared" si="1720"/>
        <v>0.52004494715833649</v>
      </c>
      <c r="P16401">
        <f t="shared" si="1721"/>
        <v>7.0326949990505844E-3</v>
      </c>
    </row>
    <row r="16402" spans="1:16" hidden="1" x14ac:dyDescent="0.25">
      <c r="A16402" s="5" t="s">
        <v>404</v>
      </c>
      <c r="B16402" s="1">
        <v>427.69589999999999</v>
      </c>
      <c r="C16402" s="1">
        <v>22.800070000000002</v>
      </c>
      <c r="D16402" s="1">
        <v>131.3537</v>
      </c>
      <c r="E16402" s="1">
        <v>141.6026</v>
      </c>
      <c r="F16402" s="1" t="s">
        <v>22</v>
      </c>
      <c r="G16402" s="1"/>
      <c r="H16402">
        <v>471.11</v>
      </c>
      <c r="I16402">
        <v>44.07638</v>
      </c>
      <c r="J16402">
        <f t="shared" si="1716"/>
        <v>0.90784721190380158</v>
      </c>
      <c r="K16402">
        <f t="shared" si="1717"/>
        <v>0.51728544857812742</v>
      </c>
      <c r="L16402">
        <f t="shared" si="1718"/>
        <v>4.9530245426729689</v>
      </c>
      <c r="N16402">
        <f t="shared" si="1719"/>
        <v>0.14384927955899704</v>
      </c>
      <c r="O16402">
        <f t="shared" si="1720"/>
        <v>0.52332824240127263</v>
      </c>
      <c r="P16402">
        <f t="shared" si="1721"/>
        <v>7.01249486334751E-3</v>
      </c>
    </row>
    <row r="16403" spans="1:16" hidden="1" x14ac:dyDescent="0.25">
      <c r="A16403" s="5" t="s">
        <v>404</v>
      </c>
      <c r="B16403" s="1">
        <v>427.96359999999999</v>
      </c>
      <c r="C16403" s="1">
        <v>22.900069999999999</v>
      </c>
      <c r="D16403" s="1">
        <v>132.07079999999999</v>
      </c>
      <c r="E16403" s="1">
        <v>142.01570000000001</v>
      </c>
      <c r="F16403" s="1" t="s">
        <v>22</v>
      </c>
      <c r="G16403" s="1"/>
      <c r="H16403">
        <v>471.11</v>
      </c>
      <c r="I16403">
        <v>44.07638</v>
      </c>
      <c r="J16403">
        <f t="shared" si="1716"/>
        <v>0.90841544437604804</v>
      </c>
      <c r="K16403">
        <f t="shared" si="1717"/>
        <v>0.51955423743964457</v>
      </c>
      <c r="L16403">
        <f t="shared" si="1718"/>
        <v>4.9559376148698622</v>
      </c>
      <c r="N16403">
        <f t="shared" si="1719"/>
        <v>0.14567110302434433</v>
      </c>
      <c r="O16403">
        <f t="shared" si="1720"/>
        <v>0.52662497131331687</v>
      </c>
      <c r="P16403">
        <f t="shared" si="1721"/>
        <v>6.9922393135858516E-3</v>
      </c>
    </row>
    <row r="16404" spans="1:16" hidden="1" x14ac:dyDescent="0.25">
      <c r="A16404" s="5" t="s">
        <v>404</v>
      </c>
      <c r="B16404" s="1">
        <v>428.23039999999997</v>
      </c>
      <c r="C16404" s="1">
        <v>23.000070000000001</v>
      </c>
      <c r="D16404" s="1">
        <v>132.7902</v>
      </c>
      <c r="E16404" s="1">
        <v>142.4324</v>
      </c>
      <c r="F16404" s="1" t="s">
        <v>22</v>
      </c>
      <c r="G16404" s="1"/>
      <c r="H16404">
        <v>471.11</v>
      </c>
      <c r="I16404">
        <v>44.07638</v>
      </c>
      <c r="J16404">
        <f t="shared" si="1716"/>
        <v>0.90898176646643025</v>
      </c>
      <c r="K16404">
        <f t="shared" si="1717"/>
        <v>0.52182302630116173</v>
      </c>
      <c r="L16404">
        <f t="shared" si="1718"/>
        <v>4.9588675011871732</v>
      </c>
      <c r="N16404">
        <f t="shared" si="1719"/>
        <v>0.14750877032627466</v>
      </c>
      <c r="O16404">
        <f t="shared" si="1720"/>
        <v>0.52993526340866481</v>
      </c>
      <c r="P16404">
        <f t="shared" si="1721"/>
        <v>6.9719254505955387E-3</v>
      </c>
    </row>
    <row r="16405" spans="1:16" hidden="1" x14ac:dyDescent="0.25">
      <c r="A16405" s="5" t="s">
        <v>404</v>
      </c>
      <c r="B16405" s="1">
        <v>428.49639999999999</v>
      </c>
      <c r="C16405" s="1">
        <v>23.100069999999999</v>
      </c>
      <c r="D16405" s="1">
        <v>133.51169999999999</v>
      </c>
      <c r="E16405" s="1">
        <v>142.8526</v>
      </c>
      <c r="F16405" s="1" t="s">
        <v>22</v>
      </c>
      <c r="G16405" s="1"/>
      <c r="H16405">
        <v>471.11</v>
      </c>
      <c r="I16405">
        <v>44.07638</v>
      </c>
      <c r="J16405">
        <f t="shared" si="1716"/>
        <v>0.90954639043960006</v>
      </c>
      <c r="K16405">
        <f t="shared" si="1717"/>
        <v>0.52409181516267889</v>
      </c>
      <c r="L16405">
        <f t="shared" si="1718"/>
        <v>4.9618133294211928</v>
      </c>
      <c r="N16405">
        <f t="shared" si="1719"/>
        <v>0.14936301884181935</v>
      </c>
      <c r="O16405">
        <f t="shared" si="1720"/>
        <v>0.53325925014348896</v>
      </c>
      <c r="P16405">
        <f t="shared" si="1721"/>
        <v>6.9515601386419172E-3</v>
      </c>
    </row>
    <row r="16406" spans="1:16" hidden="1" x14ac:dyDescent="0.25">
      <c r="A16406" s="5" t="s">
        <v>404</v>
      </c>
      <c r="B16406" s="1">
        <v>428.76150000000001</v>
      </c>
      <c r="C16406" s="1">
        <v>23.20007</v>
      </c>
      <c r="D16406" s="1">
        <v>134.2355</v>
      </c>
      <c r="E16406" s="1">
        <v>143.2765</v>
      </c>
      <c r="F16406" s="1" t="s">
        <v>22</v>
      </c>
      <c r="G16406" s="1"/>
      <c r="H16406">
        <v>471.11</v>
      </c>
      <c r="I16406">
        <v>44.07638</v>
      </c>
      <c r="J16406">
        <f t="shared" si="1716"/>
        <v>0.91010910403090572</v>
      </c>
      <c r="K16406">
        <f t="shared" si="1717"/>
        <v>0.52636060402419615</v>
      </c>
      <c r="L16406">
        <f t="shared" si="1718"/>
        <v>4.9647763297600696</v>
      </c>
      <c r="N16406">
        <f t="shared" si="1719"/>
        <v>0.15123319902694465</v>
      </c>
      <c r="O16406">
        <f t="shared" si="1720"/>
        <v>0.53659706495217507</v>
      </c>
      <c r="P16406">
        <f t="shared" si="1721"/>
        <v>6.9311357012403286E-3</v>
      </c>
    </row>
    <row r="16407" spans="1:16" hidden="1" x14ac:dyDescent="0.25">
      <c r="A16407" s="5" t="s">
        <v>404</v>
      </c>
      <c r="B16407" s="1">
        <v>429.0258</v>
      </c>
      <c r="C16407" s="1">
        <v>23.300070000000002</v>
      </c>
      <c r="D16407" s="1">
        <v>134.9614</v>
      </c>
      <c r="E16407" s="1">
        <v>143.70400000000001</v>
      </c>
      <c r="F16407" s="1" t="s">
        <v>22</v>
      </c>
      <c r="G16407" s="1"/>
      <c r="H16407">
        <v>471.11</v>
      </c>
      <c r="I16407">
        <v>44.07638</v>
      </c>
      <c r="J16407">
        <f t="shared" si="1716"/>
        <v>0.91067011950499877</v>
      </c>
      <c r="K16407">
        <f t="shared" si="1717"/>
        <v>0.52862939288571342</v>
      </c>
      <c r="L16407">
        <f t="shared" si="1718"/>
        <v>4.9677556284665343</v>
      </c>
      <c r="N16407">
        <f t="shared" si="1719"/>
        <v>0.15312006292845803</v>
      </c>
      <c r="O16407">
        <f t="shared" si="1720"/>
        <v>0.53994884328445403</v>
      </c>
      <c r="P16407">
        <f t="shared" si="1721"/>
        <v>6.9106590004422829E-3</v>
      </c>
    </row>
    <row r="16408" spans="1:16" hidden="1" x14ac:dyDescent="0.25">
      <c r="A16408" s="5" t="s">
        <v>404</v>
      </c>
      <c r="B16408" s="1">
        <v>429.28919999999999</v>
      </c>
      <c r="C16408" s="1">
        <v>23.400069999999999</v>
      </c>
      <c r="D16408" s="1">
        <v>135.68960000000001</v>
      </c>
      <c r="E16408" s="1">
        <v>144.1354</v>
      </c>
      <c r="F16408" s="1" t="s">
        <v>22</v>
      </c>
      <c r="G16408" s="1"/>
      <c r="H16408">
        <v>471.11</v>
      </c>
      <c r="I16408">
        <v>44.07638</v>
      </c>
      <c r="J16408">
        <f t="shared" si="1716"/>
        <v>0.91122922459722777</v>
      </c>
      <c r="K16408">
        <f t="shared" si="1717"/>
        <v>0.53089818174723058</v>
      </c>
      <c r="L16408">
        <f t="shared" si="1718"/>
        <v>4.9707531355695407</v>
      </c>
      <c r="N16408">
        <f t="shared" si="1719"/>
        <v>0.15502294215317111</v>
      </c>
      <c r="O16408">
        <f t="shared" si="1720"/>
        <v>0.54331472264346203</v>
      </c>
      <c r="P16408">
        <f t="shared" si="1721"/>
        <v>6.8901177796733227E-3</v>
      </c>
    </row>
    <row r="16409" spans="1:16" hidden="1" x14ac:dyDescent="0.25">
      <c r="A16409" s="5" t="s">
        <v>404</v>
      </c>
      <c r="B16409" s="1">
        <v>429.55180000000001</v>
      </c>
      <c r="C16409" s="1">
        <v>23.500070000000001</v>
      </c>
      <c r="D16409" s="1">
        <v>136.41999999999999</v>
      </c>
      <c r="E16409" s="1">
        <v>144.57050000000001</v>
      </c>
      <c r="F16409" s="1" t="s">
        <v>22</v>
      </c>
      <c r="G16409" s="1"/>
      <c r="H16409">
        <v>471.11</v>
      </c>
      <c r="I16409">
        <v>44.07638</v>
      </c>
      <c r="J16409">
        <f t="shared" si="1716"/>
        <v>0.91178663157224427</v>
      </c>
      <c r="K16409">
        <f t="shared" si="1717"/>
        <v>0.53316697060874785</v>
      </c>
      <c r="L16409">
        <f t="shared" si="1718"/>
        <v>4.9737672778465694</v>
      </c>
      <c r="N16409">
        <f t="shared" si="1719"/>
        <v>0.15694260367818452</v>
      </c>
      <c r="O16409">
        <f t="shared" si="1720"/>
        <v>0.54669484262475321</v>
      </c>
      <c r="P16409">
        <f t="shared" si="1721"/>
        <v>6.869523701574151E-3</v>
      </c>
    </row>
    <row r="16410" spans="1:16" hidden="1" x14ac:dyDescent="0.25">
      <c r="A16410" s="5" t="s">
        <v>404</v>
      </c>
      <c r="B16410" s="1">
        <v>429.81349999999998</v>
      </c>
      <c r="C16410" s="1">
        <v>23.600069999999999</v>
      </c>
      <c r="D16410" s="1">
        <v>137.15270000000001</v>
      </c>
      <c r="E16410" s="1">
        <v>145.0094</v>
      </c>
      <c r="F16410" s="1" t="s">
        <v>22</v>
      </c>
      <c r="G16410" s="1"/>
      <c r="H16410">
        <v>471.11</v>
      </c>
      <c r="I16410">
        <v>44.07638</v>
      </c>
      <c r="J16410">
        <f t="shared" si="1716"/>
        <v>0.9123421281653965</v>
      </c>
      <c r="K16410">
        <f t="shared" si="1717"/>
        <v>0.535435759470265</v>
      </c>
      <c r="L16410">
        <f t="shared" si="1718"/>
        <v>4.976798567905564</v>
      </c>
      <c r="N16410">
        <f t="shared" si="1719"/>
        <v>0.1588783599498976</v>
      </c>
      <c r="O16410">
        <f t="shared" si="1720"/>
        <v>0.55008934495628881</v>
      </c>
      <c r="P16410">
        <f t="shared" si="1721"/>
        <v>6.8488741135844695E-3</v>
      </c>
    </row>
    <row r="16411" spans="1:16" hidden="1" x14ac:dyDescent="0.25">
      <c r="A16411" s="5" t="s">
        <v>404</v>
      </c>
      <c r="B16411" s="1">
        <v>430.0745</v>
      </c>
      <c r="C16411" s="1">
        <v>23.70007</v>
      </c>
      <c r="D16411" s="1">
        <v>137.8877</v>
      </c>
      <c r="E16411" s="1">
        <v>145.45230000000001</v>
      </c>
      <c r="F16411" s="1" t="s">
        <v>22</v>
      </c>
      <c r="G16411" s="1"/>
      <c r="H16411">
        <v>471.11</v>
      </c>
      <c r="I16411">
        <v>44.07638</v>
      </c>
      <c r="J16411">
        <f t="shared" si="1716"/>
        <v>0.91289613890598797</v>
      </c>
      <c r="K16411">
        <f t="shared" si="1717"/>
        <v>0.53770454833178227</v>
      </c>
      <c r="L16411">
        <f t="shared" si="1718"/>
        <v>4.9798481978103428</v>
      </c>
      <c r="N16411">
        <f t="shared" si="1719"/>
        <v>0.16083174596095362</v>
      </c>
      <c r="O16411">
        <f t="shared" si="1720"/>
        <v>0.55349837353943887</v>
      </c>
      <c r="P16411">
        <f t="shared" si="1721"/>
        <v>6.8281617973906849E-3</v>
      </c>
    </row>
    <row r="16412" spans="1:16" hidden="1" x14ac:dyDescent="0.25">
      <c r="A16412" s="5" t="s">
        <v>404</v>
      </c>
      <c r="B16412" s="1">
        <v>430.33460000000002</v>
      </c>
      <c r="C16412" s="1">
        <v>23.800070000000002</v>
      </c>
      <c r="D16412" s="1">
        <v>138.625</v>
      </c>
      <c r="E16412" s="1">
        <v>145.89920000000001</v>
      </c>
      <c r="F16412" s="1" t="s">
        <v>22</v>
      </c>
      <c r="G16412" s="1"/>
      <c r="H16412">
        <v>471.11</v>
      </c>
      <c r="I16412">
        <v>44.07638</v>
      </c>
      <c r="J16412">
        <f t="shared" si="1716"/>
        <v>0.9134482392647153</v>
      </c>
      <c r="K16412">
        <f t="shared" si="1717"/>
        <v>0.53997333719329943</v>
      </c>
      <c r="L16412">
        <f t="shared" si="1718"/>
        <v>4.9829159723060306</v>
      </c>
      <c r="N16412">
        <f t="shared" si="1719"/>
        <v>0.16280131956213573</v>
      </c>
      <c r="O16412">
        <f t="shared" si="1720"/>
        <v>0.55692207449101605</v>
      </c>
      <c r="P16412">
        <f t="shared" si="1721"/>
        <v>6.8073890123295441E-3</v>
      </c>
    </row>
    <row r="16413" spans="1:16" hidden="1" x14ac:dyDescent="0.25">
      <c r="A16413" s="5" t="s">
        <v>404</v>
      </c>
      <c r="B16413" s="1">
        <v>430.59390000000002</v>
      </c>
      <c r="C16413" s="1">
        <v>23.900069999999999</v>
      </c>
      <c r="D16413" s="1">
        <v>139.3646</v>
      </c>
      <c r="E16413" s="1">
        <v>146.3502</v>
      </c>
      <c r="F16413" s="1" t="s">
        <v>22</v>
      </c>
      <c r="G16413" s="1"/>
      <c r="H16413">
        <v>471.11</v>
      </c>
      <c r="I16413">
        <v>44.07638</v>
      </c>
      <c r="J16413">
        <f t="shared" si="1716"/>
        <v>0.91399864150623</v>
      </c>
      <c r="K16413">
        <f t="shared" si="1717"/>
        <v>0.5422421260548167</v>
      </c>
      <c r="L16413">
        <f t="shared" si="1718"/>
        <v>4.9860023797239101</v>
      </c>
      <c r="N16413">
        <f t="shared" si="1719"/>
        <v>0.16478787862027991</v>
      </c>
      <c r="O16413">
        <f t="shared" si="1720"/>
        <v>0.56036059618638456</v>
      </c>
      <c r="P16413">
        <f t="shared" si="1721"/>
        <v>6.7865533945661426E-3</v>
      </c>
    </row>
    <row r="16414" spans="1:16" hidden="1" x14ac:dyDescent="0.25">
      <c r="A16414" s="5" t="s">
        <v>404</v>
      </c>
      <c r="B16414" s="1">
        <v>430.85239999999999</v>
      </c>
      <c r="C16414" s="1">
        <v>24.000070000000001</v>
      </c>
      <c r="D16414" s="1">
        <v>140.10659999999999</v>
      </c>
      <c r="E16414" s="1">
        <v>146.80520000000001</v>
      </c>
      <c r="F16414" s="1" t="s">
        <v>22</v>
      </c>
      <c r="G16414" s="1"/>
      <c r="H16414">
        <v>471.11</v>
      </c>
      <c r="I16414">
        <v>44.07638</v>
      </c>
      <c r="J16414">
        <f t="shared" si="1716"/>
        <v>0.91454734563053208</v>
      </c>
      <c r="K16414">
        <f t="shared" si="1717"/>
        <v>0.54451091491633385</v>
      </c>
      <c r="L16414">
        <f t="shared" si="1718"/>
        <v>4.989106537896383</v>
      </c>
      <c r="N16414">
        <f t="shared" si="1719"/>
        <v>0.16679147613579545</v>
      </c>
      <c r="O16414">
        <f t="shared" si="1720"/>
        <v>0.56381408930366184</v>
      </c>
      <c r="P16414">
        <f t="shared" si="1721"/>
        <v>6.7656618305715907E-3</v>
      </c>
    </row>
    <row r="16415" spans="1:16" hidden="1" x14ac:dyDescent="0.25">
      <c r="A16415" s="5" t="s">
        <v>404</v>
      </c>
      <c r="B16415" s="1">
        <v>431.11009999999999</v>
      </c>
      <c r="C16415" s="1">
        <v>24.100069999999999</v>
      </c>
      <c r="D16415" s="1">
        <v>140.851</v>
      </c>
      <c r="E16415" s="1">
        <v>147.26439999999999</v>
      </c>
      <c r="F16415" s="1" t="s">
        <v>22</v>
      </c>
      <c r="G16415" s="1"/>
      <c r="H16415">
        <v>471.11</v>
      </c>
      <c r="I16415">
        <v>44.07638</v>
      </c>
      <c r="J16415">
        <f t="shared" si="1716"/>
        <v>0.91509435163762176</v>
      </c>
      <c r="K16415">
        <f t="shared" si="1717"/>
        <v>0.54677970377785101</v>
      </c>
      <c r="L16415">
        <f t="shared" si="1718"/>
        <v>4.9922296106195549</v>
      </c>
      <c r="N16415">
        <f t="shared" si="1719"/>
        <v>0.16881216428589343</v>
      </c>
      <c r="O16415">
        <f t="shared" si="1720"/>
        <v>0.56728270686905813</v>
      </c>
      <c r="P16415">
        <f t="shared" si="1721"/>
        <v>6.7447074280811859E-3</v>
      </c>
    </row>
    <row r="16416" spans="1:16" hidden="1" x14ac:dyDescent="0.25">
      <c r="A16416" s="5" t="s">
        <v>404</v>
      </c>
      <c r="B16416" s="1">
        <v>431.36700000000002</v>
      </c>
      <c r="C16416" s="1">
        <v>24.20007</v>
      </c>
      <c r="D16416" s="1">
        <v>141.5977</v>
      </c>
      <c r="E16416" s="1">
        <v>147.72790000000001</v>
      </c>
      <c r="F16416" s="1" t="s">
        <v>22</v>
      </c>
      <c r="G16416" s="1"/>
      <c r="H16416">
        <v>471.11</v>
      </c>
      <c r="I16416">
        <v>44.07638</v>
      </c>
      <c r="J16416">
        <f t="shared" si="1716"/>
        <v>0.91563965952749893</v>
      </c>
      <c r="K16416">
        <f t="shared" si="1717"/>
        <v>0.54904849263936828</v>
      </c>
      <c r="L16416">
        <f t="shared" si="1718"/>
        <v>4.9953720681102984</v>
      </c>
      <c r="N16416">
        <f t="shared" si="1719"/>
        <v>0.17084999442312054</v>
      </c>
      <c r="O16416">
        <f t="shared" si="1720"/>
        <v>0.570766604303379</v>
      </c>
      <c r="P16416">
        <f t="shared" si="1721"/>
        <v>6.723688023565183E-3</v>
      </c>
    </row>
    <row r="16417" spans="1:16" hidden="1" x14ac:dyDescent="0.25">
      <c r="A16417" s="5" t="s">
        <v>404</v>
      </c>
      <c r="B16417" s="1">
        <v>431.6232</v>
      </c>
      <c r="C16417" s="1">
        <v>24.300070000000002</v>
      </c>
      <c r="D16417" s="1">
        <v>142.34690000000001</v>
      </c>
      <c r="E16417" s="1">
        <v>148.19560000000001</v>
      </c>
      <c r="F16417" s="1" t="s">
        <v>22</v>
      </c>
      <c r="G16417" s="1"/>
      <c r="H16417">
        <v>471.11</v>
      </c>
      <c r="I16417">
        <v>44.07638</v>
      </c>
      <c r="J16417">
        <f t="shared" si="1716"/>
        <v>0.91618348156481499</v>
      </c>
      <c r="K16417">
        <f t="shared" si="1717"/>
        <v>0.55131728150088555</v>
      </c>
      <c r="L16417">
        <f t="shared" si="1718"/>
        <v>4.9985330228126044</v>
      </c>
      <c r="N16417">
        <f t="shared" si="1719"/>
        <v>0.17290582412955671</v>
      </c>
      <c r="O16417">
        <f t="shared" si="1720"/>
        <v>0.57426593946973092</v>
      </c>
      <c r="P16417">
        <f t="shared" si="1721"/>
        <v>6.7026105327502965E-3</v>
      </c>
    </row>
    <row r="16418" spans="1:16" hidden="1" x14ac:dyDescent="0.25">
      <c r="A16418" s="5" t="s">
        <v>404</v>
      </c>
      <c r="B16418" s="1">
        <v>431.87849999999997</v>
      </c>
      <c r="C16418" s="1">
        <v>24.400069999999999</v>
      </c>
      <c r="D16418" s="1">
        <v>143.0985</v>
      </c>
      <c r="E16418" s="1">
        <v>148.6677</v>
      </c>
      <c r="F16418" s="1" t="s">
        <v>22</v>
      </c>
      <c r="G16418" s="1"/>
      <c r="H16418">
        <v>471.11</v>
      </c>
      <c r="I16418">
        <v>44.07638</v>
      </c>
      <c r="J16418">
        <f t="shared" si="1716"/>
        <v>0.91672539322026692</v>
      </c>
      <c r="K16418">
        <f t="shared" si="1717"/>
        <v>0.5535860703624027</v>
      </c>
      <c r="L16418">
        <f t="shared" si="1718"/>
        <v>5.0017136140004439</v>
      </c>
      <c r="N16418">
        <f t="shared" si="1719"/>
        <v>0.17497809830229394</v>
      </c>
      <c r="O16418">
        <f t="shared" si="1720"/>
        <v>0.57778087272246414</v>
      </c>
      <c r="P16418">
        <f t="shared" si="1721"/>
        <v>6.6814683462096394E-3</v>
      </c>
    </row>
    <row r="16419" spans="1:16" hidden="1" x14ac:dyDescent="0.25">
      <c r="A16419" s="5" t="s">
        <v>404</v>
      </c>
      <c r="B16419" s="1">
        <v>432.13299999999998</v>
      </c>
      <c r="C16419" s="1">
        <v>24.500070000000001</v>
      </c>
      <c r="D16419" s="1">
        <v>143.85249999999999</v>
      </c>
      <c r="E16419" s="1">
        <v>149.14429999999999</v>
      </c>
      <c r="F16419" s="1" t="s">
        <v>22</v>
      </c>
      <c r="G16419" s="1"/>
      <c r="H16419">
        <v>471.11</v>
      </c>
      <c r="I16419">
        <v>44.07638</v>
      </c>
      <c r="J16419">
        <f t="shared" si="1716"/>
        <v>0.91726560675850644</v>
      </c>
      <c r="K16419">
        <f t="shared" si="1717"/>
        <v>0.55585485922391997</v>
      </c>
      <c r="L16419">
        <f t="shared" si="1718"/>
        <v>5.0049142936699766</v>
      </c>
      <c r="N16419">
        <f t="shared" si="1719"/>
        <v>0.17706766364160528</v>
      </c>
      <c r="O16419">
        <f t="shared" si="1720"/>
        <v>0.58131156695739206</v>
      </c>
      <c r="P16419">
        <f t="shared" si="1721"/>
        <v>6.6602594970305226E-3</v>
      </c>
    </row>
    <row r="16420" spans="1:16" hidden="1" x14ac:dyDescent="0.25">
      <c r="A16420" s="5" t="s">
        <v>404</v>
      </c>
      <c r="B16420" s="1">
        <v>432.38679999999999</v>
      </c>
      <c r="C16420" s="1">
        <v>24.600069999999999</v>
      </c>
      <c r="D16420" s="1">
        <v>144.60900000000001</v>
      </c>
      <c r="E16420" s="1">
        <v>149.62540000000001</v>
      </c>
      <c r="F16420" s="1" t="s">
        <v>22</v>
      </c>
      <c r="G16420" s="1"/>
      <c r="H16420">
        <v>471.11</v>
      </c>
      <c r="I16420">
        <v>44.07638</v>
      </c>
      <c r="J16420">
        <f t="shared" si="1716"/>
        <v>0.91780433444418497</v>
      </c>
      <c r="K16420">
        <f t="shared" si="1717"/>
        <v>0.55812364808543713</v>
      </c>
      <c r="L16420">
        <f t="shared" si="1718"/>
        <v>5.0081348372246053</v>
      </c>
      <c r="N16420">
        <f t="shared" si="1719"/>
        <v>0.17917540340927871</v>
      </c>
      <c r="O16420">
        <f t="shared" si="1720"/>
        <v>0.58485818766332265</v>
      </c>
      <c r="P16420">
        <f t="shared" si="1721"/>
        <v>6.6389865188739763E-3</v>
      </c>
    </row>
    <row r="16421" spans="1:16" hidden="1" x14ac:dyDescent="0.25">
      <c r="A16421" s="5" t="s">
        <v>404</v>
      </c>
      <c r="B16421" s="1">
        <v>432.63979999999998</v>
      </c>
      <c r="C16421" s="1">
        <v>24.70007</v>
      </c>
      <c r="D16421" s="1">
        <v>145.3681</v>
      </c>
      <c r="E16421" s="1">
        <v>150.11109999999999</v>
      </c>
      <c r="F16421" s="1" t="s">
        <v>22</v>
      </c>
      <c r="G16421" s="1"/>
      <c r="H16421">
        <v>471.11</v>
      </c>
      <c r="I16421">
        <v>44.07638</v>
      </c>
      <c r="J16421">
        <f t="shared" si="1716"/>
        <v>0.91834136401265087</v>
      </c>
      <c r="K16421">
        <f t="shared" si="1717"/>
        <v>0.5603924369469544</v>
      </c>
      <c r="L16421">
        <f t="shared" si="1718"/>
        <v>5.0113756866047314</v>
      </c>
      <c r="N16421">
        <f t="shared" si="1719"/>
        <v>0.18130054870200904</v>
      </c>
      <c r="O16421">
        <f t="shared" si="1720"/>
        <v>0.58842090297494842</v>
      </c>
      <c r="P16421">
        <f t="shared" si="1721"/>
        <v>6.6176475454152624E-3</v>
      </c>
    </row>
    <row r="16422" spans="1:16" hidden="1" x14ac:dyDescent="0.25">
      <c r="A16422" s="5" t="s">
        <v>404</v>
      </c>
      <c r="B16422" s="1">
        <v>432.89210000000003</v>
      </c>
      <c r="C16422" s="1">
        <v>24.800070000000002</v>
      </c>
      <c r="D16422" s="1">
        <v>146.12960000000001</v>
      </c>
      <c r="E16422" s="1">
        <v>150.60140000000001</v>
      </c>
      <c r="F16422" s="1" t="s">
        <v>22</v>
      </c>
      <c r="G16422" s="1"/>
      <c r="H16422">
        <v>471.11</v>
      </c>
      <c r="I16422">
        <v>44.07638</v>
      </c>
      <c r="J16422">
        <f t="shared" si="1716"/>
        <v>0.91887690772855601</v>
      </c>
      <c r="K16422">
        <f t="shared" si="1717"/>
        <v>0.56266122580847155</v>
      </c>
      <c r="L16422">
        <f t="shared" si="1718"/>
        <v>5.0146366114713228</v>
      </c>
      <c r="N16422">
        <f t="shared" si="1719"/>
        <v>0.1834440005423929</v>
      </c>
      <c r="O16422">
        <f t="shared" si="1720"/>
        <v>0.59199988372712942</v>
      </c>
      <c r="P16422">
        <f t="shared" si="1721"/>
        <v>6.596245153408873E-3</v>
      </c>
    </row>
    <row r="16423" spans="1:16" hidden="1" x14ac:dyDescent="0.25">
      <c r="A16423" s="5" t="s">
        <v>404</v>
      </c>
      <c r="B16423" s="1">
        <v>433.14359999999999</v>
      </c>
      <c r="C16423" s="1">
        <v>24.900069999999999</v>
      </c>
      <c r="D16423" s="1">
        <v>146.8937</v>
      </c>
      <c r="E16423" s="1">
        <v>151.09649999999999</v>
      </c>
      <c r="F16423" s="1" t="s">
        <v>22</v>
      </c>
      <c r="G16423" s="1"/>
      <c r="H16423">
        <v>471.11</v>
      </c>
      <c r="I16423">
        <v>44.07638</v>
      </c>
      <c r="J16423">
        <f t="shared" si="1716"/>
        <v>0.91941075332724842</v>
      </c>
      <c r="K16423">
        <f t="shared" si="1717"/>
        <v>0.56493001466998871</v>
      </c>
      <c r="L16423">
        <f t="shared" si="1718"/>
        <v>5.017918705542515</v>
      </c>
      <c r="N16423">
        <f t="shared" si="1719"/>
        <v>0.18560496977180535</v>
      </c>
      <c r="O16423">
        <f t="shared" si="1720"/>
        <v>0.59559530351062084</v>
      </c>
      <c r="P16423">
        <f t="shared" si="1721"/>
        <v>6.5747732525074523E-3</v>
      </c>
    </row>
    <row r="16424" spans="1:16" hidden="1" x14ac:dyDescent="0.25">
      <c r="A16424" s="5" t="s">
        <v>404</v>
      </c>
      <c r="B16424" s="1">
        <v>433.39429999999999</v>
      </c>
      <c r="C16424" s="1">
        <v>25.000070000000001</v>
      </c>
      <c r="D16424" s="1">
        <v>147.66030000000001</v>
      </c>
      <c r="E16424" s="1">
        <v>151.59630000000001</v>
      </c>
      <c r="F16424" s="1" t="s">
        <v>22</v>
      </c>
      <c r="G16424" s="1"/>
      <c r="H16424">
        <v>471.11</v>
      </c>
      <c r="I16424">
        <v>44.07638</v>
      </c>
      <c r="J16424">
        <f t="shared" si="1716"/>
        <v>0.91994290080872831</v>
      </c>
      <c r="K16424">
        <f t="shared" si="1717"/>
        <v>0.56719880353150598</v>
      </c>
      <c r="L16424">
        <f t="shared" si="1718"/>
        <v>5.0212210665779784</v>
      </c>
      <c r="N16424">
        <f t="shared" si="1719"/>
        <v>0.18778350162854276</v>
      </c>
      <c r="O16424">
        <f t="shared" si="1720"/>
        <v>0.599207338729282</v>
      </c>
      <c r="P16424">
        <f t="shared" si="1721"/>
        <v>6.5532388399980844E-3</v>
      </c>
    </row>
    <row r="16425" spans="1:16" hidden="1" x14ac:dyDescent="0.25">
      <c r="A16425" s="5" t="s">
        <v>404</v>
      </c>
      <c r="B16425" s="1">
        <v>433.64429999999999</v>
      </c>
      <c r="C16425" s="1">
        <v>25.100069999999999</v>
      </c>
      <c r="D16425" s="1">
        <v>148.42959999999999</v>
      </c>
      <c r="E16425" s="1">
        <v>152.1011</v>
      </c>
      <c r="F16425" s="1" t="s">
        <v>22</v>
      </c>
      <c r="G16425" s="1"/>
      <c r="H16425">
        <v>471.11</v>
      </c>
      <c r="I16425">
        <v>44.07638</v>
      </c>
      <c r="J16425">
        <f t="shared" si="1716"/>
        <v>0.92047356243764722</v>
      </c>
      <c r="K16425">
        <f t="shared" si="1717"/>
        <v>0.56946759239302314</v>
      </c>
      <c r="L16425">
        <f t="shared" si="1718"/>
        <v>5.0245454313232507</v>
      </c>
      <c r="N16425">
        <f t="shared" si="1719"/>
        <v>0.18998052428994636</v>
      </c>
      <c r="O16425">
        <f t="shared" si="1720"/>
        <v>0.60283616865882073</v>
      </c>
      <c r="P16425">
        <f t="shared" si="1721"/>
        <v>6.5316317126395572E-3</v>
      </c>
    </row>
    <row r="16426" spans="1:16" hidden="1" x14ac:dyDescent="0.25">
      <c r="A16426" s="5" t="s">
        <v>404</v>
      </c>
      <c r="B16426" s="1">
        <v>433.89359999999999</v>
      </c>
      <c r="C16426" s="1">
        <v>25.20007</v>
      </c>
      <c r="D16426" s="1">
        <v>149.20150000000001</v>
      </c>
      <c r="E16426" s="1">
        <v>152.61089999999999</v>
      </c>
      <c r="F16426" s="1" t="s">
        <v>22</v>
      </c>
      <c r="G16426" s="1"/>
      <c r="H16426">
        <v>471.11</v>
      </c>
      <c r="I16426">
        <v>44.07638</v>
      </c>
      <c r="J16426">
        <f t="shared" si="1716"/>
        <v>0.92100273821400513</v>
      </c>
      <c r="K16426">
        <f t="shared" si="1717"/>
        <v>0.5717363812545404</v>
      </c>
      <c r="L16426">
        <f t="shared" si="1718"/>
        <v>5.0278915448708865</v>
      </c>
      <c r="N16426">
        <f t="shared" si="1719"/>
        <v>0.1921961112291862</v>
      </c>
      <c r="O16426">
        <f t="shared" si="1720"/>
        <v>0.6064819755071178</v>
      </c>
      <c r="P16426">
        <f t="shared" si="1721"/>
        <v>6.5099546972252603E-3</v>
      </c>
    </row>
    <row r="16427" spans="1:16" hidden="1" x14ac:dyDescent="0.25">
      <c r="A16427" s="5" t="s">
        <v>404</v>
      </c>
      <c r="B16427" s="1">
        <v>434.14210000000003</v>
      </c>
      <c r="C16427" s="1">
        <v>25.300070000000002</v>
      </c>
      <c r="D16427" s="1">
        <v>149.976</v>
      </c>
      <c r="E16427" s="1">
        <v>153.12559999999999</v>
      </c>
      <c r="F16427" s="1" t="s">
        <v>22</v>
      </c>
      <c r="G16427" s="1"/>
      <c r="H16427">
        <v>471.11</v>
      </c>
      <c r="I16427">
        <v>44.07638</v>
      </c>
      <c r="J16427">
        <f t="shared" si="1716"/>
        <v>0.92153021587315065</v>
      </c>
      <c r="K16427">
        <f t="shared" si="1717"/>
        <v>0.57400517011605767</v>
      </c>
      <c r="L16427">
        <f t="shared" si="1718"/>
        <v>5.0312584996586613</v>
      </c>
      <c r="N16427">
        <f t="shared" si="1719"/>
        <v>0.19442943186297734</v>
      </c>
      <c r="O16427">
        <f t="shared" si="1720"/>
        <v>0.61014494447618151</v>
      </c>
      <c r="P16427">
        <f t="shared" si="1721"/>
        <v>6.4882148066252475E-3</v>
      </c>
    </row>
    <row r="16428" spans="1:16" hidden="1" x14ac:dyDescent="0.25">
      <c r="A16428" s="5" t="s">
        <v>404</v>
      </c>
      <c r="B16428" s="1">
        <v>434.38979999999998</v>
      </c>
      <c r="C16428" s="1">
        <v>25.400069999999999</v>
      </c>
      <c r="D16428" s="1">
        <v>150.75309999999999</v>
      </c>
      <c r="E16428" s="1">
        <v>153.6456</v>
      </c>
      <c r="F16428" s="1" t="s">
        <v>22</v>
      </c>
      <c r="G16428" s="1"/>
      <c r="H16428">
        <v>471.11</v>
      </c>
      <c r="I16428">
        <v>44.07638</v>
      </c>
      <c r="J16428">
        <f t="shared" si="1716"/>
        <v>0.92205599541508343</v>
      </c>
      <c r="K16428">
        <f t="shared" si="1717"/>
        <v>0.57627395897757483</v>
      </c>
      <c r="L16428">
        <f t="shared" si="1718"/>
        <v>5.0346486516549085</v>
      </c>
      <c r="N16428">
        <f t="shared" si="1719"/>
        <v>0.19668052869095787</v>
      </c>
      <c r="O16428">
        <f t="shared" si="1720"/>
        <v>0.61382526382578573</v>
      </c>
      <c r="P16428">
        <f t="shared" si="1721"/>
        <v>6.4663980093840378E-3</v>
      </c>
    </row>
    <row r="16429" spans="1:16" hidden="1" x14ac:dyDescent="0.25">
      <c r="A16429" s="5" t="s">
        <v>404</v>
      </c>
      <c r="B16429" s="1">
        <v>434.63690000000003</v>
      </c>
      <c r="C16429" s="1">
        <v>25.500070000000001</v>
      </c>
      <c r="D16429" s="1">
        <v>151.53299999999999</v>
      </c>
      <c r="E16429" s="1">
        <v>154.17070000000001</v>
      </c>
      <c r="F16429" s="1" t="s">
        <v>22</v>
      </c>
      <c r="G16429" s="1"/>
      <c r="H16429">
        <v>471.11</v>
      </c>
      <c r="I16429">
        <v>44.07638</v>
      </c>
      <c r="J16429">
        <f t="shared" si="1716"/>
        <v>0.92258050136910708</v>
      </c>
      <c r="K16429">
        <f t="shared" si="1717"/>
        <v>0.5785427478390921</v>
      </c>
      <c r="L16429">
        <f t="shared" si="1718"/>
        <v>5.0380604301043093</v>
      </c>
      <c r="N16429">
        <f t="shared" si="1719"/>
        <v>0.19895129157243582</v>
      </c>
      <c r="O16429">
        <f t="shared" si="1720"/>
        <v>0.61752312493884853</v>
      </c>
      <c r="P16429">
        <f t="shared" si="1721"/>
        <v>6.4445156205391856E-3</v>
      </c>
    </row>
    <row r="16430" spans="1:16" hidden="1" x14ac:dyDescent="0.25">
      <c r="A16430" s="5" t="s">
        <v>404</v>
      </c>
      <c r="B16430" s="1">
        <v>434.88319999999999</v>
      </c>
      <c r="C16430" s="1">
        <v>25.600069999999999</v>
      </c>
      <c r="D16430" s="1">
        <v>152.31549999999999</v>
      </c>
      <c r="E16430" s="1">
        <v>154.7012</v>
      </c>
      <c r="F16430" s="1" t="s">
        <v>22</v>
      </c>
      <c r="G16430" s="1"/>
      <c r="H16430">
        <v>471.11</v>
      </c>
      <c r="I16430">
        <v>44.07638</v>
      </c>
      <c r="J16430">
        <f t="shared" si="1716"/>
        <v>0.92310330920591788</v>
      </c>
      <c r="K16430">
        <f t="shared" si="1717"/>
        <v>0.58081153670060925</v>
      </c>
      <c r="L16430">
        <f t="shared" si="1718"/>
        <v>5.0414955144978686</v>
      </c>
      <c r="N16430">
        <f t="shared" si="1719"/>
        <v>0.20123995443453557</v>
      </c>
      <c r="O16430">
        <f t="shared" si="1720"/>
        <v>0.6212387223885999</v>
      </c>
      <c r="P16430">
        <f t="shared" si="1721"/>
        <v>6.4225580791927124E-3</v>
      </c>
    </row>
    <row r="16431" spans="1:16" hidden="1" x14ac:dyDescent="0.25">
      <c r="A16431" s="5" t="s">
        <v>404</v>
      </c>
      <c r="B16431" s="1">
        <v>435.12880000000001</v>
      </c>
      <c r="C16431" s="1">
        <v>25.70007</v>
      </c>
      <c r="D16431" s="1">
        <v>153.10079999999999</v>
      </c>
      <c r="E16431" s="1">
        <v>155.2371</v>
      </c>
      <c r="F16431" s="1" t="s">
        <v>22</v>
      </c>
      <c r="G16431" s="1"/>
      <c r="H16431">
        <v>471.11</v>
      </c>
      <c r="I16431">
        <v>44.07638</v>
      </c>
      <c r="J16431">
        <f t="shared" si="1716"/>
        <v>0.92362463119016791</v>
      </c>
      <c r="K16431">
        <f t="shared" si="1717"/>
        <v>0.58308032556212652</v>
      </c>
      <c r="L16431">
        <f t="shared" si="1718"/>
        <v>5.044953625573835</v>
      </c>
      <c r="N16431">
        <f t="shared" si="1719"/>
        <v>0.20354750267200408</v>
      </c>
      <c r="O16431">
        <f t="shared" si="1720"/>
        <v>0.62497225400760736</v>
      </c>
      <c r="P16431">
        <f t="shared" si="1721"/>
        <v>6.4005284276269841E-3</v>
      </c>
    </row>
    <row r="16432" spans="1:16" hidden="1" x14ac:dyDescent="0.25">
      <c r="A16432" s="5" t="s">
        <v>404</v>
      </c>
      <c r="B16432" s="1">
        <v>435.37369999999999</v>
      </c>
      <c r="C16432" s="1">
        <v>25.800070000000002</v>
      </c>
      <c r="D16432" s="1">
        <v>153.88890000000001</v>
      </c>
      <c r="E16432" s="1">
        <v>155.7784</v>
      </c>
      <c r="F16432" s="1" t="s">
        <v>22</v>
      </c>
      <c r="G16432" s="1"/>
      <c r="H16432">
        <v>471.11</v>
      </c>
      <c r="I16432">
        <v>44.07638</v>
      </c>
      <c r="J16432">
        <f t="shared" si="1716"/>
        <v>0.92414446732185684</v>
      </c>
      <c r="K16432">
        <f t="shared" si="1717"/>
        <v>0.58534911442364368</v>
      </c>
      <c r="L16432">
        <f t="shared" si="1718"/>
        <v>5.0484344845442051</v>
      </c>
      <c r="N16432">
        <f t="shared" si="1719"/>
        <v>0.20587400755397869</v>
      </c>
      <c r="O16432">
        <f t="shared" si="1720"/>
        <v>0.62872392095870833</v>
      </c>
      <c r="P16432">
        <f t="shared" si="1721"/>
        <v>6.3784296816398155E-3</v>
      </c>
    </row>
    <row r="16433" spans="1:16" hidden="1" x14ac:dyDescent="0.25">
      <c r="A16433" s="5" t="s">
        <v>404</v>
      </c>
      <c r="B16433" s="1">
        <v>435.61790000000002</v>
      </c>
      <c r="C16433" s="1">
        <v>25.900069999999999</v>
      </c>
      <c r="D16433" s="1">
        <v>154.6797</v>
      </c>
      <c r="E16433" s="1">
        <v>156.3253</v>
      </c>
      <c r="F16433" s="1" t="s">
        <v>22</v>
      </c>
      <c r="G16433" s="1"/>
      <c r="H16433">
        <v>471.11</v>
      </c>
      <c r="I16433">
        <v>44.07638</v>
      </c>
      <c r="J16433">
        <f t="shared" si="1716"/>
        <v>0.9246628176009849</v>
      </c>
      <c r="K16433">
        <f t="shared" si="1717"/>
        <v>0.58761790328516084</v>
      </c>
      <c r="L16433">
        <f t="shared" si="1718"/>
        <v>5.051939092530362</v>
      </c>
      <c r="N16433">
        <f t="shared" si="1719"/>
        <v>0.20821954010871044</v>
      </c>
      <c r="O16433">
        <f t="shared" si="1720"/>
        <v>0.63249392780792468</v>
      </c>
      <c r="P16433">
        <f t="shared" si="1721"/>
        <v>6.3562567495501383E-3</v>
      </c>
    </row>
    <row r="16434" spans="1:16" hidden="1" x14ac:dyDescent="0.25">
      <c r="A16434" s="5" t="s">
        <v>404</v>
      </c>
      <c r="B16434" s="1">
        <v>435.86130000000003</v>
      </c>
      <c r="C16434" s="1">
        <v>26.000070000000001</v>
      </c>
      <c r="D16434" s="1">
        <v>155.4734</v>
      </c>
      <c r="E16434" s="1">
        <v>156.87790000000001</v>
      </c>
      <c r="F16434" s="1" t="s">
        <v>22</v>
      </c>
      <c r="G16434" s="1"/>
      <c r="H16434">
        <v>471.11</v>
      </c>
      <c r="I16434">
        <v>44.07638</v>
      </c>
      <c r="J16434">
        <f t="shared" si="1716"/>
        <v>0.92517946976290044</v>
      </c>
      <c r="K16434">
        <f t="shared" si="1717"/>
        <v>0.5898866921466781</v>
      </c>
      <c r="L16434">
        <f t="shared" si="1718"/>
        <v>5.0554677957709604</v>
      </c>
      <c r="N16434">
        <f t="shared" si="1719"/>
        <v>0.21058319470396644</v>
      </c>
      <c r="O16434">
        <f t="shared" si="1720"/>
        <v>0.63628248259941655</v>
      </c>
      <c r="P16434">
        <f t="shared" si="1721"/>
        <v>6.3340087497996854E-3</v>
      </c>
    </row>
    <row r="16435" spans="1:16" hidden="1" x14ac:dyDescent="0.25">
      <c r="A16435" s="5" t="s">
        <v>404</v>
      </c>
      <c r="B16435" s="1">
        <v>436.10410000000002</v>
      </c>
      <c r="C16435" s="1">
        <v>26.100069999999999</v>
      </c>
      <c r="D16435" s="1">
        <v>156.26990000000001</v>
      </c>
      <c r="E16435" s="1">
        <v>157.43629999999999</v>
      </c>
      <c r="F16435" s="1" t="s">
        <v>22</v>
      </c>
      <c r="G16435" s="1"/>
      <c r="H16435">
        <v>471.11</v>
      </c>
      <c r="I16435">
        <v>44.07638</v>
      </c>
      <c r="J16435">
        <f t="shared" si="1716"/>
        <v>0.92569484833690652</v>
      </c>
      <c r="K16435">
        <f t="shared" si="1717"/>
        <v>0.59215548100819526</v>
      </c>
      <c r="L16435">
        <f t="shared" si="1718"/>
        <v>5.0590209320115296</v>
      </c>
      <c r="N16435">
        <f t="shared" si="1719"/>
        <v>0.21296698405649364</v>
      </c>
      <c r="O16435">
        <f t="shared" si="1720"/>
        <v>0.64008979693254309</v>
      </c>
      <c r="P16435">
        <f t="shared" si="1721"/>
        <v>6.3116848853450895E-3</v>
      </c>
    </row>
    <row r="16436" spans="1:16" hidden="1" x14ac:dyDescent="0.25">
      <c r="A16436" s="5" t="s">
        <v>404</v>
      </c>
      <c r="B16436" s="1">
        <v>436.34620000000001</v>
      </c>
      <c r="C16436" s="1">
        <v>26.20007</v>
      </c>
      <c r="D16436" s="1">
        <v>157.0693</v>
      </c>
      <c r="E16436" s="1">
        <v>158.00059999999999</v>
      </c>
      <c r="F16436" s="1" t="s">
        <v>22</v>
      </c>
      <c r="G16436" s="1"/>
      <c r="H16436">
        <v>471.11</v>
      </c>
      <c r="I16436">
        <v>44.07638</v>
      </c>
      <c r="J16436">
        <f t="shared" si="1716"/>
        <v>0.92620874105835149</v>
      </c>
      <c r="K16436">
        <f t="shared" si="1717"/>
        <v>0.59442426986971253</v>
      </c>
      <c r="L16436">
        <f t="shared" si="1718"/>
        <v>5.0625988304881107</v>
      </c>
      <c r="N16436">
        <f t="shared" si="1719"/>
        <v>0.21537001277456488</v>
      </c>
      <c r="O16436">
        <f t="shared" si="1720"/>
        <v>0.64391608604110917</v>
      </c>
      <c r="P16436">
        <f t="shared" si="1721"/>
        <v>6.289284442951789E-3</v>
      </c>
    </row>
    <row r="16437" spans="1:16" hidden="1" x14ac:dyDescent="0.25">
      <c r="A16437" s="5" t="s">
        <v>404</v>
      </c>
      <c r="B16437" s="1">
        <v>436.58760000000001</v>
      </c>
      <c r="C16437" s="1">
        <v>26.300070000000002</v>
      </c>
      <c r="D16437" s="1">
        <v>157.8715</v>
      </c>
      <c r="E16437" s="1">
        <v>158.57079999999999</v>
      </c>
      <c r="F16437" s="1" t="s">
        <v>22</v>
      </c>
      <c r="G16437" s="1"/>
      <c r="H16437">
        <v>471.11</v>
      </c>
      <c r="I16437">
        <v>44.07638</v>
      </c>
      <c r="J16437">
        <f t="shared" si="1716"/>
        <v>0.9267211479272357</v>
      </c>
      <c r="K16437">
        <f t="shared" si="1717"/>
        <v>0.5966930587312298</v>
      </c>
      <c r="L16437">
        <f t="shared" si="1718"/>
        <v>5.0662011812792462</v>
      </c>
      <c r="N16437">
        <f t="shared" si="1719"/>
        <v>0.21779235107075004</v>
      </c>
      <c r="O16437">
        <f t="shared" si="1720"/>
        <v>0.64776156887486147</v>
      </c>
      <c r="P16437">
        <f t="shared" si="1721"/>
        <v>6.266810719755744E-3</v>
      </c>
    </row>
    <row r="16438" spans="1:16" hidden="1" x14ac:dyDescent="0.25">
      <c r="A16438" s="5" t="s">
        <v>404</v>
      </c>
      <c r="B16438" s="1">
        <v>436.82819999999998</v>
      </c>
      <c r="C16438" s="1">
        <v>26.400069999999999</v>
      </c>
      <c r="D16438" s="1">
        <v>158.67670000000001</v>
      </c>
      <c r="E16438" s="1">
        <v>159.14709999999999</v>
      </c>
      <c r="F16438" s="1" t="s">
        <v>22</v>
      </c>
      <c r="G16438" s="1"/>
      <c r="H16438">
        <v>471.11</v>
      </c>
      <c r="I16438">
        <v>44.07638</v>
      </c>
      <c r="J16438">
        <f t="shared" si="1716"/>
        <v>0.92723185667890717</v>
      </c>
      <c r="K16438">
        <f t="shared" si="1717"/>
        <v>0.59896184759274695</v>
      </c>
      <c r="L16438">
        <f t="shared" si="1718"/>
        <v>5.0698289317587522</v>
      </c>
      <c r="N16438">
        <f t="shared" si="1719"/>
        <v>0.22023304905513116</v>
      </c>
      <c r="O16438">
        <f t="shared" si="1720"/>
        <v>0.65162646818331726</v>
      </c>
      <c r="P16438">
        <f t="shared" si="1721"/>
        <v>6.244259184212517E-3</v>
      </c>
    </row>
    <row r="16439" spans="1:16" hidden="1" x14ac:dyDescent="0.25">
      <c r="A16439" s="5" t="s">
        <v>404</v>
      </c>
      <c r="B16439" s="1">
        <v>437.06819999999999</v>
      </c>
      <c r="C16439" s="1">
        <v>26.500070000000001</v>
      </c>
      <c r="D16439" s="1">
        <v>159.48490000000001</v>
      </c>
      <c r="E16439" s="1">
        <v>159.7296</v>
      </c>
      <c r="F16439" s="1" t="s">
        <v>22</v>
      </c>
      <c r="G16439" s="1"/>
      <c r="H16439">
        <v>471.11</v>
      </c>
      <c r="I16439">
        <v>44.07638</v>
      </c>
      <c r="J16439">
        <f t="shared" si="1716"/>
        <v>0.9277412918426694</v>
      </c>
      <c r="K16439">
        <f t="shared" si="1717"/>
        <v>0.60123063645426422</v>
      </c>
      <c r="L16439">
        <f t="shared" si="1718"/>
        <v>5.0734823855728486</v>
      </c>
      <c r="N16439">
        <f t="shared" si="1719"/>
        <v>0.2226942054034616</v>
      </c>
      <c r="O16439">
        <f t="shared" si="1720"/>
        <v>0.65551101060200323</v>
      </c>
      <c r="P16439">
        <f t="shared" si="1721"/>
        <v>6.2216293700724694E-3</v>
      </c>
    </row>
    <row r="16440" spans="1:16" hidden="1" x14ac:dyDescent="0.25">
      <c r="A16440" s="5" t="s">
        <v>404</v>
      </c>
      <c r="B16440" s="1">
        <v>437.30759999999998</v>
      </c>
      <c r="C16440" s="1">
        <v>26.600069999999999</v>
      </c>
      <c r="D16440" s="1">
        <v>160.29599999999999</v>
      </c>
      <c r="E16440" s="1">
        <v>160.3184</v>
      </c>
      <c r="F16440" s="1" t="s">
        <v>22</v>
      </c>
      <c r="G16440" s="1"/>
      <c r="H16440">
        <v>471.11</v>
      </c>
      <c r="I16440">
        <v>44.07638</v>
      </c>
      <c r="J16440">
        <f t="shared" si="1716"/>
        <v>0.92824945341852216</v>
      </c>
      <c r="K16440">
        <f t="shared" si="1717"/>
        <v>0.60349942531578138</v>
      </c>
      <c r="L16440">
        <f t="shared" si="1718"/>
        <v>5.0771618378067789</v>
      </c>
      <c r="N16440">
        <f t="shared" si="1719"/>
        <v>0.22517592322433136</v>
      </c>
      <c r="O16440">
        <f t="shared" si="1720"/>
        <v>0.65941542674118547</v>
      </c>
      <c r="P16440">
        <f t="shared" si="1721"/>
        <v>6.1989208918511469E-3</v>
      </c>
    </row>
    <row r="16441" spans="1:16" hidden="1" x14ac:dyDescent="0.25">
      <c r="A16441" s="5" t="s">
        <v>404</v>
      </c>
      <c r="B16441" s="1">
        <v>437.5462</v>
      </c>
      <c r="C16441" s="1">
        <v>26.70007</v>
      </c>
      <c r="D16441" s="1">
        <v>161.11009999999999</v>
      </c>
      <c r="E16441" s="1">
        <v>160.9136</v>
      </c>
      <c r="F16441" s="1" t="s">
        <v>22</v>
      </c>
      <c r="G16441" s="1"/>
      <c r="H16441">
        <v>471.11</v>
      </c>
      <c r="I16441">
        <v>44.07638</v>
      </c>
      <c r="J16441">
        <f t="shared" si="1716"/>
        <v>0.92875591687716241</v>
      </c>
      <c r="K16441">
        <f t="shared" si="1717"/>
        <v>0.60576821417729854</v>
      </c>
      <c r="L16441">
        <f t="shared" si="1718"/>
        <v>5.0808675749757484</v>
      </c>
      <c r="N16441">
        <f t="shared" si="1719"/>
        <v>0.22767619898379565</v>
      </c>
      <c r="O16441">
        <f t="shared" si="1720"/>
        <v>0.66333995127718126</v>
      </c>
      <c r="P16441">
        <f t="shared" si="1721"/>
        <v>6.1761334440096471E-3</v>
      </c>
    </row>
    <row r="16442" spans="1:16" hidden="1" x14ac:dyDescent="0.25">
      <c r="A16442" s="5" t="s">
        <v>404</v>
      </c>
      <c r="B16442" s="1">
        <v>437.7842</v>
      </c>
      <c r="C16442" s="1">
        <v>26.800070000000002</v>
      </c>
      <c r="D16442" s="1">
        <v>161.9273</v>
      </c>
      <c r="E16442" s="1">
        <v>161.5153</v>
      </c>
      <c r="F16442" s="1" t="s">
        <v>22</v>
      </c>
      <c r="G16442" s="1"/>
      <c r="H16442">
        <v>471.11</v>
      </c>
      <c r="I16442">
        <v>44.07638</v>
      </c>
      <c r="J16442">
        <f t="shared" si="1716"/>
        <v>0.9292611067478932</v>
      </c>
      <c r="K16442">
        <f t="shared" si="1717"/>
        <v>0.6080370030388158</v>
      </c>
      <c r="L16442">
        <f t="shared" si="1718"/>
        <v>5.0845998750175649</v>
      </c>
      <c r="N16442">
        <f t="shared" si="1719"/>
        <v>0.23019719827242219</v>
      </c>
      <c r="O16442">
        <f t="shared" si="1720"/>
        <v>0.66728482304633563</v>
      </c>
      <c r="P16442">
        <f t="shared" si="1721"/>
        <v>6.1532668001105153E-3</v>
      </c>
    </row>
    <row r="16443" spans="1:16" hidden="1" x14ac:dyDescent="0.25">
      <c r="A16443" s="5" t="s">
        <v>404</v>
      </c>
      <c r="B16443" s="1">
        <v>438.0215</v>
      </c>
      <c r="C16443" s="1">
        <v>26.900069999999999</v>
      </c>
      <c r="D16443" s="1">
        <v>162.7475</v>
      </c>
      <c r="E16443" s="1">
        <v>162.12370000000001</v>
      </c>
      <c r="F16443" s="1" t="s">
        <v>22</v>
      </c>
      <c r="G16443" s="1"/>
      <c r="H16443">
        <v>471.11</v>
      </c>
      <c r="I16443">
        <v>44.07638</v>
      </c>
      <c r="J16443">
        <f t="shared" si="1716"/>
        <v>0.9297648107660631</v>
      </c>
      <c r="K16443">
        <f t="shared" si="1717"/>
        <v>0.61030579190033296</v>
      </c>
      <c r="L16443">
        <f t="shared" si="1718"/>
        <v>5.0883596241002191</v>
      </c>
      <c r="N16443">
        <f t="shared" si="1719"/>
        <v>0.23273794865282768</v>
      </c>
      <c r="O16443">
        <f t="shared" si="1720"/>
        <v>0.67125028514176222</v>
      </c>
      <c r="P16443">
        <f t="shared" si="1721"/>
        <v>6.1303170538677086E-3</v>
      </c>
    </row>
    <row r="16444" spans="1:16" hidden="1" x14ac:dyDescent="0.25">
      <c r="A16444" s="5" t="s">
        <v>404</v>
      </c>
      <c r="B16444" s="1">
        <v>438.25810000000001</v>
      </c>
      <c r="C16444" s="1">
        <v>27.000070000000001</v>
      </c>
      <c r="D16444" s="1">
        <v>163.57079999999999</v>
      </c>
      <c r="E16444" s="1">
        <v>162.7388</v>
      </c>
      <c r="F16444" s="1" t="s">
        <v>22</v>
      </c>
      <c r="G16444" s="1"/>
      <c r="H16444">
        <v>471.11</v>
      </c>
      <c r="I16444">
        <v>44.07638</v>
      </c>
      <c r="J16444">
        <f t="shared" si="1716"/>
        <v>0.93026702893167201</v>
      </c>
      <c r="K16444">
        <f t="shared" si="1717"/>
        <v>0.61257458076185023</v>
      </c>
      <c r="L16444">
        <f t="shared" si="1718"/>
        <v>5.0921464615163652</v>
      </c>
      <c r="N16444">
        <f t="shared" si="1719"/>
        <v>0.2352985199036654</v>
      </c>
      <c r="O16444">
        <f t="shared" si="1720"/>
        <v>0.67523658501294193</v>
      </c>
      <c r="P16444">
        <f t="shared" si="1721"/>
        <v>6.1072879488551267E-3</v>
      </c>
    </row>
    <row r="16445" spans="1:16" hidden="1" x14ac:dyDescent="0.25">
      <c r="A16445" s="5" t="s">
        <v>404</v>
      </c>
      <c r="B16445" s="1">
        <v>438.4941</v>
      </c>
      <c r="C16445" s="1">
        <v>27.100069999999999</v>
      </c>
      <c r="D16445" s="1">
        <v>164.3973</v>
      </c>
      <c r="E16445" s="1">
        <v>163.36080000000001</v>
      </c>
      <c r="F16445" s="1" t="s">
        <v>22</v>
      </c>
      <c r="G16445" s="1"/>
      <c r="H16445">
        <v>471.11</v>
      </c>
      <c r="I16445">
        <v>44.07638</v>
      </c>
      <c r="J16445">
        <f t="shared" si="1716"/>
        <v>0.93076797350937146</v>
      </c>
      <c r="K16445">
        <f t="shared" si="1717"/>
        <v>0.61484336962336739</v>
      </c>
      <c r="L16445">
        <f t="shared" si="1718"/>
        <v>5.0959612515640123</v>
      </c>
      <c r="N16445">
        <f t="shared" si="1719"/>
        <v>0.23788008152957141</v>
      </c>
      <c r="O16445">
        <f t="shared" si="1720"/>
        <v>0.67924397456828123</v>
      </c>
      <c r="P16445">
        <f t="shared" si="1721"/>
        <v>6.0841757888742305E-3</v>
      </c>
    </row>
    <row r="16446" spans="1:16" hidden="1" x14ac:dyDescent="0.25">
      <c r="A16446" s="5" t="s">
        <v>404</v>
      </c>
      <c r="B16446" s="1">
        <v>438.7294</v>
      </c>
      <c r="C16446" s="1">
        <v>27.20007</v>
      </c>
      <c r="D16446" s="1">
        <v>165.2269</v>
      </c>
      <c r="E16446" s="1">
        <v>163.9897</v>
      </c>
      <c r="F16446" s="1" t="s">
        <v>22</v>
      </c>
      <c r="G16446" s="1"/>
      <c r="H16446">
        <v>471.11</v>
      </c>
      <c r="I16446">
        <v>44.07638</v>
      </c>
      <c r="J16446">
        <f t="shared" si="1716"/>
        <v>0.93126743223450992</v>
      </c>
      <c r="K16446">
        <f t="shared" si="1717"/>
        <v>0.61711215848488465</v>
      </c>
      <c r="L16446">
        <f t="shared" si="1718"/>
        <v>5.0998036209738409</v>
      </c>
      <c r="N16446">
        <f t="shared" si="1719"/>
        <v>0.24048162715646226</v>
      </c>
      <c r="O16446">
        <f t="shared" si="1720"/>
        <v>0.68327271028073722</v>
      </c>
      <c r="P16446">
        <f t="shared" si="1721"/>
        <v>6.0609844129663843E-3</v>
      </c>
    </row>
    <row r="16447" spans="1:16" hidden="1" x14ac:dyDescent="0.25">
      <c r="A16447" s="5" t="s">
        <v>404</v>
      </c>
      <c r="B16447" s="1">
        <v>438.96409999999997</v>
      </c>
      <c r="C16447" s="1">
        <v>27.300070000000002</v>
      </c>
      <c r="D16447" s="1">
        <v>166.0598</v>
      </c>
      <c r="E16447" s="1">
        <v>164.6258</v>
      </c>
      <c r="F16447" s="1" t="s">
        <v>22</v>
      </c>
      <c r="G16447" s="1"/>
      <c r="H16447">
        <v>471.11</v>
      </c>
      <c r="I16447">
        <v>44.07638</v>
      </c>
      <c r="J16447">
        <f t="shared" si="1716"/>
        <v>0.93176561737173902</v>
      </c>
      <c r="K16447">
        <f t="shared" si="1717"/>
        <v>0.61938094734640192</v>
      </c>
      <c r="L16447">
        <f t="shared" si="1718"/>
        <v>5.1036750195808711</v>
      </c>
      <c r="N16447">
        <f t="shared" si="1719"/>
        <v>0.24310435033778913</v>
      </c>
      <c r="O16447">
        <f t="shared" si="1720"/>
        <v>0.68732305329661358</v>
      </c>
      <c r="P16447">
        <f t="shared" si="1721"/>
        <v>6.0377066857941197E-3</v>
      </c>
    </row>
    <row r="16448" spans="1:16" hidden="1" x14ac:dyDescent="0.25">
      <c r="A16448" s="5" t="s">
        <v>404</v>
      </c>
      <c r="B16448" s="1">
        <v>439.19810000000001</v>
      </c>
      <c r="C16448" s="1">
        <v>27.400069999999999</v>
      </c>
      <c r="D16448" s="1">
        <v>166.89580000000001</v>
      </c>
      <c r="E16448" s="1">
        <v>165.26920000000001</v>
      </c>
      <c r="F16448" s="1" t="s">
        <v>22</v>
      </c>
      <c r="G16448" s="1"/>
      <c r="H16448">
        <v>471.11</v>
      </c>
      <c r="I16448">
        <v>44.07638</v>
      </c>
      <c r="J16448">
        <f t="shared" si="1716"/>
        <v>0.93226231665640724</v>
      </c>
      <c r="K16448">
        <f t="shared" si="1717"/>
        <v>0.62164973620791908</v>
      </c>
      <c r="L16448">
        <f t="shared" si="1718"/>
        <v>5.107575659577094</v>
      </c>
      <c r="N16448">
        <f t="shared" si="1719"/>
        <v>0.24574722181904535</v>
      </c>
      <c r="O16448">
        <f t="shared" si="1720"/>
        <v>0.6913952695476514</v>
      </c>
      <c r="P16448">
        <f t="shared" si="1721"/>
        <v>6.0143430051987955E-3</v>
      </c>
    </row>
    <row r="16449" spans="1:16" hidden="1" x14ac:dyDescent="0.25">
      <c r="A16449" s="5" t="s">
        <v>404</v>
      </c>
      <c r="B16449" s="1">
        <v>439.43150000000003</v>
      </c>
      <c r="C16449" s="1">
        <v>27.500070000000001</v>
      </c>
      <c r="D16449" s="1">
        <v>167.73509999999999</v>
      </c>
      <c r="E16449" s="1">
        <v>165.91990000000001</v>
      </c>
      <c r="F16449" s="1" t="s">
        <v>22</v>
      </c>
      <c r="G16449" s="1"/>
      <c r="H16449">
        <v>471.11</v>
      </c>
      <c r="I16449">
        <v>44.07638</v>
      </c>
      <c r="J16449">
        <f t="shared" si="1716"/>
        <v>0.932757742353166</v>
      </c>
      <c r="K16449">
        <f t="shared" si="1717"/>
        <v>0.62391852506943635</v>
      </c>
      <c r="L16449">
        <f t="shared" si="1718"/>
        <v>5.1115051417809392</v>
      </c>
      <c r="N16449">
        <f t="shared" si="1719"/>
        <v>0.24841145973913922</v>
      </c>
      <c r="O16449">
        <f t="shared" si="1720"/>
        <v>0.69548962986652296</v>
      </c>
      <c r="P16449">
        <f t="shared" si="1721"/>
        <v>5.9908974304441823E-3</v>
      </c>
    </row>
    <row r="16450" spans="1:16" hidden="1" x14ac:dyDescent="0.25">
      <c r="A16450" s="5" t="s">
        <v>404</v>
      </c>
      <c r="B16450" s="1">
        <v>439.66430000000003</v>
      </c>
      <c r="C16450" s="1">
        <v>27.600069999999999</v>
      </c>
      <c r="D16450" s="1">
        <v>168.57769999999999</v>
      </c>
      <c r="E16450" s="1">
        <v>166.57820000000001</v>
      </c>
      <c r="F16450" s="1" t="s">
        <v>22</v>
      </c>
      <c r="G16450" s="1"/>
      <c r="H16450">
        <v>471.11</v>
      </c>
      <c r="I16450">
        <v>44.07638</v>
      </c>
      <c r="J16450">
        <f t="shared" ref="J16450:J16513" si="1722">B16450/H16450</f>
        <v>0.93325189446201529</v>
      </c>
      <c r="K16450">
        <f t="shared" ref="K16450:K16513" si="1723">C16450/I16450</f>
        <v>0.6261873139309535</v>
      </c>
      <c r="L16450">
        <f t="shared" ref="L16450:L16513" si="1724">LN(E16450)</f>
        <v>5.1154648688298918</v>
      </c>
      <c r="N16450">
        <f t="shared" ref="N16450:N16513" si="1725">(ATANH(J16450^$U$2))^($U$3/$U$2)</f>
        <v>0.25109717145600091</v>
      </c>
      <c r="O16450">
        <f t="shared" ref="O16450:O16513" si="1726">(ATANH(K16450^$T$2))^($T$3/$T$2)</f>
        <v>0.69960641010586155</v>
      </c>
      <c r="P16450">
        <f t="shared" si="1721"/>
        <v>5.9673632966579159E-3</v>
      </c>
    </row>
    <row r="16451" spans="1:16" hidden="1" x14ac:dyDescent="0.25">
      <c r="A16451" s="5" t="s">
        <v>404</v>
      </c>
      <c r="B16451" s="1">
        <v>439.89640000000003</v>
      </c>
      <c r="C16451" s="1">
        <v>27.70007</v>
      </c>
      <c r="D16451" s="1">
        <v>169.4237</v>
      </c>
      <c r="E16451" s="1">
        <v>167.24420000000001</v>
      </c>
      <c r="F16451" s="1" t="s">
        <v>22</v>
      </c>
      <c r="G16451" s="1"/>
      <c r="H16451">
        <v>471.11</v>
      </c>
      <c r="I16451">
        <v>44.07638</v>
      </c>
      <c r="J16451">
        <f t="shared" si="1722"/>
        <v>0.93374456071830358</v>
      </c>
      <c r="K16451">
        <f t="shared" si="1723"/>
        <v>0.62845610279247066</v>
      </c>
      <c r="L16451">
        <f t="shared" si="1724"/>
        <v>5.1194550197822073</v>
      </c>
      <c r="N16451">
        <f t="shared" si="1725"/>
        <v>0.25380329302281213</v>
      </c>
      <c r="O16451">
        <f t="shared" si="1726"/>
        <v>0.70374589126095277</v>
      </c>
      <c r="P16451">
        <f t="shared" ref="P16451:P16514" si="1727">1/(1+EXP(L16451))</f>
        <v>5.9437412998486717E-3</v>
      </c>
    </row>
    <row r="16452" spans="1:16" hidden="1" x14ac:dyDescent="0.25">
      <c r="A16452" s="5" t="s">
        <v>404</v>
      </c>
      <c r="B16452" s="1">
        <v>440.12779999999998</v>
      </c>
      <c r="C16452" s="1">
        <v>27.800070000000002</v>
      </c>
      <c r="D16452" s="1">
        <v>170.27289999999999</v>
      </c>
      <c r="E16452" s="1">
        <v>167.9179</v>
      </c>
      <c r="F16452" s="1" t="s">
        <v>22</v>
      </c>
      <c r="G16452" s="1"/>
      <c r="H16452">
        <v>471.11</v>
      </c>
      <c r="I16452">
        <v>44.07638</v>
      </c>
      <c r="J16452">
        <f t="shared" si="1722"/>
        <v>0.93423574112203089</v>
      </c>
      <c r="K16452">
        <f t="shared" si="1723"/>
        <v>0.63072489165398793</v>
      </c>
      <c r="L16452">
        <f t="shared" si="1724"/>
        <v>5.1234751694789606</v>
      </c>
      <c r="N16452">
        <f t="shared" si="1725"/>
        <v>0.25652989613360117</v>
      </c>
      <c r="O16452">
        <f t="shared" si="1726"/>
        <v>0.70790835959622156</v>
      </c>
      <c r="P16452">
        <f t="shared" si="1727"/>
        <v>5.9200357096554001E-3</v>
      </c>
    </row>
    <row r="16453" spans="1:16" hidden="1" x14ac:dyDescent="0.25">
      <c r="A16453" s="5" t="s">
        <v>404</v>
      </c>
      <c r="B16453" s="1">
        <v>440.3587</v>
      </c>
      <c r="C16453" s="1">
        <v>27.900069999999999</v>
      </c>
      <c r="D16453" s="1">
        <v>171.12559999999999</v>
      </c>
      <c r="E16453" s="1">
        <v>168.59960000000001</v>
      </c>
      <c r="F16453" s="1" t="s">
        <v>22</v>
      </c>
      <c r="G16453" s="1"/>
      <c r="H16453">
        <v>471.11</v>
      </c>
      <c r="I16453">
        <v>44.07638</v>
      </c>
      <c r="J16453">
        <f t="shared" si="1722"/>
        <v>0.93472586020250048</v>
      </c>
      <c r="K16453">
        <f t="shared" si="1723"/>
        <v>0.63299368051550509</v>
      </c>
      <c r="L16453">
        <f t="shared" si="1724"/>
        <v>5.1275266730856996</v>
      </c>
      <c r="N16453">
        <f t="shared" si="1725"/>
        <v>0.25927944686933491</v>
      </c>
      <c r="O16453">
        <f t="shared" si="1726"/>
        <v>0.71209410677565987</v>
      </c>
      <c r="P16453">
        <f t="shared" si="1727"/>
        <v>5.8962403213215142E-3</v>
      </c>
    </row>
    <row r="16454" spans="1:16" hidden="1" x14ac:dyDescent="0.25">
      <c r="A16454" s="5" t="s">
        <v>404</v>
      </c>
      <c r="B16454" s="1">
        <v>440.58890000000002</v>
      </c>
      <c r="C16454" s="1">
        <v>28.000070000000001</v>
      </c>
      <c r="D16454" s="1">
        <v>171.98169999999999</v>
      </c>
      <c r="E16454" s="1">
        <v>169.2894</v>
      </c>
      <c r="F16454" s="1" t="s">
        <v>22</v>
      </c>
      <c r="G16454" s="1"/>
      <c r="H16454">
        <v>471.11</v>
      </c>
      <c r="I16454">
        <v>44.07638</v>
      </c>
      <c r="J16454">
        <f t="shared" si="1722"/>
        <v>0.93521449343040908</v>
      </c>
      <c r="K16454">
        <f t="shared" si="1723"/>
        <v>0.63526246937702235</v>
      </c>
      <c r="L16454">
        <f t="shared" si="1724"/>
        <v>5.1316096764288073</v>
      </c>
      <c r="N16454">
        <f t="shared" si="1725"/>
        <v>0.26204967386780309</v>
      </c>
      <c r="O16454">
        <f t="shared" si="1726"/>
        <v>0.71630342999733876</v>
      </c>
      <c r="P16454">
        <f t="shared" si="1727"/>
        <v>5.8723561184665625E-3</v>
      </c>
    </row>
    <row r="16455" spans="1:16" hidden="1" x14ac:dyDescent="0.25">
      <c r="A16455" s="5" t="s">
        <v>404</v>
      </c>
      <c r="B16455" s="1">
        <v>440.81849999999997</v>
      </c>
      <c r="C16455" s="1">
        <v>28.100069999999999</v>
      </c>
      <c r="D16455" s="1">
        <v>172.84129999999999</v>
      </c>
      <c r="E16455" s="1">
        <v>169.98750000000001</v>
      </c>
      <c r="F16455" s="1" t="s">
        <v>22</v>
      </c>
      <c r="G16455" s="1"/>
      <c r="H16455">
        <v>471.11</v>
      </c>
      <c r="I16455">
        <v>44.07638</v>
      </c>
      <c r="J16455">
        <f t="shared" si="1722"/>
        <v>0.9357018530704081</v>
      </c>
      <c r="K16455">
        <f t="shared" si="1723"/>
        <v>0.63753125823853951</v>
      </c>
      <c r="L16455">
        <f t="shared" si="1724"/>
        <v>5.1357249049350777</v>
      </c>
      <c r="N16455">
        <f t="shared" si="1725"/>
        <v>0.26484187278182464</v>
      </c>
      <c r="O16455">
        <f t="shared" si="1726"/>
        <v>0.72053663213216013</v>
      </c>
      <c r="P16455">
        <f t="shared" si="1727"/>
        <v>5.8483807295854938E-3</v>
      </c>
    </row>
    <row r="16456" spans="1:16" hidden="1" x14ac:dyDescent="0.25">
      <c r="A16456" s="5" t="s">
        <v>404</v>
      </c>
      <c r="B16456" s="1">
        <v>441.04739999999998</v>
      </c>
      <c r="C16456" s="1">
        <v>28.20007</v>
      </c>
      <c r="D16456" s="1">
        <v>173.70439999999999</v>
      </c>
      <c r="E16456" s="1">
        <v>170.69399999999999</v>
      </c>
      <c r="F16456" s="1" t="s">
        <v>22</v>
      </c>
      <c r="G16456" s="1"/>
      <c r="H16456">
        <v>471.11</v>
      </c>
      <c r="I16456">
        <v>44.07638</v>
      </c>
      <c r="J16456">
        <f t="shared" si="1722"/>
        <v>0.93618772685784635</v>
      </c>
      <c r="K16456">
        <f t="shared" si="1723"/>
        <v>0.63980004710005678</v>
      </c>
      <c r="L16456">
        <f t="shared" si="1724"/>
        <v>5.1398724797977549</v>
      </c>
      <c r="N16456">
        <f t="shared" si="1725"/>
        <v>0.26765492034820337</v>
      </c>
      <c r="O16456">
        <f t="shared" si="1726"/>
        <v>0.7247940218670077</v>
      </c>
      <c r="P16456">
        <f t="shared" si="1727"/>
        <v>5.8243153517304053E-3</v>
      </c>
    </row>
    <row r="16457" spans="1:16" hidden="1" x14ac:dyDescent="0.25">
      <c r="A16457" s="5" t="s">
        <v>404</v>
      </c>
      <c r="B16457" s="1">
        <v>441.2758</v>
      </c>
      <c r="C16457" s="1">
        <v>28.300070000000002</v>
      </c>
      <c r="D16457" s="1">
        <v>174.571</v>
      </c>
      <c r="E16457" s="1">
        <v>171.4091</v>
      </c>
      <c r="F16457" s="1" t="s">
        <v>22</v>
      </c>
      <c r="G16457" s="1"/>
      <c r="H16457">
        <v>471.11</v>
      </c>
      <c r="I16457">
        <v>44.07638</v>
      </c>
      <c r="J16457">
        <f t="shared" si="1722"/>
        <v>0.93667253932202665</v>
      </c>
      <c r="K16457">
        <f t="shared" si="1723"/>
        <v>0.64206883596157405</v>
      </c>
      <c r="L16457">
        <f t="shared" si="1724"/>
        <v>5.1440530969363696</v>
      </c>
      <c r="N16457">
        <f t="shared" si="1725"/>
        <v>0.27049138756362667</v>
      </c>
      <c r="O16457">
        <f t="shared" si="1726"/>
        <v>0.72907591385246584</v>
      </c>
      <c r="P16457">
        <f t="shared" si="1727"/>
        <v>5.8001578802975027E-3</v>
      </c>
    </row>
    <row r="16458" spans="1:16" hidden="1" x14ac:dyDescent="0.25">
      <c r="A16458" s="5" t="s">
        <v>404</v>
      </c>
      <c r="B16458" s="1">
        <v>441.50349999999997</v>
      </c>
      <c r="C16458" s="1">
        <v>28.400069999999999</v>
      </c>
      <c r="D16458" s="1">
        <v>175.44120000000001</v>
      </c>
      <c r="E16458" s="1">
        <v>172.13290000000001</v>
      </c>
      <c r="F16458" s="1" t="s">
        <v>22</v>
      </c>
      <c r="G16458" s="1"/>
      <c r="H16458">
        <v>471.11</v>
      </c>
      <c r="I16458">
        <v>44.07638</v>
      </c>
      <c r="J16458">
        <f t="shared" si="1722"/>
        <v>0.93715586593364597</v>
      </c>
      <c r="K16458">
        <f t="shared" si="1723"/>
        <v>0.6443376248230912</v>
      </c>
      <c r="L16458">
        <f t="shared" si="1724"/>
        <v>5.148266852872859</v>
      </c>
      <c r="N16458">
        <f t="shared" si="1725"/>
        <v>0.27334890472178691</v>
      </c>
      <c r="O16458">
        <f t="shared" si="1726"/>
        <v>0.73338262885528005</v>
      </c>
      <c r="P16458">
        <f t="shared" si="1727"/>
        <v>5.7759097202207087E-3</v>
      </c>
    </row>
    <row r="16459" spans="1:16" hidden="1" x14ac:dyDescent="0.25">
      <c r="A16459" s="5" t="s">
        <v>404</v>
      </c>
      <c r="B16459" s="1">
        <v>441.73070000000001</v>
      </c>
      <c r="C16459" s="1">
        <v>28.500070000000001</v>
      </c>
      <c r="D16459" s="1">
        <v>176.3151</v>
      </c>
      <c r="E16459" s="1">
        <v>172.8657</v>
      </c>
      <c r="F16459" s="1" t="s">
        <v>22</v>
      </c>
      <c r="G16459" s="1"/>
      <c r="H16459">
        <v>471.11</v>
      </c>
      <c r="I16459">
        <v>44.07638</v>
      </c>
      <c r="J16459">
        <f t="shared" si="1722"/>
        <v>0.93763813122200756</v>
      </c>
      <c r="K16459">
        <f t="shared" si="1723"/>
        <v>0.64660641368460836</v>
      </c>
      <c r="L16459">
        <f t="shared" si="1724"/>
        <v>5.1525149924424154</v>
      </c>
      <c r="N16459">
        <f t="shared" si="1725"/>
        <v>0.27623009712913776</v>
      </c>
      <c r="O16459">
        <f t="shared" si="1726"/>
        <v>0.7377144939157444</v>
      </c>
      <c r="P16459">
        <f t="shared" si="1727"/>
        <v>5.7515657199781224E-3</v>
      </c>
    </row>
    <row r="16460" spans="1:16" hidden="1" x14ac:dyDescent="0.25">
      <c r="A16460" s="5" t="s">
        <v>404</v>
      </c>
      <c r="B16460" s="1">
        <v>441.9572</v>
      </c>
      <c r="C16460" s="1">
        <v>28.600069999999999</v>
      </c>
      <c r="D16460" s="1">
        <v>177.1926</v>
      </c>
      <c r="E16460" s="1">
        <v>173.60749999999999</v>
      </c>
      <c r="F16460" s="1" t="s">
        <v>22</v>
      </c>
      <c r="G16460" s="1"/>
      <c r="H16460">
        <v>471.11</v>
      </c>
      <c r="I16460">
        <v>44.07638</v>
      </c>
      <c r="J16460">
        <f t="shared" si="1722"/>
        <v>0.93811891065780817</v>
      </c>
      <c r="K16460">
        <f t="shared" si="1723"/>
        <v>0.64887520254612563</v>
      </c>
      <c r="L16460">
        <f t="shared" si="1724"/>
        <v>5.1567970040580144</v>
      </c>
      <c r="N16460">
        <f t="shared" si="1725"/>
        <v>0.27913254499301299</v>
      </c>
      <c r="O16460">
        <f t="shared" si="1726"/>
        <v>0.74207184251020331</v>
      </c>
      <c r="P16460">
        <f t="shared" si="1727"/>
        <v>5.7271308506221079E-3</v>
      </c>
    </row>
    <row r="16461" spans="1:16" hidden="1" x14ac:dyDescent="0.25">
      <c r="A16461" s="5" t="s">
        <v>404</v>
      </c>
      <c r="B16461" s="1">
        <v>442.18310000000002</v>
      </c>
      <c r="C16461" s="1">
        <v>28.70007</v>
      </c>
      <c r="D16461" s="1">
        <v>178.0737</v>
      </c>
      <c r="E16461" s="1">
        <v>174.3586</v>
      </c>
      <c r="F16461" s="1" t="s">
        <v>22</v>
      </c>
      <c r="G16461" s="1"/>
      <c r="H16461">
        <v>471.11</v>
      </c>
      <c r="I16461">
        <v>44.07638</v>
      </c>
      <c r="J16461">
        <f t="shared" si="1722"/>
        <v>0.93859841650569931</v>
      </c>
      <c r="K16461">
        <f t="shared" si="1723"/>
        <v>0.65114399140764279</v>
      </c>
      <c r="L16461">
        <f t="shared" si="1724"/>
        <v>5.1611140979734236</v>
      </c>
      <c r="N16461">
        <f t="shared" si="1725"/>
        <v>0.28205762749652419</v>
      </c>
      <c r="O16461">
        <f t="shared" si="1726"/>
        <v>0.7464550147188721</v>
      </c>
      <c r="P16461">
        <f t="shared" si="1727"/>
        <v>5.7026002716718746E-3</v>
      </c>
    </row>
    <row r="16462" spans="1:16" hidden="1" x14ac:dyDescent="0.25">
      <c r="A16462" s="5" t="s">
        <v>404</v>
      </c>
      <c r="B16462" s="1">
        <v>442.40839999999997</v>
      </c>
      <c r="C16462" s="1">
        <v>28.800070000000002</v>
      </c>
      <c r="D16462" s="1">
        <v>178.95859999999999</v>
      </c>
      <c r="E16462" s="1">
        <v>175.11920000000001</v>
      </c>
      <c r="F16462" s="1" t="s">
        <v>22</v>
      </c>
      <c r="G16462" s="1"/>
      <c r="H16462">
        <v>471.11</v>
      </c>
      <c r="I16462">
        <v>44.07638</v>
      </c>
      <c r="J16462">
        <f t="shared" si="1722"/>
        <v>0.93907664876568098</v>
      </c>
      <c r="K16462">
        <f t="shared" si="1723"/>
        <v>0.65341278026916005</v>
      </c>
      <c r="L16462">
        <f t="shared" si="1724"/>
        <v>5.1654668849081471</v>
      </c>
      <c r="N16462">
        <f t="shared" si="1725"/>
        <v>0.2850054636449188</v>
      </c>
      <c r="O16462">
        <f t="shared" si="1726"/>
        <v>0.75086435739918223</v>
      </c>
      <c r="P16462">
        <f t="shared" si="1727"/>
        <v>5.6779726457989819E-3</v>
      </c>
    </row>
    <row r="16463" spans="1:16" hidden="1" x14ac:dyDescent="0.25">
      <c r="A16463" s="5" t="s">
        <v>404</v>
      </c>
      <c r="B16463" s="1">
        <v>442.63319999999999</v>
      </c>
      <c r="C16463" s="1">
        <v>28.900069999999999</v>
      </c>
      <c r="D16463" s="1">
        <v>179.84729999999999</v>
      </c>
      <c r="E16463" s="1">
        <v>175.88939999999999</v>
      </c>
      <c r="F16463" s="1" t="s">
        <v>22</v>
      </c>
      <c r="G16463" s="1"/>
      <c r="H16463">
        <v>471.11</v>
      </c>
      <c r="I16463">
        <v>44.07638</v>
      </c>
      <c r="J16463">
        <f t="shared" si="1722"/>
        <v>0.93955381970240492</v>
      </c>
      <c r="K16463">
        <f t="shared" si="1723"/>
        <v>0.65568156913067721</v>
      </c>
      <c r="L16463">
        <f t="shared" si="1724"/>
        <v>5.1698553884154919</v>
      </c>
      <c r="N16463">
        <f t="shared" si="1725"/>
        <v>0.28797750281512086</v>
      </c>
      <c r="O16463">
        <f t="shared" si="1726"/>
        <v>0.75530022436487076</v>
      </c>
      <c r="P16463">
        <f t="shared" si="1727"/>
        <v>5.6532499968907114E-3</v>
      </c>
    </row>
    <row r="16464" spans="1:16" hidden="1" x14ac:dyDescent="0.25">
      <c r="A16464" s="5" t="s">
        <v>404</v>
      </c>
      <c r="B16464" s="1">
        <v>442.85730000000001</v>
      </c>
      <c r="C16464" s="1">
        <v>29.000070000000001</v>
      </c>
      <c r="D16464" s="1">
        <v>180.7398</v>
      </c>
      <c r="E16464" s="1">
        <v>176.6694</v>
      </c>
      <c r="F16464" s="1" t="s">
        <v>22</v>
      </c>
      <c r="G16464" s="1"/>
      <c r="H16464">
        <v>471.11</v>
      </c>
      <c r="I16464">
        <v>44.07638</v>
      </c>
      <c r="J16464">
        <f t="shared" si="1722"/>
        <v>0.94002950478656788</v>
      </c>
      <c r="K16464">
        <f t="shared" si="1723"/>
        <v>0.65795035799219448</v>
      </c>
      <c r="L16464">
        <f t="shared" si="1724"/>
        <v>5.1742801894564856</v>
      </c>
      <c r="N16464">
        <f t="shared" si="1725"/>
        <v>0.29097122283071802</v>
      </c>
      <c r="O16464">
        <f t="shared" si="1726"/>
        <v>0.75976297657104563</v>
      </c>
      <c r="P16464">
        <f t="shared" si="1727"/>
        <v>5.6284312323900462E-3</v>
      </c>
    </row>
    <row r="16465" spans="1:16" hidden="1" x14ac:dyDescent="0.25">
      <c r="A16465" s="5" t="s">
        <v>404</v>
      </c>
      <c r="B16465" s="1">
        <v>443.08089999999999</v>
      </c>
      <c r="C16465" s="1">
        <v>29.100069999999999</v>
      </c>
      <c r="D16465" s="1">
        <v>181.6362</v>
      </c>
      <c r="E16465" s="1">
        <v>177.45949999999999</v>
      </c>
      <c r="F16465" s="1" t="s">
        <v>22</v>
      </c>
      <c r="G16465" s="1"/>
      <c r="H16465">
        <v>471.11</v>
      </c>
      <c r="I16465">
        <v>44.07638</v>
      </c>
      <c r="J16465">
        <f t="shared" si="1722"/>
        <v>0.9405041285474729</v>
      </c>
      <c r="K16465">
        <f t="shared" si="1723"/>
        <v>0.66021914685371164</v>
      </c>
      <c r="L16465">
        <f t="shared" si="1724"/>
        <v>5.1787424138668765</v>
      </c>
      <c r="N16465">
        <f t="shared" si="1725"/>
        <v>0.29398941917583543</v>
      </c>
      <c r="O16465">
        <f t="shared" si="1726"/>
        <v>0.76425298230546135</v>
      </c>
      <c r="P16465">
        <f t="shared" si="1727"/>
        <v>5.6035122814980416E-3</v>
      </c>
    </row>
    <row r="16466" spans="1:16" hidden="1" x14ac:dyDescent="0.25">
      <c r="A16466" s="5" t="s">
        <v>404</v>
      </c>
      <c r="B16466" s="1">
        <v>443.30380000000002</v>
      </c>
      <c r="C16466" s="1">
        <v>29.20007</v>
      </c>
      <c r="D16466" s="1">
        <v>182.53649999999999</v>
      </c>
      <c r="E16466" s="1">
        <v>178.25989999999999</v>
      </c>
      <c r="F16466" s="1" t="s">
        <v>22</v>
      </c>
      <c r="G16466" s="1"/>
      <c r="H16466">
        <v>471.11</v>
      </c>
      <c r="I16466">
        <v>44.07638</v>
      </c>
      <c r="J16466">
        <f t="shared" si="1722"/>
        <v>0.94097726645581714</v>
      </c>
      <c r="K16466">
        <f t="shared" si="1723"/>
        <v>0.6624879357152289</v>
      </c>
      <c r="L16466">
        <f t="shared" si="1724"/>
        <v>5.1832425977240675</v>
      </c>
      <c r="N16466">
        <f t="shared" si="1725"/>
        <v>0.29702951734929844</v>
      </c>
      <c r="O16466">
        <f t="shared" si="1726"/>
        <v>0.76877061738626329</v>
      </c>
      <c r="P16466">
        <f t="shared" si="1727"/>
        <v>5.5784924570414255E-3</v>
      </c>
    </row>
    <row r="16467" spans="1:16" hidden="1" x14ac:dyDescent="0.25">
      <c r="A16467" s="5" t="s">
        <v>404</v>
      </c>
      <c r="B16467" s="1">
        <v>443.52620000000002</v>
      </c>
      <c r="C16467" s="1">
        <v>29.300070000000002</v>
      </c>
      <c r="D16467" s="1">
        <v>183.44069999999999</v>
      </c>
      <c r="E16467" s="1">
        <v>179.07060000000001</v>
      </c>
      <c r="F16467" s="1" t="s">
        <v>22</v>
      </c>
      <c r="G16467" s="1"/>
      <c r="H16467">
        <v>471.11</v>
      </c>
      <c r="I16467">
        <v>44.07638</v>
      </c>
      <c r="J16467">
        <f t="shared" si="1722"/>
        <v>0.94144934304090344</v>
      </c>
      <c r="K16467">
        <f t="shared" si="1723"/>
        <v>0.66475672457674617</v>
      </c>
      <c r="L16467">
        <f t="shared" si="1724"/>
        <v>5.1877801414880542</v>
      </c>
      <c r="N16467">
        <f t="shared" si="1725"/>
        <v>0.30009437212900053</v>
      </c>
      <c r="O16467">
        <f t="shared" si="1726"/>
        <v>0.77331626536645448</v>
      </c>
      <c r="P16467">
        <f t="shared" si="1727"/>
        <v>5.5533773975318555E-3</v>
      </c>
    </row>
    <row r="16468" spans="1:16" hidden="1" x14ac:dyDescent="0.25">
      <c r="A16468" s="5" t="s">
        <v>404</v>
      </c>
      <c r="B16468" s="1">
        <v>443.74799999999999</v>
      </c>
      <c r="C16468" s="1">
        <v>29.400069999999999</v>
      </c>
      <c r="D16468" s="1">
        <v>184.34899999999999</v>
      </c>
      <c r="E16468" s="1">
        <v>179.8921</v>
      </c>
      <c r="F16468" s="1" t="s">
        <v>22</v>
      </c>
      <c r="G16468" s="1"/>
      <c r="H16468">
        <v>471.11</v>
      </c>
      <c r="I16468">
        <v>44.07638</v>
      </c>
      <c r="J16468">
        <f t="shared" si="1722"/>
        <v>0.94192014603808027</v>
      </c>
      <c r="K16468">
        <f t="shared" si="1723"/>
        <v>0.66702551343826333</v>
      </c>
      <c r="L16468">
        <f t="shared" si="1724"/>
        <v>5.1923572267071121</v>
      </c>
      <c r="N16468">
        <f t="shared" si="1725"/>
        <v>0.30318275555667562</v>
      </c>
      <c r="O16468">
        <f t="shared" si="1726"/>
        <v>0.77789031774537032</v>
      </c>
      <c r="P16468">
        <f t="shared" si="1727"/>
        <v>5.528157393274777E-3</v>
      </c>
    </row>
    <row r="16469" spans="1:16" hidden="1" x14ac:dyDescent="0.25">
      <c r="A16469" s="5" t="s">
        <v>404</v>
      </c>
      <c r="B16469" s="1">
        <v>443.9692</v>
      </c>
      <c r="C16469" s="1">
        <v>29.500070000000001</v>
      </c>
      <c r="D16469" s="1">
        <v>185.2612</v>
      </c>
      <c r="E16469" s="1">
        <v>180.7244</v>
      </c>
      <c r="F16469" s="1" t="s">
        <v>22</v>
      </c>
      <c r="G16469" s="1"/>
      <c r="H16469">
        <v>471.11</v>
      </c>
      <c r="I16469">
        <v>44.07638</v>
      </c>
      <c r="J16469">
        <f t="shared" si="1722"/>
        <v>0.94238967544734775</v>
      </c>
      <c r="K16469">
        <f t="shared" si="1723"/>
        <v>0.66929430229978049</v>
      </c>
      <c r="L16469">
        <f t="shared" si="1724"/>
        <v>5.1969732189195827</v>
      </c>
      <c r="N16469">
        <f t="shared" si="1725"/>
        <v>0.30629479834241591</v>
      </c>
      <c r="O16469">
        <f t="shared" si="1726"/>
        <v>0.78249317418744224</v>
      </c>
      <c r="P16469">
        <f t="shared" si="1727"/>
        <v>5.5028383640281647E-3</v>
      </c>
    </row>
    <row r="16470" spans="1:16" hidden="1" x14ac:dyDescent="0.25">
      <c r="A16470" s="5" t="s">
        <v>404</v>
      </c>
      <c r="B16470" s="1">
        <v>444.18990000000002</v>
      </c>
      <c r="C16470" s="1">
        <v>29.600069999999999</v>
      </c>
      <c r="D16470" s="1">
        <v>186.17760000000001</v>
      </c>
      <c r="E16470" s="1">
        <v>181.56790000000001</v>
      </c>
      <c r="F16470" s="1" t="s">
        <v>22</v>
      </c>
      <c r="G16470" s="1"/>
      <c r="H16470">
        <v>471.11</v>
      </c>
      <c r="I16470">
        <v>44.07638</v>
      </c>
      <c r="J16470">
        <f t="shared" si="1722"/>
        <v>0.9428581435333574</v>
      </c>
      <c r="K16470">
        <f t="shared" si="1723"/>
        <v>0.67156309116129764</v>
      </c>
      <c r="L16470">
        <f t="shared" si="1724"/>
        <v>5.2016296884283921</v>
      </c>
      <c r="N16470">
        <f t="shared" si="1725"/>
        <v>0.30943206197430767</v>
      </c>
      <c r="O16470">
        <f t="shared" si="1726"/>
        <v>0.78712524274855722</v>
      </c>
      <c r="P16470">
        <f t="shared" si="1727"/>
        <v>5.4774141565959826E-3</v>
      </c>
    </row>
    <row r="16471" spans="1:16" hidden="1" x14ac:dyDescent="0.25">
      <c r="A16471" s="5" t="s">
        <v>404</v>
      </c>
      <c r="B16471" s="1">
        <v>444.41</v>
      </c>
      <c r="C16471" s="1">
        <v>29.70007</v>
      </c>
      <c r="D16471" s="1">
        <v>187.09809999999999</v>
      </c>
      <c r="E16471" s="1">
        <v>182.42269999999999</v>
      </c>
      <c r="F16471" s="1" t="s">
        <v>22</v>
      </c>
      <c r="G16471" s="1"/>
      <c r="H16471">
        <v>471.11</v>
      </c>
      <c r="I16471">
        <v>44.07638</v>
      </c>
      <c r="J16471">
        <f t="shared" si="1722"/>
        <v>0.94332533803145768</v>
      </c>
      <c r="K16471">
        <f t="shared" si="1723"/>
        <v>0.67383188002281491</v>
      </c>
      <c r="L16471">
        <f t="shared" si="1724"/>
        <v>5.2063265216511398</v>
      </c>
      <c r="N16471">
        <f t="shared" si="1725"/>
        <v>0.31259328186886104</v>
      </c>
      <c r="O16471">
        <f t="shared" si="1726"/>
        <v>0.79178694011032891</v>
      </c>
      <c r="P16471">
        <f t="shared" si="1727"/>
        <v>5.4518879070038773E-3</v>
      </c>
    </row>
    <row r="16472" spans="1:16" hidden="1" x14ac:dyDescent="0.25">
      <c r="A16472" s="5" t="s">
        <v>404</v>
      </c>
      <c r="B16472" s="1">
        <v>444.62950000000001</v>
      </c>
      <c r="C16472" s="1">
        <v>29.800070000000002</v>
      </c>
      <c r="D16472" s="1">
        <v>188.02269999999999</v>
      </c>
      <c r="E16472" s="1">
        <v>183.28909999999999</v>
      </c>
      <c r="F16472" s="1" t="s">
        <v>22</v>
      </c>
      <c r="G16472" s="1"/>
      <c r="H16472">
        <v>471.11</v>
      </c>
      <c r="I16472">
        <v>44.07638</v>
      </c>
      <c r="J16472">
        <f t="shared" si="1722"/>
        <v>0.94379125894164839</v>
      </c>
      <c r="K16472">
        <f t="shared" si="1723"/>
        <v>0.67610066888433218</v>
      </c>
      <c r="L16472">
        <f t="shared" si="1724"/>
        <v>5.2110646877201869</v>
      </c>
      <c r="N16472">
        <f t="shared" si="1725"/>
        <v>0.31577859516528706</v>
      </c>
      <c r="O16472">
        <f t="shared" si="1726"/>
        <v>0.79647869182261566</v>
      </c>
      <c r="P16472">
        <f t="shared" si="1727"/>
        <v>5.4262568974508003E-3</v>
      </c>
    </row>
    <row r="16473" spans="1:16" hidden="1" x14ac:dyDescent="0.25">
      <c r="A16473" s="5" t="s">
        <v>404</v>
      </c>
      <c r="B16473" s="1">
        <v>444.84840000000003</v>
      </c>
      <c r="C16473" s="1">
        <v>29.900069999999999</v>
      </c>
      <c r="D16473" s="1">
        <v>188.95169999999999</v>
      </c>
      <c r="E16473" s="1">
        <v>184.16730000000001</v>
      </c>
      <c r="F16473" s="1" t="s">
        <v>22</v>
      </c>
      <c r="G16473" s="1"/>
      <c r="H16473">
        <v>471.11</v>
      </c>
      <c r="I16473">
        <v>44.07638</v>
      </c>
      <c r="J16473">
        <f t="shared" si="1722"/>
        <v>0.94425590626392986</v>
      </c>
      <c r="K16473">
        <f t="shared" si="1723"/>
        <v>0.67836945774584934</v>
      </c>
      <c r="L16473">
        <f t="shared" si="1724"/>
        <v>5.2158445836319123</v>
      </c>
      <c r="N16473">
        <f t="shared" si="1725"/>
        <v>0.31898814118184821</v>
      </c>
      <c r="O16473">
        <f t="shared" si="1726"/>
        <v>0.80120093255463021</v>
      </c>
      <c r="P16473">
        <f t="shared" si="1727"/>
        <v>5.4005215823744257E-3</v>
      </c>
    </row>
    <row r="16474" spans="1:16" hidden="1" x14ac:dyDescent="0.25">
      <c r="A16474" s="5" t="s">
        <v>404</v>
      </c>
      <c r="B16474" s="1">
        <v>445.0668</v>
      </c>
      <c r="C16474" s="1">
        <v>30.000070000000001</v>
      </c>
      <c r="D16474" s="1">
        <v>189.88480000000001</v>
      </c>
      <c r="E16474" s="1">
        <v>185.05760000000001</v>
      </c>
      <c r="F16474" s="1" t="s">
        <v>22</v>
      </c>
      <c r="G16474" s="1"/>
      <c r="H16474">
        <v>471.11</v>
      </c>
      <c r="I16474">
        <v>44.07638</v>
      </c>
      <c r="J16474">
        <f t="shared" si="1722"/>
        <v>0.94471949226295338</v>
      </c>
      <c r="K16474">
        <f t="shared" si="1723"/>
        <v>0.6806382466073666</v>
      </c>
      <c r="L16474">
        <f t="shared" si="1724"/>
        <v>5.2206671279699028</v>
      </c>
      <c r="N16474">
        <f t="shared" si="1725"/>
        <v>0.32222355057234414</v>
      </c>
      <c r="O16474">
        <f t="shared" si="1726"/>
        <v>0.80595410635501741</v>
      </c>
      <c r="P16474">
        <f t="shared" si="1727"/>
        <v>5.3746796690917207E-3</v>
      </c>
    </row>
    <row r="16475" spans="1:16" hidden="1" x14ac:dyDescent="0.25">
      <c r="A16475" s="5" t="s">
        <v>404</v>
      </c>
      <c r="B16475" s="1">
        <v>445.28460000000001</v>
      </c>
      <c r="C16475" s="1">
        <v>30.100069999999999</v>
      </c>
      <c r="D16475" s="1">
        <v>190.82239999999999</v>
      </c>
      <c r="E16475" s="1">
        <v>185.96019999999999</v>
      </c>
      <c r="F16475" s="1" t="s">
        <v>22</v>
      </c>
      <c r="G16475" s="1"/>
      <c r="H16475">
        <v>471.11</v>
      </c>
      <c r="I16475">
        <v>44.07638</v>
      </c>
      <c r="J16475">
        <f t="shared" si="1722"/>
        <v>0.94518180467406765</v>
      </c>
      <c r="K16475">
        <f t="shared" si="1723"/>
        <v>0.68290703546888376</v>
      </c>
      <c r="L16475">
        <f t="shared" si="1724"/>
        <v>5.2255326723219131</v>
      </c>
      <c r="N16475">
        <f t="shared" si="1725"/>
        <v>0.32548350907283979</v>
      </c>
      <c r="O16475">
        <f t="shared" si="1726"/>
        <v>0.81073866692127317</v>
      </c>
      <c r="P16475">
        <f t="shared" si="1727"/>
        <v>5.3487319761104241E-3</v>
      </c>
    </row>
    <row r="16476" spans="1:16" hidden="1" x14ac:dyDescent="0.25">
      <c r="A16476" s="5" t="s">
        <v>404</v>
      </c>
      <c r="B16476" s="1">
        <v>445.50189999999998</v>
      </c>
      <c r="C16476" s="1">
        <v>30.20007</v>
      </c>
      <c r="D16476" s="1">
        <v>191.76429999999999</v>
      </c>
      <c r="E16476" s="1">
        <v>186.87549999999999</v>
      </c>
      <c r="F16476" s="1" t="s">
        <v>22</v>
      </c>
      <c r="G16476" s="1"/>
      <c r="H16476">
        <v>471.11</v>
      </c>
      <c r="I16476">
        <v>44.07638</v>
      </c>
      <c r="J16476">
        <f t="shared" si="1722"/>
        <v>0.94564305576192387</v>
      </c>
      <c r="K16476">
        <f t="shared" si="1723"/>
        <v>0.68517582433040103</v>
      </c>
      <c r="L16476">
        <f t="shared" si="1724"/>
        <v>5.2304426197266558</v>
      </c>
      <c r="N16476">
        <f t="shared" si="1725"/>
        <v>0.328769683640522</v>
      </c>
      <c r="O16476">
        <f t="shared" si="1726"/>
        <v>0.81555507787892056</v>
      </c>
      <c r="P16476">
        <f t="shared" si="1727"/>
        <v>5.3226737919526493E-3</v>
      </c>
    </row>
    <row r="16477" spans="1:16" hidden="1" x14ac:dyDescent="0.25">
      <c r="A16477" s="5" t="s">
        <v>404</v>
      </c>
      <c r="B16477" s="1">
        <v>445.71859999999998</v>
      </c>
      <c r="C16477" s="1">
        <v>30.300070000000002</v>
      </c>
      <c r="D16477" s="1">
        <v>192.7106</v>
      </c>
      <c r="E16477" s="1">
        <v>187.80369999999999</v>
      </c>
      <c r="F16477" s="1" t="s">
        <v>22</v>
      </c>
      <c r="G16477" s="1"/>
      <c r="H16477">
        <v>471.11</v>
      </c>
      <c r="I16477">
        <v>44.07638</v>
      </c>
      <c r="J16477">
        <f t="shared" si="1722"/>
        <v>0.94610303326187084</v>
      </c>
      <c r="K16477">
        <f t="shared" si="1723"/>
        <v>0.6874446131919183</v>
      </c>
      <c r="L16477">
        <f t="shared" si="1724"/>
        <v>5.2353972683905212</v>
      </c>
      <c r="N16477">
        <f t="shared" si="1725"/>
        <v>0.33208073512216585</v>
      </c>
      <c r="O16477">
        <f t="shared" si="1726"/>
        <v>0.82040381307086208</v>
      </c>
      <c r="P16477">
        <f t="shared" si="1727"/>
        <v>5.2965063714323392E-3</v>
      </c>
    </row>
    <row r="16478" spans="1:16" hidden="1" x14ac:dyDescent="0.25">
      <c r="A16478" s="5" t="s">
        <v>404</v>
      </c>
      <c r="B16478" s="1">
        <v>445.9348</v>
      </c>
      <c r="C16478" s="1">
        <v>30.400069999999999</v>
      </c>
      <c r="D16478" s="1">
        <v>193.66139999999999</v>
      </c>
      <c r="E16478" s="1">
        <v>188.745</v>
      </c>
      <c r="F16478" s="1" t="s">
        <v>22</v>
      </c>
      <c r="G16478" s="1"/>
      <c r="H16478">
        <v>471.11</v>
      </c>
      <c r="I16478">
        <v>44.07638</v>
      </c>
      <c r="J16478">
        <f t="shared" si="1722"/>
        <v>0.94656194943855998</v>
      </c>
      <c r="K16478">
        <f t="shared" si="1723"/>
        <v>0.68971340205343545</v>
      </c>
      <c r="L16478">
        <f t="shared" si="1724"/>
        <v>5.2403968977120412</v>
      </c>
      <c r="N16478">
        <f t="shared" si="1725"/>
        <v>0.33541836785680923</v>
      </c>
      <c r="O16478">
        <f t="shared" si="1726"/>
        <v>0.82528535685735682</v>
      </c>
      <c r="P16478">
        <f t="shared" si="1727"/>
        <v>5.2702310996337173E-3</v>
      </c>
    </row>
    <row r="16479" spans="1:16" hidden="1" x14ac:dyDescent="0.25">
      <c r="A16479" s="5" t="s">
        <v>404</v>
      </c>
      <c r="B16479" s="1">
        <v>446.15039999999999</v>
      </c>
      <c r="C16479" s="1">
        <v>30.500070000000001</v>
      </c>
      <c r="D16479" s="1">
        <v>194.61680000000001</v>
      </c>
      <c r="E16479" s="1">
        <v>189.69980000000001</v>
      </c>
      <c r="F16479" s="1" t="s">
        <v>22</v>
      </c>
      <c r="G16479" s="1"/>
      <c r="H16479">
        <v>471.11</v>
      </c>
      <c r="I16479">
        <v>44.07638</v>
      </c>
      <c r="J16479">
        <f t="shared" si="1722"/>
        <v>0.94701959202733965</v>
      </c>
      <c r="K16479">
        <f t="shared" si="1723"/>
        <v>0.69198219091495261</v>
      </c>
      <c r="L16479">
        <f t="shared" si="1724"/>
        <v>5.2454428226441552</v>
      </c>
      <c r="N16479">
        <f t="shared" si="1725"/>
        <v>0.3387812176376595</v>
      </c>
      <c r="O16479">
        <f t="shared" si="1726"/>
        <v>0.83020020442709641</v>
      </c>
      <c r="P16479">
        <f t="shared" si="1727"/>
        <v>5.243843989348706E-3</v>
      </c>
    </row>
    <row r="16480" spans="1:16" hidden="1" x14ac:dyDescent="0.25">
      <c r="A16480" s="5" t="s">
        <v>404</v>
      </c>
      <c r="B16480" s="1">
        <v>446.3655</v>
      </c>
      <c r="C16480" s="1">
        <v>30.600069999999999</v>
      </c>
      <c r="D16480" s="1">
        <v>195.57679999999999</v>
      </c>
      <c r="E16480" s="1">
        <v>190.66839999999999</v>
      </c>
      <c r="F16480" s="1" t="s">
        <v>22</v>
      </c>
      <c r="G16480" s="1"/>
      <c r="H16480">
        <v>471.11</v>
      </c>
      <c r="I16480">
        <v>44.07638</v>
      </c>
      <c r="J16480">
        <f t="shared" si="1722"/>
        <v>0.94747617329286149</v>
      </c>
      <c r="K16480">
        <f t="shared" si="1723"/>
        <v>0.69425097977646977</v>
      </c>
      <c r="L16480">
        <f t="shared" si="1724"/>
        <v>5.2505357935794574</v>
      </c>
      <c r="N16480">
        <f t="shared" si="1725"/>
        <v>0.34217102731824062</v>
      </c>
      <c r="O16480">
        <f t="shared" si="1726"/>
        <v>0.83514886211986894</v>
      </c>
      <c r="P16480">
        <f t="shared" si="1727"/>
        <v>5.2173441214096823E-3</v>
      </c>
    </row>
    <row r="16481" spans="1:16" hidden="1" x14ac:dyDescent="0.25">
      <c r="A16481" s="5" t="s">
        <v>404</v>
      </c>
      <c r="B16481" s="1">
        <v>446.58</v>
      </c>
      <c r="C16481" s="1">
        <v>30.70007</v>
      </c>
      <c r="D16481" s="1">
        <v>196.54140000000001</v>
      </c>
      <c r="E16481" s="1">
        <v>191.65100000000001</v>
      </c>
      <c r="F16481" s="1" t="s">
        <v>22</v>
      </c>
      <c r="G16481" s="1"/>
      <c r="H16481">
        <v>471.11</v>
      </c>
      <c r="I16481">
        <v>44.07638</v>
      </c>
      <c r="J16481">
        <f t="shared" si="1722"/>
        <v>0.94793148097047397</v>
      </c>
      <c r="K16481">
        <f t="shared" si="1723"/>
        <v>0.69651976863798704</v>
      </c>
      <c r="L16481">
        <f t="shared" si="1724"/>
        <v>5.2556760096579813</v>
      </c>
      <c r="N16481">
        <f t="shared" si="1725"/>
        <v>0.34558640748655728</v>
      </c>
      <c r="O16481">
        <f t="shared" si="1726"/>
        <v>0.84013184776133609</v>
      </c>
      <c r="P16481">
        <f t="shared" si="1727"/>
        <v>5.1907335025512449E-3</v>
      </c>
    </row>
    <row r="16482" spans="1:16" hidden="1" x14ac:dyDescent="0.25">
      <c r="A16482" s="5" t="s">
        <v>404</v>
      </c>
      <c r="B16482" s="1">
        <v>446.79399999999998</v>
      </c>
      <c r="C16482" s="1">
        <v>30.800070000000002</v>
      </c>
      <c r="D16482" s="1">
        <v>197.51079999999999</v>
      </c>
      <c r="E16482" s="1">
        <v>192.648</v>
      </c>
      <c r="F16482" s="1" t="s">
        <v>22</v>
      </c>
      <c r="G16482" s="1"/>
      <c r="H16482">
        <v>471.11</v>
      </c>
      <c r="I16482">
        <v>44.07638</v>
      </c>
      <c r="J16482">
        <f t="shared" si="1722"/>
        <v>0.94838572732482851</v>
      </c>
      <c r="K16482">
        <f t="shared" si="1723"/>
        <v>0.6987885574995043</v>
      </c>
      <c r="L16482">
        <f t="shared" si="1724"/>
        <v>5.2608646894973852</v>
      </c>
      <c r="N16482">
        <f t="shared" si="1725"/>
        <v>0.34902914070136637</v>
      </c>
      <c r="O16482">
        <f t="shared" si="1726"/>
        <v>0.84514969101046955</v>
      </c>
      <c r="P16482">
        <f t="shared" si="1727"/>
        <v>5.1640089234074212E-3</v>
      </c>
    </row>
    <row r="16483" spans="1:16" hidden="1" x14ac:dyDescent="0.25">
      <c r="A16483" s="5" t="s">
        <v>404</v>
      </c>
      <c r="B16483" s="1">
        <v>447.00749999999999</v>
      </c>
      <c r="C16483" s="1">
        <v>30.900069999999999</v>
      </c>
      <c r="D16483" s="1">
        <v>198.48490000000001</v>
      </c>
      <c r="E16483" s="1">
        <v>193.65979999999999</v>
      </c>
      <c r="F16483" s="1" t="s">
        <v>22</v>
      </c>
      <c r="G16483" s="1"/>
      <c r="H16483">
        <v>471.11</v>
      </c>
      <c r="I16483">
        <v>44.07638</v>
      </c>
      <c r="J16483">
        <f t="shared" si="1722"/>
        <v>0.94883891235592532</v>
      </c>
      <c r="K16483">
        <f t="shared" si="1723"/>
        <v>0.70105734636102146</v>
      </c>
      <c r="L16483">
        <f t="shared" si="1724"/>
        <v>5.2661030114450638</v>
      </c>
      <c r="N16483">
        <f t="shared" si="1725"/>
        <v>0.35249944604466921</v>
      </c>
      <c r="O16483">
        <f t="shared" si="1726"/>
        <v>0.85020293372022615</v>
      </c>
      <c r="P16483">
        <f t="shared" si="1727"/>
        <v>5.137167509675856E-3</v>
      </c>
    </row>
    <row r="16484" spans="1:16" hidden="1" x14ac:dyDescent="0.25">
      <c r="A16484" s="5" t="s">
        <v>404</v>
      </c>
      <c r="B16484" s="1">
        <v>447.22039999999998</v>
      </c>
      <c r="C16484" s="1">
        <v>31.000070000000001</v>
      </c>
      <c r="D16484" s="1">
        <v>199.4639</v>
      </c>
      <c r="E16484" s="1">
        <v>194.6866</v>
      </c>
      <c r="F16484" s="1" t="s">
        <v>22</v>
      </c>
      <c r="G16484" s="1"/>
      <c r="H16484">
        <v>471.11</v>
      </c>
      <c r="I16484">
        <v>44.07638</v>
      </c>
      <c r="J16484">
        <f t="shared" si="1722"/>
        <v>0.94929082379911267</v>
      </c>
      <c r="K16484">
        <f t="shared" si="1723"/>
        <v>0.70332613522253873</v>
      </c>
      <c r="L16484">
        <f t="shared" si="1724"/>
        <v>5.2713910861781494</v>
      </c>
      <c r="N16484">
        <f t="shared" si="1725"/>
        <v>0.35599589630987516</v>
      </c>
      <c r="O16484">
        <f t="shared" si="1726"/>
        <v>0.85529213031206985</v>
      </c>
      <c r="P16484">
        <f t="shared" si="1727"/>
        <v>5.1102119409300395E-3</v>
      </c>
    </row>
    <row r="16485" spans="1:16" hidden="1" x14ac:dyDescent="0.25">
      <c r="A16485" s="5" t="s">
        <v>404</v>
      </c>
      <c r="B16485" s="1">
        <v>447.43279999999999</v>
      </c>
      <c r="C16485" s="1">
        <v>31.100069999999999</v>
      </c>
      <c r="D16485" s="1">
        <v>200.4477</v>
      </c>
      <c r="E16485" s="1">
        <v>195.72890000000001</v>
      </c>
      <c r="F16485" s="1" t="s">
        <v>22</v>
      </c>
      <c r="G16485" s="1"/>
      <c r="H16485">
        <v>471.11</v>
      </c>
      <c r="I16485">
        <v>44.07638</v>
      </c>
      <c r="J16485">
        <f t="shared" si="1722"/>
        <v>0.94974167391904218</v>
      </c>
      <c r="K16485">
        <f t="shared" si="1723"/>
        <v>0.70559492408405589</v>
      </c>
      <c r="L16485">
        <f t="shared" si="1724"/>
        <v>5.2767305385119236</v>
      </c>
      <c r="N16485">
        <f t="shared" si="1725"/>
        <v>0.35952033626934787</v>
      </c>
      <c r="O16485">
        <f t="shared" si="1726"/>
        <v>0.86041784816497857</v>
      </c>
      <c r="P16485">
        <f t="shared" si="1727"/>
        <v>5.0831372513138653E-3</v>
      </c>
    </row>
    <row r="16486" spans="1:16" hidden="1" x14ac:dyDescent="0.25">
      <c r="A16486" s="5" t="s">
        <v>404</v>
      </c>
      <c r="B16486" s="1">
        <v>447.64460000000003</v>
      </c>
      <c r="C16486" s="1">
        <v>31.20007</v>
      </c>
      <c r="D16486" s="1">
        <v>201.4366</v>
      </c>
      <c r="E16486" s="1">
        <v>196.7869</v>
      </c>
      <c r="F16486" s="1" t="s">
        <v>22</v>
      </c>
      <c r="G16486" s="1"/>
      <c r="H16486">
        <v>471.11</v>
      </c>
      <c r="I16486">
        <v>44.07638</v>
      </c>
      <c r="J16486">
        <f t="shared" si="1722"/>
        <v>0.95019125045106245</v>
      </c>
      <c r="K16486">
        <f t="shared" si="1723"/>
        <v>0.70786371294557315</v>
      </c>
      <c r="L16486">
        <f t="shared" si="1724"/>
        <v>5.2821214173619522</v>
      </c>
      <c r="N16486">
        <f t="shared" si="1725"/>
        <v>0.36307131320224101</v>
      </c>
      <c r="O16486">
        <f t="shared" si="1726"/>
        <v>0.86558066801961786</v>
      </c>
      <c r="P16486">
        <f t="shared" si="1727"/>
        <v>5.0559465768460895E-3</v>
      </c>
    </row>
    <row r="16487" spans="1:16" hidden="1" x14ac:dyDescent="0.25">
      <c r="A16487" s="5" t="s">
        <v>404</v>
      </c>
      <c r="B16487" s="1">
        <v>447.85599999999999</v>
      </c>
      <c r="C16487" s="1">
        <v>31.300070000000002</v>
      </c>
      <c r="D16487" s="1">
        <v>202.43039999999999</v>
      </c>
      <c r="E16487" s="1">
        <v>197.86099999999999</v>
      </c>
      <c r="F16487" s="1" t="s">
        <v>22</v>
      </c>
      <c r="G16487" s="1"/>
      <c r="H16487">
        <v>471.11</v>
      </c>
      <c r="I16487">
        <v>44.07638</v>
      </c>
      <c r="J16487">
        <f t="shared" si="1722"/>
        <v>0.95063997792447619</v>
      </c>
      <c r="K16487">
        <f t="shared" si="1723"/>
        <v>0.71013250180709031</v>
      </c>
      <c r="L16487">
        <f t="shared" si="1724"/>
        <v>5.2875647639609458</v>
      </c>
      <c r="N16487">
        <f t="shared" si="1725"/>
        <v>0.36665241764256906</v>
      </c>
      <c r="O16487">
        <f t="shared" si="1726"/>
        <v>0.87078118439838947</v>
      </c>
      <c r="P16487">
        <f t="shared" si="1727"/>
        <v>5.0286380939450186E-3</v>
      </c>
    </row>
    <row r="16488" spans="1:16" hidden="1" x14ac:dyDescent="0.25">
      <c r="A16488" s="5" t="s">
        <v>404</v>
      </c>
      <c r="B16488" s="1">
        <v>448.0668</v>
      </c>
      <c r="C16488" s="1">
        <v>31.400069999999999</v>
      </c>
      <c r="D16488" s="1">
        <v>203.42939999999999</v>
      </c>
      <c r="E16488" s="1">
        <v>198.95169999999999</v>
      </c>
      <c r="F16488" s="1" t="s">
        <v>22</v>
      </c>
      <c r="G16488" s="1"/>
      <c r="H16488">
        <v>471.11</v>
      </c>
      <c r="I16488">
        <v>44.07638</v>
      </c>
      <c r="J16488">
        <f t="shared" si="1722"/>
        <v>0.95108743180998068</v>
      </c>
      <c r="K16488">
        <f t="shared" si="1723"/>
        <v>0.71240129066860747</v>
      </c>
      <c r="L16488">
        <f t="shared" si="1724"/>
        <v>5.2930620816969478</v>
      </c>
      <c r="N16488">
        <f t="shared" si="1725"/>
        <v>0.37026050391294629</v>
      </c>
      <c r="O16488">
        <f t="shared" si="1726"/>
        <v>0.87602000604211194</v>
      </c>
      <c r="P16488">
        <f t="shared" si="1727"/>
        <v>5.0012077916816939E-3</v>
      </c>
    </row>
    <row r="16489" spans="1:16" hidden="1" x14ac:dyDescent="0.25">
      <c r="A16489" s="5" t="s">
        <v>404</v>
      </c>
      <c r="B16489" s="1">
        <v>448.27710000000002</v>
      </c>
      <c r="C16489" s="1">
        <v>31.500070000000001</v>
      </c>
      <c r="D16489" s="1">
        <v>204.43350000000001</v>
      </c>
      <c r="E16489" s="1">
        <v>200.0592</v>
      </c>
      <c r="F16489" s="1" t="s">
        <v>22</v>
      </c>
      <c r="G16489" s="1"/>
      <c r="H16489">
        <v>471.11</v>
      </c>
      <c r="I16489">
        <v>44.07638</v>
      </c>
      <c r="J16489">
        <f t="shared" si="1722"/>
        <v>0.95153382437222733</v>
      </c>
      <c r="K16489">
        <f t="shared" si="1723"/>
        <v>0.71467007953012474</v>
      </c>
      <c r="L16489">
        <f t="shared" si="1724"/>
        <v>5.2986133227486798</v>
      </c>
      <c r="N16489">
        <f t="shared" si="1725"/>
        <v>0.37389750480499989</v>
      </c>
      <c r="O16489">
        <f t="shared" si="1726"/>
        <v>0.88129775636412333</v>
      </c>
      <c r="P16489">
        <f t="shared" si="1727"/>
        <v>4.9736594992917495E-3</v>
      </c>
    </row>
    <row r="16490" spans="1:16" hidden="1" x14ac:dyDescent="0.25">
      <c r="A16490" s="5" t="s">
        <v>404</v>
      </c>
      <c r="B16490" s="1">
        <v>448.48689999999999</v>
      </c>
      <c r="C16490" s="1">
        <v>31.600069999999999</v>
      </c>
      <c r="D16490" s="1">
        <v>205.44280000000001</v>
      </c>
      <c r="E16490" s="1">
        <v>201.1841</v>
      </c>
      <c r="F16490" s="1" t="s">
        <v>22</v>
      </c>
      <c r="G16490" s="1"/>
      <c r="H16490">
        <v>471.11</v>
      </c>
      <c r="I16490">
        <v>44.07638</v>
      </c>
      <c r="J16490">
        <f t="shared" si="1722"/>
        <v>0.95197915561121604</v>
      </c>
      <c r="K16490">
        <f t="shared" si="1723"/>
        <v>0.71693886839164189</v>
      </c>
      <c r="L16490">
        <f t="shared" si="1724"/>
        <v>5.3042204092579475</v>
      </c>
      <c r="N16490">
        <f t="shared" si="1725"/>
        <v>0.37756367343636993</v>
      </c>
      <c r="O16490">
        <f t="shared" si="1726"/>
        <v>0.88661507392265093</v>
      </c>
      <c r="P16490">
        <f t="shared" si="1727"/>
        <v>4.9459873451967772E-3</v>
      </c>
    </row>
    <row r="16491" spans="1:16" hidden="1" x14ac:dyDescent="0.25">
      <c r="A16491" s="5" t="s">
        <v>404</v>
      </c>
      <c r="B16491" s="1">
        <v>448.6961</v>
      </c>
      <c r="C16491" s="1">
        <v>31.70007</v>
      </c>
      <c r="D16491" s="1">
        <v>206.45740000000001</v>
      </c>
      <c r="E16491" s="1">
        <v>202.32669999999999</v>
      </c>
      <c r="F16491" s="1" t="s">
        <v>22</v>
      </c>
      <c r="G16491" s="1"/>
      <c r="H16491">
        <v>471.11</v>
      </c>
      <c r="I16491">
        <v>44.07638</v>
      </c>
      <c r="J16491">
        <f t="shared" si="1722"/>
        <v>0.9524232132622954</v>
      </c>
      <c r="K16491">
        <f t="shared" si="1723"/>
        <v>0.71920765725315916</v>
      </c>
      <c r="L16491">
        <f t="shared" si="1724"/>
        <v>5.3098837176694618</v>
      </c>
      <c r="N16491">
        <f t="shared" si="1725"/>
        <v>0.38125749383520346</v>
      </c>
      <c r="O16491">
        <f t="shared" si="1726"/>
        <v>0.89197261291233021</v>
      </c>
      <c r="P16491">
        <f t="shared" si="1727"/>
        <v>4.9181932328612012E-3</v>
      </c>
    </row>
    <row r="16492" spans="1:16" hidden="1" x14ac:dyDescent="0.25">
      <c r="A16492" s="5" t="s">
        <v>404</v>
      </c>
      <c r="B16492" s="1">
        <v>448.9049</v>
      </c>
      <c r="C16492" s="1">
        <v>31.800070000000002</v>
      </c>
      <c r="D16492" s="1">
        <v>207.47739999999999</v>
      </c>
      <c r="E16492" s="1">
        <v>203.48759999999999</v>
      </c>
      <c r="F16492" s="1" t="s">
        <v>22</v>
      </c>
      <c r="G16492" s="1"/>
      <c r="H16492">
        <v>471.11</v>
      </c>
      <c r="I16492">
        <v>44.07638</v>
      </c>
      <c r="J16492">
        <f t="shared" si="1722"/>
        <v>0.95286642185476844</v>
      </c>
      <c r="K16492">
        <f t="shared" si="1723"/>
        <v>0.72147644611467643</v>
      </c>
      <c r="L16492">
        <f t="shared" si="1724"/>
        <v>5.3156050693651853</v>
      </c>
      <c r="N16492">
        <f t="shared" si="1725"/>
        <v>0.38498276212169436</v>
      </c>
      <c r="O16492">
        <f t="shared" si="1726"/>
        <v>0.89737104367581244</v>
      </c>
      <c r="P16492">
        <f t="shared" si="1727"/>
        <v>4.8902720751771737E-3</v>
      </c>
    </row>
    <row r="16493" spans="1:16" hidden="1" x14ac:dyDescent="0.25">
      <c r="A16493" s="5" t="s">
        <v>404</v>
      </c>
      <c r="B16493" s="1">
        <v>449.11309999999997</v>
      </c>
      <c r="C16493" s="1">
        <v>31.900069999999999</v>
      </c>
      <c r="D16493" s="1">
        <v>208.50280000000001</v>
      </c>
      <c r="E16493" s="1">
        <v>204.667</v>
      </c>
      <c r="F16493" s="1" t="s">
        <v>22</v>
      </c>
      <c r="G16493" s="1"/>
      <c r="H16493">
        <v>471.11</v>
      </c>
      <c r="I16493">
        <v>44.07638</v>
      </c>
      <c r="J16493">
        <f t="shared" si="1722"/>
        <v>0.95330835685933213</v>
      </c>
      <c r="K16493">
        <f t="shared" si="1723"/>
        <v>0.72374523497619359</v>
      </c>
      <c r="L16493">
        <f t="shared" si="1724"/>
        <v>5.3213842681422019</v>
      </c>
      <c r="N16493">
        <f t="shared" si="1725"/>
        <v>0.38873618069611726</v>
      </c>
      <c r="O16493">
        <f t="shared" si="1726"/>
        <v>0.90281105323645039</v>
      </c>
      <c r="P16493">
        <f t="shared" si="1727"/>
        <v>4.8622287484136962E-3</v>
      </c>
    </row>
    <row r="16494" spans="1:16" hidden="1" x14ac:dyDescent="0.25">
      <c r="A16494" s="5" t="s">
        <v>404</v>
      </c>
      <c r="B16494" s="1">
        <v>449.32080000000002</v>
      </c>
      <c r="C16494" s="1">
        <v>32.000070000000001</v>
      </c>
      <c r="D16494" s="1">
        <v>209.53370000000001</v>
      </c>
      <c r="E16494" s="1">
        <v>205.8655</v>
      </c>
      <c r="F16494" s="1" t="s">
        <v>22</v>
      </c>
      <c r="G16494" s="1"/>
      <c r="H16494">
        <v>471.11</v>
      </c>
      <c r="I16494">
        <v>44.07638</v>
      </c>
      <c r="J16494">
        <f t="shared" si="1722"/>
        <v>0.95374923054063809</v>
      </c>
      <c r="K16494">
        <f t="shared" si="1723"/>
        <v>0.72601402383771085</v>
      </c>
      <c r="L16494">
        <f t="shared" si="1724"/>
        <v>5.3272230429279528</v>
      </c>
      <c r="N16494">
        <f t="shared" si="1725"/>
        <v>0.39251980138139997</v>
      </c>
      <c r="O16494">
        <f t="shared" si="1726"/>
        <v>0.90829334585311938</v>
      </c>
      <c r="P16494">
        <f t="shared" si="1727"/>
        <v>4.8340588449983218E-3</v>
      </c>
    </row>
    <row r="16495" spans="1:16" hidden="1" x14ac:dyDescent="0.25">
      <c r="A16495" s="5" t="s">
        <v>404</v>
      </c>
      <c r="B16495" s="1">
        <v>449.52800000000002</v>
      </c>
      <c r="C16495" s="1">
        <v>32.100070000000002</v>
      </c>
      <c r="D16495" s="1">
        <v>210.5702</v>
      </c>
      <c r="E16495" s="1">
        <v>207.08349999999999</v>
      </c>
      <c r="F16495" s="1" t="s">
        <v>22</v>
      </c>
      <c r="G16495" s="1"/>
      <c r="H16495">
        <v>471.11</v>
      </c>
      <c r="I16495">
        <v>44.07638</v>
      </c>
      <c r="J16495">
        <f t="shared" si="1722"/>
        <v>0.95418904289868611</v>
      </c>
      <c r="K16495">
        <f t="shared" si="1723"/>
        <v>0.72828281269922812</v>
      </c>
      <c r="L16495">
        <f t="shared" si="1724"/>
        <v>5.3331220935713786</v>
      </c>
      <c r="N16495">
        <f t="shared" si="1725"/>
        <v>0.3963339078138543</v>
      </c>
      <c r="O16495">
        <f t="shared" si="1726"/>
        <v>0.9138186435982677</v>
      </c>
      <c r="P16495">
        <f t="shared" si="1727"/>
        <v>4.8057630710748337E-3</v>
      </c>
    </row>
    <row r="16496" spans="1:16" hidden="1" x14ac:dyDescent="0.25">
      <c r="A16496" s="5" t="s">
        <v>404</v>
      </c>
      <c r="B16496" s="1">
        <v>449.73469999999998</v>
      </c>
      <c r="C16496" s="1">
        <v>32.200069999999997</v>
      </c>
      <c r="D16496" s="1">
        <v>211.61240000000001</v>
      </c>
      <c r="E16496" s="1">
        <v>208.32159999999999</v>
      </c>
      <c r="F16496" s="1" t="s">
        <v>22</v>
      </c>
      <c r="G16496" s="1"/>
      <c r="H16496">
        <v>471.11</v>
      </c>
      <c r="I16496">
        <v>44.07638</v>
      </c>
      <c r="J16496">
        <f t="shared" si="1722"/>
        <v>0.95462779393347619</v>
      </c>
      <c r="K16496">
        <f t="shared" si="1723"/>
        <v>0.73055160156074517</v>
      </c>
      <c r="L16496">
        <f t="shared" si="1724"/>
        <v>5.3390830394822606</v>
      </c>
      <c r="N16496">
        <f t="shared" si="1725"/>
        <v>0.40017879057669686</v>
      </c>
      <c r="O16496">
        <f t="shared" si="1726"/>
        <v>0.91938768696038975</v>
      </c>
      <c r="P16496">
        <f t="shared" si="1727"/>
        <v>4.7773378380444277E-3</v>
      </c>
    </row>
    <row r="16497" spans="1:16" hidden="1" x14ac:dyDescent="0.25">
      <c r="A16497" s="5" t="s">
        <v>404</v>
      </c>
      <c r="B16497" s="1">
        <v>449.9409</v>
      </c>
      <c r="C16497" s="1">
        <v>32.300069999999998</v>
      </c>
      <c r="D16497" s="1">
        <v>212.66030000000001</v>
      </c>
      <c r="E16497" s="1">
        <v>209.58029999999999</v>
      </c>
      <c r="F16497" s="1" t="s">
        <v>22</v>
      </c>
      <c r="G16497" s="1"/>
      <c r="H16497">
        <v>471.11</v>
      </c>
      <c r="I16497">
        <v>44.07638</v>
      </c>
      <c r="J16497">
        <f t="shared" si="1722"/>
        <v>0.95506548364500854</v>
      </c>
      <c r="K16497">
        <f t="shared" si="1723"/>
        <v>0.73282039042226244</v>
      </c>
      <c r="L16497">
        <f t="shared" si="1724"/>
        <v>5.3451069594800682</v>
      </c>
      <c r="N16497">
        <f t="shared" si="1725"/>
        <v>0.40405474746354947</v>
      </c>
      <c r="O16497">
        <f t="shared" si="1726"/>
        <v>0.92500123547215829</v>
      </c>
      <c r="P16497">
        <f t="shared" si="1727"/>
        <v>4.7487822935003889E-3</v>
      </c>
    </row>
    <row r="16498" spans="1:16" hidden="1" x14ac:dyDescent="0.25">
      <c r="A16498" s="5" t="s">
        <v>404</v>
      </c>
      <c r="B16498" s="1">
        <v>450.14659999999998</v>
      </c>
      <c r="C16498" s="1">
        <v>32.400069999999999</v>
      </c>
      <c r="D16498" s="1">
        <v>213.7141</v>
      </c>
      <c r="E16498" s="1">
        <v>210.86</v>
      </c>
      <c r="F16498" s="1" t="s">
        <v>22</v>
      </c>
      <c r="G16498" s="1"/>
      <c r="H16498">
        <v>471.11</v>
      </c>
      <c r="I16498">
        <v>44.07638</v>
      </c>
      <c r="J16498">
        <f t="shared" si="1722"/>
        <v>0.95550211203328306</v>
      </c>
      <c r="K16498">
        <f t="shared" si="1723"/>
        <v>0.73508917928377959</v>
      </c>
      <c r="L16498">
        <f t="shared" si="1724"/>
        <v>5.3511944061488039</v>
      </c>
      <c r="N16498">
        <f t="shared" si="1725"/>
        <v>0.40796208375266285</v>
      </c>
      <c r="O16498">
        <f t="shared" si="1726"/>
        <v>0.93066006836553317</v>
      </c>
      <c r="P16498">
        <f t="shared" si="1727"/>
        <v>4.7200981780421017E-3</v>
      </c>
    </row>
    <row r="16499" spans="1:16" hidden="1" x14ac:dyDescent="0.25">
      <c r="A16499" s="5" t="s">
        <v>404</v>
      </c>
      <c r="B16499" s="1">
        <v>450.3519</v>
      </c>
      <c r="C16499" s="1">
        <v>32.500070000000001</v>
      </c>
      <c r="D16499" s="1">
        <v>214.77369999999999</v>
      </c>
      <c r="E16499" s="1">
        <v>212.16139999999999</v>
      </c>
      <c r="F16499" s="1" t="s">
        <v>22</v>
      </c>
      <c r="G16499" s="1"/>
      <c r="H16499">
        <v>471.11</v>
      </c>
      <c r="I16499">
        <v>44.07638</v>
      </c>
      <c r="J16499">
        <f t="shared" si="1722"/>
        <v>0.95593789136295126</v>
      </c>
      <c r="K16499">
        <f t="shared" si="1723"/>
        <v>0.73735796814529686</v>
      </c>
      <c r="L16499">
        <f t="shared" si="1724"/>
        <v>5.357347305769089</v>
      </c>
      <c r="N16499">
        <f t="shared" si="1725"/>
        <v>0.41190304222719748</v>
      </c>
      <c r="O16499">
        <f t="shared" si="1726"/>
        <v>0.93636498525525813</v>
      </c>
      <c r="P16499">
        <f t="shared" si="1727"/>
        <v>4.6912808791835679E-3</v>
      </c>
    </row>
    <row r="16500" spans="1:16" hidden="1" x14ac:dyDescent="0.25">
      <c r="A16500" s="5" t="s">
        <v>404</v>
      </c>
      <c r="B16500" s="1">
        <v>450.5566</v>
      </c>
      <c r="C16500" s="1">
        <v>32.600070000000002</v>
      </c>
      <c r="D16500" s="1">
        <v>215.83940000000001</v>
      </c>
      <c r="E16500" s="1">
        <v>213.48500000000001</v>
      </c>
      <c r="F16500" s="1" t="s">
        <v>22</v>
      </c>
      <c r="G16500" s="1"/>
      <c r="H16500">
        <v>471.11</v>
      </c>
      <c r="I16500">
        <v>44.07638</v>
      </c>
      <c r="J16500">
        <f t="shared" si="1722"/>
        <v>0.95637239710471011</v>
      </c>
      <c r="K16500">
        <f t="shared" si="1723"/>
        <v>0.73962675700681413</v>
      </c>
      <c r="L16500">
        <f t="shared" si="1724"/>
        <v>5.3635665725892565</v>
      </c>
      <c r="N16500">
        <f t="shared" si="1725"/>
        <v>0.41587410499094324</v>
      </c>
      <c r="O16500">
        <f t="shared" si="1726"/>
        <v>0.94211680685222077</v>
      </c>
      <c r="P16500">
        <f t="shared" si="1727"/>
        <v>4.6623306991164879E-3</v>
      </c>
    </row>
    <row r="16501" spans="1:16" hidden="1" x14ac:dyDescent="0.25">
      <c r="A16501" s="5" t="s">
        <v>404</v>
      </c>
      <c r="B16501" s="1">
        <v>450.76080000000002</v>
      </c>
      <c r="C16501" s="1">
        <v>32.700069999999997</v>
      </c>
      <c r="D16501" s="1">
        <v>216.9111</v>
      </c>
      <c r="E16501" s="1">
        <v>214.8313</v>
      </c>
      <c r="F16501" s="1" t="s">
        <v>22</v>
      </c>
      <c r="G16501" s="1"/>
      <c r="H16501">
        <v>471.11</v>
      </c>
      <c r="I16501">
        <v>44.07638</v>
      </c>
      <c r="J16501">
        <f t="shared" si="1722"/>
        <v>0.95680584152321113</v>
      </c>
      <c r="K16501">
        <f t="shared" si="1723"/>
        <v>0.74189554586833117</v>
      </c>
      <c r="L16501">
        <f t="shared" si="1724"/>
        <v>5.369853068965023</v>
      </c>
      <c r="N16501">
        <f t="shared" si="1725"/>
        <v>0.41987751107776039</v>
      </c>
      <c r="O16501">
        <f t="shared" si="1726"/>
        <v>0.94791637570825671</v>
      </c>
      <c r="P16501">
        <f t="shared" si="1727"/>
        <v>4.6332482823390302E-3</v>
      </c>
    </row>
    <row r="16502" spans="1:16" hidden="1" x14ac:dyDescent="0.25">
      <c r="A16502" s="5" t="s">
        <v>404</v>
      </c>
      <c r="B16502" s="1">
        <v>450.96449999999999</v>
      </c>
      <c r="C16502" s="1">
        <v>32.800069999999998</v>
      </c>
      <c r="D16502" s="1">
        <v>217.9889</v>
      </c>
      <c r="E16502" s="1">
        <v>216.20099999999999</v>
      </c>
      <c r="F16502" s="1" t="s">
        <v>22</v>
      </c>
      <c r="G16502" s="1"/>
      <c r="H16502">
        <v>471.11</v>
      </c>
      <c r="I16502">
        <v>44.07638</v>
      </c>
      <c r="J16502">
        <f t="shared" si="1722"/>
        <v>0.9572382246184542</v>
      </c>
      <c r="K16502">
        <f t="shared" si="1723"/>
        <v>0.74416433472984844</v>
      </c>
      <c r="L16502">
        <f t="shared" si="1724"/>
        <v>5.3762085305413123</v>
      </c>
      <c r="N16502">
        <f t="shared" si="1725"/>
        <v>0.42391359868635581</v>
      </c>
      <c r="O16502">
        <f t="shared" si="1726"/>
        <v>0.95376455699407858</v>
      </c>
      <c r="P16502">
        <f t="shared" si="1727"/>
        <v>4.6040303681843071E-3</v>
      </c>
    </row>
    <row r="16503" spans="1:16" hidden="1" x14ac:dyDescent="0.25">
      <c r="A16503" s="5" t="s">
        <v>404</v>
      </c>
      <c r="B16503" s="1">
        <v>451.1678</v>
      </c>
      <c r="C16503" s="1">
        <v>32.900069999999999</v>
      </c>
      <c r="D16503" s="1">
        <v>219.07310000000001</v>
      </c>
      <c r="E16503" s="1">
        <v>217.59469999999999</v>
      </c>
      <c r="F16503" s="1" t="s">
        <v>22</v>
      </c>
      <c r="G16503" s="1"/>
      <c r="H16503">
        <v>471.11</v>
      </c>
      <c r="I16503">
        <v>44.07638</v>
      </c>
      <c r="J16503">
        <f t="shared" si="1722"/>
        <v>0.95766975865509119</v>
      </c>
      <c r="K16503">
        <f t="shared" si="1723"/>
        <v>0.74643312359136571</v>
      </c>
      <c r="L16503">
        <f t="shared" si="1724"/>
        <v>5.3826341580675132</v>
      </c>
      <c r="N16503">
        <f t="shared" si="1725"/>
        <v>0.42798472823688349</v>
      </c>
      <c r="O16503">
        <f t="shared" si="1726"/>
        <v>0.95966223931209693</v>
      </c>
      <c r="P16503">
        <f t="shared" si="1727"/>
        <v>4.574676330212947E-3</v>
      </c>
    </row>
    <row r="16504" spans="1:16" hidden="1" x14ac:dyDescent="0.25">
      <c r="A16504" s="5" t="s">
        <v>404</v>
      </c>
      <c r="B16504" s="1">
        <v>451.37049999999999</v>
      </c>
      <c r="C16504" s="1">
        <v>33.000070000000001</v>
      </c>
      <c r="D16504" s="1">
        <v>220.1635</v>
      </c>
      <c r="E16504" s="1">
        <v>219.01300000000001</v>
      </c>
      <c r="F16504" s="1" t="s">
        <v>22</v>
      </c>
      <c r="G16504" s="1"/>
      <c r="H16504">
        <v>471.11</v>
      </c>
      <c r="I16504">
        <v>44.07638</v>
      </c>
      <c r="J16504">
        <f t="shared" si="1722"/>
        <v>0.95810001910381859</v>
      </c>
      <c r="K16504">
        <f t="shared" si="1723"/>
        <v>0.74870191245288298</v>
      </c>
      <c r="L16504">
        <f t="shared" si="1724"/>
        <v>5.3891310887853159</v>
      </c>
      <c r="N16504">
        <f t="shared" si="1725"/>
        <v>0.43208725153291871</v>
      </c>
      <c r="O16504">
        <f t="shared" si="1726"/>
        <v>0.96561033554604148</v>
      </c>
      <c r="P16504">
        <f t="shared" si="1727"/>
        <v>4.545185966283811E-3</v>
      </c>
    </row>
    <row r="16505" spans="1:16" hidden="1" x14ac:dyDescent="0.25">
      <c r="A16505" s="5" t="s">
        <v>404</v>
      </c>
      <c r="B16505" s="1">
        <v>451.57279999999997</v>
      </c>
      <c r="C16505" s="1">
        <v>33.100070000000002</v>
      </c>
      <c r="D16505" s="1">
        <v>221.26050000000001</v>
      </c>
      <c r="E16505" s="1">
        <v>220.45670000000001</v>
      </c>
      <c r="F16505" s="1" t="s">
        <v>22</v>
      </c>
      <c r="G16505" s="1"/>
      <c r="H16505">
        <v>471.11</v>
      </c>
      <c r="I16505">
        <v>44.07638</v>
      </c>
      <c r="J16505">
        <f t="shared" si="1722"/>
        <v>0.95852943049393979</v>
      </c>
      <c r="K16505">
        <f t="shared" si="1723"/>
        <v>0.75097070131440014</v>
      </c>
      <c r="L16505">
        <f t="shared" si="1724"/>
        <v>5.3957013037213324</v>
      </c>
      <c r="N16505">
        <f t="shared" si="1725"/>
        <v>0.43622558346377233</v>
      </c>
      <c r="O16505">
        <f t="shared" si="1726"/>
        <v>0.97160978374938334</v>
      </c>
      <c r="P16505">
        <f t="shared" si="1727"/>
        <v>4.5155554110577808E-3</v>
      </c>
    </row>
    <row r="16506" spans="1:16" hidden="1" x14ac:dyDescent="0.25">
      <c r="A16506" s="5" t="s">
        <v>404</v>
      </c>
      <c r="B16506" s="1">
        <v>451.77460000000002</v>
      </c>
      <c r="C16506" s="1">
        <v>33.200069999999997</v>
      </c>
      <c r="D16506" s="1">
        <v>222.3639</v>
      </c>
      <c r="E16506" s="1">
        <v>221.9263</v>
      </c>
      <c r="F16506" s="1" t="s">
        <v>22</v>
      </c>
      <c r="G16506" s="1"/>
      <c r="H16506">
        <v>471.11</v>
      </c>
      <c r="I16506">
        <v>44.07638</v>
      </c>
      <c r="J16506">
        <f t="shared" si="1722"/>
        <v>0.95895778056080327</v>
      </c>
      <c r="K16506">
        <f t="shared" si="1723"/>
        <v>0.75323949017591729</v>
      </c>
      <c r="L16506">
        <f t="shared" si="1724"/>
        <v>5.4023453447720797</v>
      </c>
      <c r="N16506">
        <f t="shared" si="1725"/>
        <v>0.44039808824662691</v>
      </c>
      <c r="O16506">
        <f t="shared" si="1726"/>
        <v>0.97766154807471028</v>
      </c>
      <c r="P16506">
        <f t="shared" si="1727"/>
        <v>4.4857874553159514E-3</v>
      </c>
    </row>
    <row r="16507" spans="1:16" hidden="1" x14ac:dyDescent="0.25">
      <c r="A16507" s="5" t="s">
        <v>404</v>
      </c>
      <c r="B16507" s="1">
        <v>451.97590000000002</v>
      </c>
      <c r="C16507" s="1">
        <v>33.300069999999998</v>
      </c>
      <c r="D16507" s="1">
        <v>223.47399999999999</v>
      </c>
      <c r="E16507" s="1">
        <v>223.42269999999999</v>
      </c>
      <c r="F16507" s="1" t="s">
        <v>22</v>
      </c>
      <c r="G16507" s="1"/>
      <c r="H16507">
        <v>471.11</v>
      </c>
      <c r="I16507">
        <v>44.07638</v>
      </c>
      <c r="J16507">
        <f t="shared" si="1722"/>
        <v>0.95938506930440881</v>
      </c>
      <c r="K16507">
        <f t="shared" si="1723"/>
        <v>0.75550827903743456</v>
      </c>
      <c r="L16507">
        <f t="shared" si="1724"/>
        <v>5.4090654929322719</v>
      </c>
      <c r="N16507">
        <f t="shared" si="1725"/>
        <v>0.44460515384651916</v>
      </c>
      <c r="O16507">
        <f t="shared" si="1726"/>
        <v>0.98376661974633173</v>
      </c>
      <c r="P16507">
        <f t="shared" si="1727"/>
        <v>4.4558772352351148E-3</v>
      </c>
    </row>
    <row r="16508" spans="1:16" hidden="1" x14ac:dyDescent="0.25">
      <c r="A16508" s="5" t="s">
        <v>404</v>
      </c>
      <c r="B16508" s="1">
        <v>452.17669999999998</v>
      </c>
      <c r="C16508" s="1">
        <v>33.400069999999999</v>
      </c>
      <c r="D16508" s="1">
        <v>224.5908</v>
      </c>
      <c r="E16508" s="1">
        <v>224.94649999999999</v>
      </c>
      <c r="F16508" s="1" t="s">
        <v>22</v>
      </c>
      <c r="G16508" s="1"/>
      <c r="H16508">
        <v>471.11</v>
      </c>
      <c r="I16508">
        <v>44.07638</v>
      </c>
      <c r="J16508">
        <f t="shared" si="1722"/>
        <v>0.9598112967247564</v>
      </c>
      <c r="K16508">
        <f t="shared" si="1723"/>
        <v>0.75777706789895172</v>
      </c>
      <c r="L16508">
        <f t="shared" si="1724"/>
        <v>5.4158625961530245</v>
      </c>
      <c r="N16508">
        <f t="shared" si="1725"/>
        <v>0.44884717920830935</v>
      </c>
      <c r="O16508">
        <f t="shared" si="1726"/>
        <v>0.98992601807854541</v>
      </c>
      <c r="P16508">
        <f t="shared" si="1727"/>
        <v>4.4258264677700257E-3</v>
      </c>
    </row>
    <row r="16509" spans="1:16" hidden="1" x14ac:dyDescent="0.25">
      <c r="A16509" s="5" t="s">
        <v>404</v>
      </c>
      <c r="B16509" s="1">
        <v>452.37709999999998</v>
      </c>
      <c r="C16509" s="1">
        <v>33.500070000000001</v>
      </c>
      <c r="D16509" s="1">
        <v>225.71449999999999</v>
      </c>
      <c r="E16509" s="1">
        <v>226.49860000000001</v>
      </c>
      <c r="F16509" s="1" t="s">
        <v>22</v>
      </c>
      <c r="G16509" s="1"/>
      <c r="H16509">
        <v>471.11</v>
      </c>
      <c r="I16509">
        <v>44.07638</v>
      </c>
      <c r="J16509">
        <f t="shared" si="1722"/>
        <v>0.96023667508649779</v>
      </c>
      <c r="K16509">
        <f t="shared" si="1723"/>
        <v>0.76004585676046899</v>
      </c>
      <c r="L16509">
        <f t="shared" si="1724"/>
        <v>5.4227387638885336</v>
      </c>
      <c r="N16509">
        <f t="shared" si="1725"/>
        <v>0.45312672177169477</v>
      </c>
      <c r="O16509">
        <f t="shared" si="1726"/>
        <v>0.99614079154216628</v>
      </c>
      <c r="P16509">
        <f t="shared" si="1727"/>
        <v>4.3956314456440613E-3</v>
      </c>
    </row>
    <row r="16510" spans="1:16" hidden="1" x14ac:dyDescent="0.25">
      <c r="A16510" s="5" t="s">
        <v>404</v>
      </c>
      <c r="B16510" s="1">
        <v>452.577</v>
      </c>
      <c r="C16510" s="1">
        <v>33.600070000000002</v>
      </c>
      <c r="D16510" s="1">
        <v>226.8451</v>
      </c>
      <c r="E16510" s="1">
        <v>228.0797</v>
      </c>
      <c r="F16510" s="1" t="s">
        <v>22</v>
      </c>
      <c r="G16510" s="1"/>
      <c r="H16510">
        <v>471.11</v>
      </c>
      <c r="I16510">
        <v>44.07638</v>
      </c>
      <c r="J16510">
        <f t="shared" si="1722"/>
        <v>0.96066099212498135</v>
      </c>
      <c r="K16510">
        <f t="shared" si="1723"/>
        <v>0.76231464562198625</v>
      </c>
      <c r="L16510">
        <f t="shared" si="1724"/>
        <v>5.4296951292755962</v>
      </c>
      <c r="N16510">
        <f t="shared" si="1725"/>
        <v>0.45744210354941245</v>
      </c>
      <c r="O16510">
        <f t="shared" si="1726"/>
        <v>1.0024120188820738</v>
      </c>
      <c r="P16510">
        <f t="shared" si="1727"/>
        <v>4.3652929526274056E-3</v>
      </c>
    </row>
    <row r="16511" spans="1:16" hidden="1" x14ac:dyDescent="0.25">
      <c r="A16511" s="5" t="s">
        <v>404</v>
      </c>
      <c r="B16511" s="1">
        <v>452.77640000000002</v>
      </c>
      <c r="C16511" s="1">
        <v>33.700069999999997</v>
      </c>
      <c r="D16511" s="1">
        <v>227.9828</v>
      </c>
      <c r="E16511" s="1">
        <v>229.69069999999999</v>
      </c>
      <c r="F16511" s="1" t="s">
        <v>22</v>
      </c>
      <c r="G16511" s="1"/>
      <c r="H16511">
        <v>471.11</v>
      </c>
      <c r="I16511">
        <v>44.07638</v>
      </c>
      <c r="J16511">
        <f t="shared" si="1722"/>
        <v>0.96108424784020718</v>
      </c>
      <c r="K16511">
        <f t="shared" si="1723"/>
        <v>0.7645834344835033</v>
      </c>
      <c r="L16511">
        <f t="shared" si="1724"/>
        <v>5.4367336212828956</v>
      </c>
      <c r="N16511">
        <f t="shared" si="1725"/>
        <v>0.46179376013837697</v>
      </c>
      <c r="O16511">
        <f t="shared" si="1726"/>
        <v>1.0087408102887341</v>
      </c>
      <c r="P16511">
        <f t="shared" si="1727"/>
        <v>4.3348084686552178E-3</v>
      </c>
    </row>
    <row r="16512" spans="1:16" hidden="1" x14ac:dyDescent="0.25">
      <c r="A16512" s="5" t="s">
        <v>404</v>
      </c>
      <c r="B16512" s="1">
        <v>452.9753</v>
      </c>
      <c r="C16512" s="1">
        <v>33.800069999999998</v>
      </c>
      <c r="D16512" s="1">
        <v>229.1276</v>
      </c>
      <c r="E16512" s="1">
        <v>231.33240000000001</v>
      </c>
      <c r="F16512" s="1" t="s">
        <v>22</v>
      </c>
      <c r="G16512" s="1"/>
      <c r="H16512">
        <v>471.11</v>
      </c>
      <c r="I16512">
        <v>44.07638</v>
      </c>
      <c r="J16512">
        <f t="shared" si="1722"/>
        <v>0.96150644223217507</v>
      </c>
      <c r="K16512">
        <f t="shared" si="1723"/>
        <v>0.76685222334502057</v>
      </c>
      <c r="L16512">
        <f t="shared" si="1724"/>
        <v>5.443855637248423</v>
      </c>
      <c r="N16512">
        <f t="shared" si="1725"/>
        <v>0.46618214001720032</v>
      </c>
      <c r="O16512">
        <f t="shared" si="1726"/>
        <v>1.0151283086268601</v>
      </c>
      <c r="P16512">
        <f t="shared" si="1727"/>
        <v>4.304177979481124E-3</v>
      </c>
    </row>
    <row r="16513" spans="1:16" hidden="1" x14ac:dyDescent="0.25">
      <c r="A16513" s="5" t="s">
        <v>404</v>
      </c>
      <c r="B16513" s="1">
        <v>453.17380000000003</v>
      </c>
      <c r="C16513" s="1">
        <v>33.900069999999999</v>
      </c>
      <c r="D16513" s="1">
        <v>230.27969999999999</v>
      </c>
      <c r="E16513" s="1">
        <v>233.00579999999999</v>
      </c>
      <c r="F16513" s="1" t="s">
        <v>22</v>
      </c>
      <c r="G16513" s="1"/>
      <c r="H16513">
        <v>471.11</v>
      </c>
      <c r="I16513">
        <v>44.07638</v>
      </c>
      <c r="J16513">
        <f t="shared" si="1722"/>
        <v>0.96192778756553676</v>
      </c>
      <c r="K16513">
        <f t="shared" si="1723"/>
        <v>0.76912101220653784</v>
      </c>
      <c r="L16513">
        <f t="shared" si="1724"/>
        <v>5.4510633459597448</v>
      </c>
      <c r="N16513">
        <f t="shared" si="1725"/>
        <v>0.47060994797952083</v>
      </c>
      <c r="O16513">
        <f t="shared" si="1726"/>
        <v>1.0215756907245601</v>
      </c>
      <c r="P16513">
        <f t="shared" si="1727"/>
        <v>4.2733983516647887E-3</v>
      </c>
    </row>
    <row r="16514" spans="1:16" hidden="1" x14ac:dyDescent="0.25">
      <c r="A16514" s="5" t="s">
        <v>404</v>
      </c>
      <c r="B16514" s="1">
        <v>453.37180000000001</v>
      </c>
      <c r="C16514" s="1">
        <v>34.000070000000001</v>
      </c>
      <c r="D16514" s="1">
        <v>231.4392</v>
      </c>
      <c r="E16514" s="1">
        <v>234.71180000000001</v>
      </c>
      <c r="F16514" s="1" t="s">
        <v>22</v>
      </c>
      <c r="G16514" s="1"/>
      <c r="H16514">
        <v>471.11</v>
      </c>
      <c r="I16514">
        <v>44.07638</v>
      </c>
      <c r="J16514">
        <f t="shared" ref="J16514:J16577" si="1728">B16514/H16514</f>
        <v>0.96234807157564051</v>
      </c>
      <c r="K16514">
        <f t="shared" ref="K16514:K16577" si="1729">C16514/I16514</f>
        <v>0.7713898010680551</v>
      </c>
      <c r="L16514">
        <f t="shared" ref="L16514:L16577" si="1730">LN(E16514)</f>
        <v>5.4583583785424317</v>
      </c>
      <c r="N16514">
        <f t="shared" ref="N16514:N16577" si="1731">(ATANH(J16514^$U$2))^($U$3/$U$2)</f>
        <v>0.47507546666438399</v>
      </c>
      <c r="O16514">
        <f t="shared" ref="O16514:O16577" si="1732">(ATANH(K16514^$T$2))^($T$3/$T$2)</f>
        <v>1.028084168726602</v>
      </c>
      <c r="P16514">
        <f t="shared" si="1727"/>
        <v>4.2424689811880432E-3</v>
      </c>
    </row>
    <row r="16515" spans="1:16" hidden="1" x14ac:dyDescent="0.25">
      <c r="A16515" s="5" t="s">
        <v>404</v>
      </c>
      <c r="B16515" s="1">
        <v>453.5693</v>
      </c>
      <c r="C16515" s="1">
        <v>34.100070000000002</v>
      </c>
      <c r="D16515" s="1">
        <v>232.6063</v>
      </c>
      <c r="E16515" s="1">
        <v>236.4512</v>
      </c>
      <c r="F16515" s="1" t="s">
        <v>22</v>
      </c>
      <c r="G16515" s="1"/>
      <c r="H16515">
        <v>471.11</v>
      </c>
      <c r="I16515">
        <v>44.07638</v>
      </c>
      <c r="J16515">
        <f t="shared" si="1728"/>
        <v>0.96276729426248642</v>
      </c>
      <c r="K16515">
        <f t="shared" si="1729"/>
        <v>0.77365858992957226</v>
      </c>
      <c r="L16515">
        <f t="shared" si="1730"/>
        <v>5.4657418441457315</v>
      </c>
      <c r="N16515">
        <f t="shared" si="1731"/>
        <v>0.4795791875671413</v>
      </c>
      <c r="O16515">
        <f t="shared" si="1732"/>
        <v>1.0346549915156389</v>
      </c>
      <c r="P16515">
        <f t="shared" ref="P16515:P16578" si="1733">1/(1+EXP(L16515))</f>
        <v>4.2113916459466201E-3</v>
      </c>
    </row>
    <row r="16516" spans="1:16" hidden="1" x14ac:dyDescent="0.25">
      <c r="A16516" s="5" t="s">
        <v>404</v>
      </c>
      <c r="B16516" s="1">
        <v>453.76639999999998</v>
      </c>
      <c r="C16516" s="1">
        <v>34.200069999999997</v>
      </c>
      <c r="D16516" s="1">
        <v>233.7809</v>
      </c>
      <c r="E16516" s="1">
        <v>238.2253</v>
      </c>
      <c r="F16516" s="1" t="s">
        <v>22</v>
      </c>
      <c r="G16516" s="1"/>
      <c r="H16516">
        <v>471.11</v>
      </c>
      <c r="I16516">
        <v>44.07638</v>
      </c>
      <c r="J16516">
        <f t="shared" si="1728"/>
        <v>0.96318566789072613</v>
      </c>
      <c r="K16516">
        <f t="shared" si="1729"/>
        <v>0.77592737879108942</v>
      </c>
      <c r="L16516">
        <f t="shared" si="1730"/>
        <v>5.4732168645471333</v>
      </c>
      <c r="N16516">
        <f t="shared" si="1731"/>
        <v>0.48412393601404258</v>
      </c>
      <c r="O16516">
        <f t="shared" si="1732"/>
        <v>1.0412894462055282</v>
      </c>
      <c r="P16516">
        <f t="shared" si="1733"/>
        <v>4.1801598743945552E-3</v>
      </c>
    </row>
    <row r="16517" spans="1:16" hidden="1" x14ac:dyDescent="0.25">
      <c r="A16517" s="5" t="s">
        <v>404</v>
      </c>
      <c r="B16517" s="1">
        <v>453.96300000000002</v>
      </c>
      <c r="C16517" s="1">
        <v>34.300069999999998</v>
      </c>
      <c r="D16517" s="1">
        <v>234.96340000000001</v>
      </c>
      <c r="E16517" s="1">
        <v>240.03489999999999</v>
      </c>
      <c r="F16517" s="1" t="s">
        <v>22</v>
      </c>
      <c r="G16517" s="1"/>
      <c r="H16517">
        <v>471.11</v>
      </c>
      <c r="I16517">
        <v>44.07638</v>
      </c>
      <c r="J16517">
        <f t="shared" si="1728"/>
        <v>0.963602980195708</v>
      </c>
      <c r="K16517">
        <f t="shared" si="1729"/>
        <v>0.77819616765260669</v>
      </c>
      <c r="L16517">
        <f t="shared" si="1730"/>
        <v>5.4807843294366796</v>
      </c>
      <c r="N16517">
        <f t="shared" si="1731"/>
        <v>0.48870796788494414</v>
      </c>
      <c r="O16517">
        <f t="shared" si="1732"/>
        <v>1.0479888597111744</v>
      </c>
      <c r="P16517">
        <f t="shared" si="1733"/>
        <v>4.1487767953935295E-3</v>
      </c>
    </row>
    <row r="16518" spans="1:16" hidden="1" x14ac:dyDescent="0.25">
      <c r="A16518" s="5" t="s">
        <v>404</v>
      </c>
      <c r="B16518" s="1">
        <v>454.15910000000002</v>
      </c>
      <c r="C16518" s="1">
        <v>34.400069999999999</v>
      </c>
      <c r="D16518" s="1">
        <v>236.15369999999999</v>
      </c>
      <c r="E16518" s="1">
        <v>241.88120000000001</v>
      </c>
      <c r="F16518" s="1" t="s">
        <v>22</v>
      </c>
      <c r="G16518" s="1"/>
      <c r="H16518">
        <v>471.11</v>
      </c>
      <c r="I16518">
        <v>44.07638</v>
      </c>
      <c r="J16518">
        <f t="shared" si="1728"/>
        <v>0.96401923117743205</v>
      </c>
      <c r="K16518">
        <f t="shared" si="1729"/>
        <v>0.78046495651412384</v>
      </c>
      <c r="L16518">
        <f t="shared" si="1730"/>
        <v>5.4884466965304597</v>
      </c>
      <c r="N16518">
        <f t="shared" si="1731"/>
        <v>0.49333182334138148</v>
      </c>
      <c r="O16518">
        <f t="shared" si="1732"/>
        <v>1.0547546003996402</v>
      </c>
      <c r="P16518">
        <f t="shared" si="1733"/>
        <v>4.117239209951204E-3</v>
      </c>
    </row>
    <row r="16519" spans="1:16" hidden="1" x14ac:dyDescent="0.25">
      <c r="A16519" s="5" t="s">
        <v>404</v>
      </c>
      <c r="B16519" s="1">
        <v>454.35480000000001</v>
      </c>
      <c r="C16519" s="1">
        <v>34.500070000000001</v>
      </c>
      <c r="D16519" s="1">
        <v>237.35210000000001</v>
      </c>
      <c r="E16519" s="1">
        <v>243.7653</v>
      </c>
      <c r="F16519" s="1" t="s">
        <v>22</v>
      </c>
      <c r="G16519" s="1"/>
      <c r="H16519">
        <v>471.11</v>
      </c>
      <c r="I16519">
        <v>44.07638</v>
      </c>
      <c r="J16519">
        <f t="shared" si="1728"/>
        <v>0.96443463310054978</v>
      </c>
      <c r="K16519">
        <f t="shared" si="1729"/>
        <v>0.78273374537564111</v>
      </c>
      <c r="L16519">
        <f t="shared" si="1730"/>
        <v>5.49620587713882</v>
      </c>
      <c r="N16519">
        <f t="shared" si="1731"/>
        <v>0.49799845781947366</v>
      </c>
      <c r="O16519">
        <f t="shared" si="1732"/>
        <v>1.0615880798276254</v>
      </c>
      <c r="P16519">
        <f t="shared" si="1733"/>
        <v>4.0855464397935495E-3</v>
      </c>
    </row>
    <row r="16520" spans="1:16" hidden="1" x14ac:dyDescent="0.25">
      <c r="A16520" s="5" t="s">
        <v>404</v>
      </c>
      <c r="B16520" s="1">
        <v>454.55009999999999</v>
      </c>
      <c r="C16520" s="1">
        <v>34.600070000000002</v>
      </c>
      <c r="D16520" s="1">
        <v>238.55860000000001</v>
      </c>
      <c r="E16520" s="1">
        <v>245.6885</v>
      </c>
      <c r="F16520" s="1" t="s">
        <v>22</v>
      </c>
      <c r="G16520" s="1"/>
      <c r="H16520">
        <v>471.11</v>
      </c>
      <c r="I16520">
        <v>44.07638</v>
      </c>
      <c r="J16520">
        <f t="shared" si="1728"/>
        <v>0.9648491859650612</v>
      </c>
      <c r="K16520">
        <f t="shared" si="1729"/>
        <v>0.78500253423715838</v>
      </c>
      <c r="L16520">
        <f t="shared" si="1730"/>
        <v>5.504064473384938</v>
      </c>
      <c r="N16520">
        <f t="shared" si="1731"/>
        <v>0.50270852863473459</v>
      </c>
      <c r="O16520">
        <f t="shared" si="1732"/>
        <v>1.068490754570774</v>
      </c>
      <c r="P16520">
        <f t="shared" si="1733"/>
        <v>4.053695247245007E-3</v>
      </c>
    </row>
    <row r="16521" spans="1:16" hidden="1" x14ac:dyDescent="0.25">
      <c r="A16521" s="5" t="s">
        <v>404</v>
      </c>
      <c r="B16521" s="1">
        <v>454.74489999999997</v>
      </c>
      <c r="C16521" s="1">
        <v>34.700069999999997</v>
      </c>
      <c r="D16521" s="1">
        <v>239.77350000000001</v>
      </c>
      <c r="E16521" s="1">
        <v>247.65180000000001</v>
      </c>
      <c r="F16521" s="1" t="s">
        <v>22</v>
      </c>
      <c r="G16521" s="1"/>
      <c r="H16521">
        <v>471.11</v>
      </c>
      <c r="I16521">
        <v>44.07638</v>
      </c>
      <c r="J16521">
        <f t="shared" si="1728"/>
        <v>0.96526267750631478</v>
      </c>
      <c r="K16521">
        <f t="shared" si="1729"/>
        <v>0.78727132309867542</v>
      </c>
      <c r="L16521">
        <f t="shared" si="1730"/>
        <v>5.5120237273300612</v>
      </c>
      <c r="N16521">
        <f t="shared" si="1731"/>
        <v>0.50746026131879307</v>
      </c>
      <c r="O16521">
        <f t="shared" si="1732"/>
        <v>1.0754641281506969</v>
      </c>
      <c r="P16521">
        <f t="shared" si="1733"/>
        <v>4.0216881599087571E-3</v>
      </c>
    </row>
    <row r="16522" spans="1:16" hidden="1" x14ac:dyDescent="0.25">
      <c r="A16522" s="5" t="s">
        <v>404</v>
      </c>
      <c r="B16522" s="1">
        <v>454.93920000000003</v>
      </c>
      <c r="C16522" s="1">
        <v>34.800069999999998</v>
      </c>
      <c r="D16522" s="1">
        <v>240.99680000000001</v>
      </c>
      <c r="E16522" s="1">
        <v>249.6567</v>
      </c>
      <c r="F16522" s="1" t="s">
        <v>22</v>
      </c>
      <c r="G16522" s="1"/>
      <c r="H16522">
        <v>471.11</v>
      </c>
      <c r="I16522">
        <v>44.07638</v>
      </c>
      <c r="J16522">
        <f t="shared" si="1728"/>
        <v>0.96567510772431076</v>
      </c>
      <c r="K16522">
        <f t="shared" si="1729"/>
        <v>0.78954011196019269</v>
      </c>
      <c r="L16522">
        <f t="shared" si="1730"/>
        <v>5.5200867741590987</v>
      </c>
      <c r="N16522">
        <f t="shared" si="1731"/>
        <v>0.51225427219545916</v>
      </c>
      <c r="O16522">
        <f t="shared" si="1732"/>
        <v>1.0825097530660301</v>
      </c>
      <c r="P16522">
        <f t="shared" si="1733"/>
        <v>3.9895203280024038E-3</v>
      </c>
    </row>
    <row r="16523" spans="1:16" hidden="1" x14ac:dyDescent="0.25">
      <c r="A16523" s="5" t="s">
        <v>404</v>
      </c>
      <c r="B16523" s="1">
        <v>455.13310000000001</v>
      </c>
      <c r="C16523" s="1">
        <v>34.900069999999999</v>
      </c>
      <c r="D16523" s="1">
        <v>242.2287</v>
      </c>
      <c r="E16523" s="1">
        <v>251.7045</v>
      </c>
      <c r="F16523" s="1" t="s">
        <v>22</v>
      </c>
      <c r="G16523" s="1"/>
      <c r="H16523">
        <v>471.11</v>
      </c>
      <c r="I16523">
        <v>44.07638</v>
      </c>
      <c r="J16523">
        <f t="shared" si="1728"/>
        <v>0.9660866888837002</v>
      </c>
      <c r="K16523">
        <f t="shared" si="1729"/>
        <v>0.79180890082170996</v>
      </c>
      <c r="L16523">
        <f t="shared" si="1730"/>
        <v>5.5282557804081511</v>
      </c>
      <c r="N16523">
        <f t="shared" si="1731"/>
        <v>0.51709370832826318</v>
      </c>
      <c r="O16523">
        <f t="shared" si="1732"/>
        <v>1.0896292329343253</v>
      </c>
      <c r="P16523">
        <f t="shared" si="1733"/>
        <v>3.9571911066087085E-3</v>
      </c>
    </row>
    <row r="16524" spans="1:16" hidden="1" x14ac:dyDescent="0.25">
      <c r="A16524" s="5" t="s">
        <v>404</v>
      </c>
      <c r="B16524" s="1">
        <v>455.32650000000001</v>
      </c>
      <c r="C16524" s="1">
        <v>35.000070000000001</v>
      </c>
      <c r="D16524" s="1">
        <v>243.46940000000001</v>
      </c>
      <c r="E16524" s="1">
        <v>253.79650000000001</v>
      </c>
      <c r="F16524" s="1" t="s">
        <v>22</v>
      </c>
      <c r="G16524" s="1"/>
      <c r="H16524">
        <v>471.11</v>
      </c>
      <c r="I16524">
        <v>44.07638</v>
      </c>
      <c r="J16524">
        <f t="shared" si="1728"/>
        <v>0.96649720871983191</v>
      </c>
      <c r="K16524">
        <f t="shared" si="1729"/>
        <v>0.79407768968322723</v>
      </c>
      <c r="L16524">
        <f t="shared" si="1730"/>
        <v>5.5365327647990679</v>
      </c>
      <c r="N16524">
        <f t="shared" si="1731"/>
        <v>0.5219767761376225</v>
      </c>
      <c r="O16524">
        <f t="shared" si="1732"/>
        <v>1.0968242247521105</v>
      </c>
      <c r="P16524">
        <f t="shared" si="1733"/>
        <v>3.9247006925134387E-3</v>
      </c>
    </row>
    <row r="16525" spans="1:16" hidden="1" x14ac:dyDescent="0.25">
      <c r="A16525" s="5" t="s">
        <v>404</v>
      </c>
      <c r="B16525" s="1">
        <v>455.51949999999999</v>
      </c>
      <c r="C16525" s="1">
        <v>35.100070000000002</v>
      </c>
      <c r="D16525" s="1">
        <v>244.71899999999999</v>
      </c>
      <c r="E16525" s="1">
        <v>255.93430000000001</v>
      </c>
      <c r="F16525" s="1" t="s">
        <v>22</v>
      </c>
      <c r="G16525" s="1"/>
      <c r="H16525">
        <v>471.11</v>
      </c>
      <c r="I16525">
        <v>44.07638</v>
      </c>
      <c r="J16525">
        <f t="shared" si="1728"/>
        <v>0.96690687949735732</v>
      </c>
      <c r="K16525">
        <f t="shared" si="1729"/>
        <v>0.79634647854474438</v>
      </c>
      <c r="L16525">
        <f t="shared" si="1730"/>
        <v>5.5449207709167219</v>
      </c>
      <c r="N16525">
        <f t="shared" si="1731"/>
        <v>0.52690672697054874</v>
      </c>
      <c r="O16525">
        <f t="shared" si="1732"/>
        <v>1.1040964412810135</v>
      </c>
      <c r="P16525">
        <f t="shared" si="1733"/>
        <v>3.8920455540579829E-3</v>
      </c>
    </row>
    <row r="16526" spans="1:16" hidden="1" x14ac:dyDescent="0.25">
      <c r="A16526" s="5" t="s">
        <v>404</v>
      </c>
      <c r="B16526" s="1">
        <v>455.71199999999999</v>
      </c>
      <c r="C16526" s="1">
        <v>35.200069999999997</v>
      </c>
      <c r="D16526" s="1">
        <v>245.9776</v>
      </c>
      <c r="E16526" s="1">
        <v>258.11930000000001</v>
      </c>
      <c r="F16526" s="1" t="s">
        <v>22</v>
      </c>
      <c r="G16526" s="1"/>
      <c r="H16526">
        <v>471.11</v>
      </c>
      <c r="I16526">
        <v>44.07638</v>
      </c>
      <c r="J16526">
        <f t="shared" si="1728"/>
        <v>0.96731548895162478</v>
      </c>
      <c r="K16526">
        <f t="shared" si="1729"/>
        <v>0.79861526740626154</v>
      </c>
      <c r="L16526">
        <f t="shared" si="1730"/>
        <v>5.553421881147024</v>
      </c>
      <c r="N16526">
        <f t="shared" si="1731"/>
        <v>0.53188175754832323</v>
      </c>
      <c r="O16526">
        <f t="shared" si="1732"/>
        <v>1.1114476535684719</v>
      </c>
      <c r="P16526">
        <f t="shared" si="1733"/>
        <v>3.8592262328587643E-3</v>
      </c>
    </row>
    <row r="16527" spans="1:16" hidden="1" x14ac:dyDescent="0.25">
      <c r="A16527" s="5" t="s">
        <v>404</v>
      </c>
      <c r="B16527" s="1">
        <v>455.90410000000003</v>
      </c>
      <c r="C16527" s="1">
        <v>35.300069999999998</v>
      </c>
      <c r="D16527" s="1">
        <v>247.24549999999999</v>
      </c>
      <c r="E16527" s="1">
        <v>260.35320000000002</v>
      </c>
      <c r="F16527" s="1" t="s">
        <v>22</v>
      </c>
      <c r="G16527" s="1"/>
      <c r="H16527">
        <v>471.11</v>
      </c>
      <c r="I16527">
        <v>44.07638</v>
      </c>
      <c r="J16527">
        <f t="shared" si="1728"/>
        <v>0.96772324934728626</v>
      </c>
      <c r="K16527">
        <f t="shared" si="1729"/>
        <v>0.8008840562677787</v>
      </c>
      <c r="L16527">
        <f t="shared" si="1730"/>
        <v>5.5620391706799062</v>
      </c>
      <c r="N16527">
        <f t="shared" si="1731"/>
        <v>0.53690522987744371</v>
      </c>
      <c r="O16527">
        <f t="shared" si="1732"/>
        <v>1.1188796936122263</v>
      </c>
      <c r="P16527">
        <f t="shared" si="1733"/>
        <v>3.8262397399381372E-3</v>
      </c>
    </row>
    <row r="16528" spans="1:16" hidden="1" x14ac:dyDescent="0.25">
      <c r="A16528" s="5" t="s">
        <v>404</v>
      </c>
      <c r="B16528" s="1">
        <v>456.0958</v>
      </c>
      <c r="C16528" s="1">
        <v>35.400069999999999</v>
      </c>
      <c r="D16528" s="1">
        <v>248.52279999999999</v>
      </c>
      <c r="E16528" s="1">
        <v>262.63760000000002</v>
      </c>
      <c r="F16528" s="1" t="s">
        <v>22</v>
      </c>
      <c r="G16528" s="1"/>
      <c r="H16528">
        <v>471.11</v>
      </c>
      <c r="I16528">
        <v>44.07638</v>
      </c>
      <c r="J16528">
        <f t="shared" si="1728"/>
        <v>0.96813016068434121</v>
      </c>
      <c r="K16528">
        <f t="shared" si="1729"/>
        <v>0.80315284512929597</v>
      </c>
      <c r="L16528">
        <f t="shared" si="1730"/>
        <v>5.5707751351680344</v>
      </c>
      <c r="N16528">
        <f t="shared" si="1731"/>
        <v>0.54197799540822056</v>
      </c>
      <c r="O16528">
        <f t="shared" si="1732"/>
        <v>1.1263944571785445</v>
      </c>
      <c r="P16528">
        <f t="shared" si="1733"/>
        <v>3.7930856600120761E-3</v>
      </c>
    </row>
    <row r="16529" spans="1:16" hidden="1" x14ac:dyDescent="0.25">
      <c r="A16529" s="5" t="s">
        <v>404</v>
      </c>
      <c r="B16529" s="1">
        <v>456.28699999999998</v>
      </c>
      <c r="C16529" s="1">
        <v>35.500070000000001</v>
      </c>
      <c r="D16529" s="1">
        <v>249.80969999999999</v>
      </c>
      <c r="E16529" s="1">
        <v>264.9742</v>
      </c>
      <c r="F16529" s="1" t="s">
        <v>22</v>
      </c>
      <c r="G16529" s="1"/>
      <c r="H16529">
        <v>471.11</v>
      </c>
      <c r="I16529">
        <v>44.07638</v>
      </c>
      <c r="J16529">
        <f t="shared" si="1728"/>
        <v>0.96853601069813833</v>
      </c>
      <c r="K16529">
        <f t="shared" si="1729"/>
        <v>0.80542163399081323</v>
      </c>
      <c r="L16529">
        <f t="shared" si="1730"/>
        <v>5.5796324627560105</v>
      </c>
      <c r="N16529">
        <f t="shared" si="1731"/>
        <v>0.54709824190037004</v>
      </c>
      <c r="O16529">
        <f t="shared" si="1732"/>
        <v>1.1339939067849238</v>
      </c>
      <c r="P16529">
        <f t="shared" si="1733"/>
        <v>3.759763164998711E-3</v>
      </c>
    </row>
    <row r="16530" spans="1:16" hidden="1" x14ac:dyDescent="0.25">
      <c r="A16530" s="5" t="s">
        <v>404</v>
      </c>
      <c r="B16530" s="1">
        <v>456.4778</v>
      </c>
      <c r="C16530" s="1">
        <v>35.600070000000002</v>
      </c>
      <c r="D16530" s="1">
        <v>251.10640000000001</v>
      </c>
      <c r="E16530" s="1">
        <v>267.36489999999998</v>
      </c>
      <c r="F16530" s="1" t="s">
        <v>22</v>
      </c>
      <c r="G16530" s="1"/>
      <c r="H16530">
        <v>471.11</v>
      </c>
      <c r="I16530">
        <v>44.07638</v>
      </c>
      <c r="J16530">
        <f t="shared" si="1728"/>
        <v>0.96894101165332935</v>
      </c>
      <c r="K16530">
        <f t="shared" si="1729"/>
        <v>0.8076904228523305</v>
      </c>
      <c r="L16530">
        <f t="shared" si="1730"/>
        <v>5.5886143920280329</v>
      </c>
      <c r="N16530">
        <f t="shared" si="1731"/>
        <v>0.55226951163834159</v>
      </c>
      <c r="O16530">
        <f t="shared" si="1732"/>
        <v>1.1416800748589151</v>
      </c>
      <c r="P16530">
        <f t="shared" si="1733"/>
        <v>3.726269717090423E-3</v>
      </c>
    </row>
    <row r="16531" spans="1:16" hidden="1" x14ac:dyDescent="0.25">
      <c r="A16531" s="5" t="s">
        <v>404</v>
      </c>
      <c r="B16531" s="1">
        <v>456.66809999999998</v>
      </c>
      <c r="C16531" s="1">
        <v>35.700069999999997</v>
      </c>
      <c r="D16531" s="1">
        <v>252.41309999999999</v>
      </c>
      <c r="E16531" s="1">
        <v>269.81150000000002</v>
      </c>
      <c r="F16531" s="1" t="s">
        <v>22</v>
      </c>
      <c r="G16531" s="1"/>
      <c r="H16531">
        <v>471.11</v>
      </c>
      <c r="I16531">
        <v>44.07638</v>
      </c>
      <c r="J16531">
        <f t="shared" si="1728"/>
        <v>0.96934495128526244</v>
      </c>
      <c r="K16531">
        <f t="shared" si="1729"/>
        <v>0.80995921171384755</v>
      </c>
      <c r="L16531">
        <f t="shared" si="1730"/>
        <v>5.5977235670313208</v>
      </c>
      <c r="N16531">
        <f t="shared" si="1731"/>
        <v>0.55748998960959817</v>
      </c>
      <c r="O16531">
        <f t="shared" si="1732"/>
        <v>1.1494550670856727</v>
      </c>
      <c r="P16531">
        <f t="shared" si="1733"/>
        <v>3.6926053731100774E-3</v>
      </c>
    </row>
    <row r="16532" spans="1:16" hidden="1" x14ac:dyDescent="0.25">
      <c r="A16532" s="5" t="s">
        <v>404</v>
      </c>
      <c r="B16532" s="1">
        <v>456.858</v>
      </c>
      <c r="C16532" s="1">
        <v>35.800069999999998</v>
      </c>
      <c r="D16532" s="1">
        <v>253.72980000000001</v>
      </c>
      <c r="E16532" s="1">
        <v>272.31619999999998</v>
      </c>
      <c r="F16532" s="1" t="s">
        <v>22</v>
      </c>
      <c r="G16532" s="1"/>
      <c r="H16532">
        <v>471.11</v>
      </c>
      <c r="I16532">
        <v>44.07638</v>
      </c>
      <c r="J16532">
        <f t="shared" si="1728"/>
        <v>0.96974804185858932</v>
      </c>
      <c r="K16532">
        <f t="shared" si="1729"/>
        <v>0.81222800057536482</v>
      </c>
      <c r="L16532">
        <f t="shared" si="1730"/>
        <v>5.6069638911160862</v>
      </c>
      <c r="N16532">
        <f t="shared" si="1731"/>
        <v>0.56276334772775305</v>
      </c>
      <c r="O16532">
        <f t="shared" si="1732"/>
        <v>1.1573210659579185</v>
      </c>
      <c r="P16532">
        <f t="shared" si="1733"/>
        <v>3.6587659275227735E-3</v>
      </c>
    </row>
    <row r="16533" spans="1:16" hidden="1" x14ac:dyDescent="0.25">
      <c r="A16533" s="5" t="s">
        <v>404</v>
      </c>
      <c r="B16533" s="1">
        <v>457.04750000000001</v>
      </c>
      <c r="C16533" s="1">
        <v>35.900069999999999</v>
      </c>
      <c r="D16533" s="1">
        <v>255.05699999999999</v>
      </c>
      <c r="E16533" s="1">
        <v>274.8809</v>
      </c>
      <c r="F16533" s="1" t="s">
        <v>22</v>
      </c>
      <c r="G16533" s="1"/>
      <c r="H16533">
        <v>471.11</v>
      </c>
      <c r="I16533">
        <v>44.07638</v>
      </c>
      <c r="J16533">
        <f t="shared" si="1728"/>
        <v>0.97015028337330989</v>
      </c>
      <c r="K16533">
        <f t="shared" si="1729"/>
        <v>0.81449678943688208</v>
      </c>
      <c r="L16533">
        <f t="shared" si="1730"/>
        <v>5.6163379129465261</v>
      </c>
      <c r="N16533">
        <f t="shared" si="1731"/>
        <v>0.56809060033574021</v>
      </c>
      <c r="O16533">
        <f t="shared" si="1732"/>
        <v>1.1652803345431479</v>
      </c>
      <c r="P16533">
        <f t="shared" si="1733"/>
        <v>3.6247525653280085E-3</v>
      </c>
    </row>
    <row r="16534" spans="1:16" hidden="1" x14ac:dyDescent="0.25">
      <c r="A16534" s="5" t="s">
        <v>404</v>
      </c>
      <c r="B16534" s="1">
        <v>457.23649999999998</v>
      </c>
      <c r="C16534" s="1">
        <v>36.000070000000001</v>
      </c>
      <c r="D16534" s="1">
        <v>256.3947</v>
      </c>
      <c r="E16534" s="1">
        <v>277.50799999999998</v>
      </c>
      <c r="F16534" s="1" t="s">
        <v>22</v>
      </c>
      <c r="G16534" s="1"/>
      <c r="H16534">
        <v>471.11</v>
      </c>
      <c r="I16534">
        <v>44.07638</v>
      </c>
      <c r="J16534">
        <f t="shared" si="1728"/>
        <v>0.97055146356477251</v>
      </c>
      <c r="K16534">
        <f t="shared" si="1729"/>
        <v>0.81676557829839924</v>
      </c>
      <c r="L16534">
        <f t="shared" si="1730"/>
        <v>5.6258497615997749</v>
      </c>
      <c r="N16534">
        <f t="shared" si="1731"/>
        <v>0.57346993609930741</v>
      </c>
      <c r="O16534">
        <f t="shared" si="1732"/>
        <v>1.1733352204842273</v>
      </c>
      <c r="P16534">
        <f t="shared" si="1733"/>
        <v>3.5905611328938504E-3</v>
      </c>
    </row>
    <row r="16535" spans="1:16" hidden="1" x14ac:dyDescent="0.25">
      <c r="A16535" s="5" t="s">
        <v>404</v>
      </c>
      <c r="B16535" s="1">
        <v>457.42509999999999</v>
      </c>
      <c r="C16535" s="1">
        <v>36.100070000000002</v>
      </c>
      <c r="D16535" s="1">
        <v>257.7432</v>
      </c>
      <c r="E16535" s="1">
        <v>280.1995</v>
      </c>
      <c r="F16535" s="1" t="s">
        <v>22</v>
      </c>
      <c r="G16535" s="1"/>
      <c r="H16535">
        <v>471.11</v>
      </c>
      <c r="I16535">
        <v>44.07638</v>
      </c>
      <c r="J16535">
        <f t="shared" si="1728"/>
        <v>0.97095179469762893</v>
      </c>
      <c r="K16535">
        <f t="shared" si="1729"/>
        <v>0.81903436715991651</v>
      </c>
      <c r="L16535">
        <f t="shared" si="1730"/>
        <v>5.6355018494616287</v>
      </c>
      <c r="N16535">
        <f t="shared" si="1731"/>
        <v>0.57890523961274742</v>
      </c>
      <c r="O16535">
        <f t="shared" si="1732"/>
        <v>1.1814881602509077</v>
      </c>
      <c r="P16535">
        <f t="shared" si="1733"/>
        <v>3.5561940899610412E-3</v>
      </c>
    </row>
    <row r="16536" spans="1:16" hidden="1" x14ac:dyDescent="0.25">
      <c r="A16536" s="5" t="s">
        <v>404</v>
      </c>
      <c r="B16536" s="1">
        <v>457.61329999999998</v>
      </c>
      <c r="C16536" s="1">
        <v>36.200069999999997</v>
      </c>
      <c r="D16536" s="1">
        <v>259.1026</v>
      </c>
      <c r="E16536" s="1">
        <v>282.9581</v>
      </c>
      <c r="F16536" s="1" t="s">
        <v>22</v>
      </c>
      <c r="G16536" s="1"/>
      <c r="H16536">
        <v>471.11</v>
      </c>
      <c r="I16536">
        <v>44.07638</v>
      </c>
      <c r="J16536">
        <f t="shared" si="1728"/>
        <v>0.97135127677187916</v>
      </c>
      <c r="K16536">
        <f t="shared" si="1729"/>
        <v>0.82130315602143367</v>
      </c>
      <c r="L16536">
        <f t="shared" si="1730"/>
        <v>5.645298830144684</v>
      </c>
      <c r="N16536">
        <f t="shared" si="1731"/>
        <v>0.58439764363791269</v>
      </c>
      <c r="O16536">
        <f t="shared" si="1732"/>
        <v>1.1897416836613735</v>
      </c>
      <c r="P16536">
        <f t="shared" si="1733"/>
        <v>3.5216463273983027E-3</v>
      </c>
    </row>
    <row r="16537" spans="1:16" hidden="1" x14ac:dyDescent="0.25">
      <c r="A16537" s="5" t="s">
        <v>404</v>
      </c>
      <c r="B16537" s="1">
        <v>457.80099999999999</v>
      </c>
      <c r="C16537" s="1">
        <v>36.300069999999998</v>
      </c>
      <c r="D16537" s="1">
        <v>260.47329999999999</v>
      </c>
      <c r="E16537" s="1">
        <v>285.78629999999998</v>
      </c>
      <c r="F16537" s="1" t="s">
        <v>22</v>
      </c>
      <c r="G16537" s="1"/>
      <c r="H16537">
        <v>471.11</v>
      </c>
      <c r="I16537">
        <v>44.07638</v>
      </c>
      <c r="J16537">
        <f t="shared" si="1728"/>
        <v>0.97174969752287144</v>
      </c>
      <c r="K16537">
        <f t="shared" si="1729"/>
        <v>0.82357194488295082</v>
      </c>
      <c r="L16537">
        <f t="shared" si="1730"/>
        <v>5.6552443287275045</v>
      </c>
      <c r="N16537">
        <f t="shared" si="1731"/>
        <v>0.58994535070715814</v>
      </c>
      <c r="O16537">
        <f t="shared" si="1732"/>
        <v>1.198098418694622</v>
      </c>
      <c r="P16537">
        <f t="shared" si="1733"/>
        <v>3.4869169133950953E-3</v>
      </c>
    </row>
    <row r="16538" spans="1:16" hidden="1" x14ac:dyDescent="0.25">
      <c r="A16538" s="5" t="s">
        <v>404</v>
      </c>
      <c r="B16538" s="1">
        <v>457.98829999999998</v>
      </c>
      <c r="C16538" s="1">
        <v>36.400069999999999</v>
      </c>
      <c r="D16538" s="1">
        <v>261.85550000000001</v>
      </c>
      <c r="E16538" s="1">
        <v>288.6866</v>
      </c>
      <c r="F16538" s="1" t="s">
        <v>22</v>
      </c>
      <c r="G16538" s="1"/>
      <c r="H16538">
        <v>471.11</v>
      </c>
      <c r="I16538">
        <v>44.07638</v>
      </c>
      <c r="J16538">
        <f t="shared" si="1728"/>
        <v>0.97214726921525751</v>
      </c>
      <c r="K16538">
        <f t="shared" si="1729"/>
        <v>0.82584073374446809</v>
      </c>
      <c r="L16538">
        <f t="shared" si="1730"/>
        <v>5.6653416706280515</v>
      </c>
      <c r="N16538">
        <f t="shared" si="1731"/>
        <v>0.59555248206106992</v>
      </c>
      <c r="O16538">
        <f t="shared" si="1732"/>
        <v>1.2065610966164071</v>
      </c>
      <c r="P16538">
        <f t="shared" si="1733"/>
        <v>3.4520064096855013E-3</v>
      </c>
    </row>
    <row r="16539" spans="1:16" hidden="1" x14ac:dyDescent="0.25">
      <c r="A16539" s="5" t="s">
        <v>404</v>
      </c>
      <c r="B16539" s="1">
        <v>458.17520000000002</v>
      </c>
      <c r="C16539" s="1">
        <v>36.500070000000001</v>
      </c>
      <c r="D16539" s="1">
        <v>263.24930000000001</v>
      </c>
      <c r="E16539" s="1">
        <v>291.66199999999998</v>
      </c>
      <c r="F16539" s="1" t="s">
        <v>22</v>
      </c>
      <c r="G16539" s="1"/>
      <c r="H16539">
        <v>471.11</v>
      </c>
      <c r="I16539">
        <v>44.07638</v>
      </c>
      <c r="J16539">
        <f t="shared" si="1728"/>
        <v>0.97254399184903739</v>
      </c>
      <c r="K16539">
        <f t="shared" si="1729"/>
        <v>0.82810952260598536</v>
      </c>
      <c r="L16539">
        <f t="shared" si="1730"/>
        <v>5.6755955975615029</v>
      </c>
      <c r="N16539">
        <f t="shared" si="1731"/>
        <v>0.60122030781208713</v>
      </c>
      <c r="O16539">
        <f t="shared" si="1732"/>
        <v>1.2151325574435337</v>
      </c>
      <c r="P16539">
        <f t="shared" si="1733"/>
        <v>3.4169109758014379E-3</v>
      </c>
    </row>
    <row r="16540" spans="1:16" hidden="1" x14ac:dyDescent="0.25">
      <c r="A16540" s="5" t="s">
        <v>404</v>
      </c>
      <c r="B16540" s="1">
        <v>458.36169999999998</v>
      </c>
      <c r="C16540" s="1">
        <v>36.600070000000002</v>
      </c>
      <c r="D16540" s="1">
        <v>264.6551</v>
      </c>
      <c r="E16540" s="1">
        <v>294.71539999999999</v>
      </c>
      <c r="F16540" s="1" t="s">
        <v>22</v>
      </c>
      <c r="G16540" s="1"/>
      <c r="H16540">
        <v>471.11</v>
      </c>
      <c r="I16540">
        <v>44.07638</v>
      </c>
      <c r="J16540">
        <f t="shared" si="1728"/>
        <v>0.97293986542421085</v>
      </c>
      <c r="K16540">
        <f t="shared" si="1729"/>
        <v>0.83037831146750263</v>
      </c>
      <c r="L16540">
        <f t="shared" si="1730"/>
        <v>5.6860101449103908</v>
      </c>
      <c r="N16540">
        <f t="shared" si="1731"/>
        <v>0.60695014958696114</v>
      </c>
      <c r="O16540">
        <f t="shared" si="1732"/>
        <v>1.2238157557736391</v>
      </c>
      <c r="P16540">
        <f t="shared" si="1733"/>
        <v>3.3816297697042484E-3</v>
      </c>
    </row>
    <row r="16541" spans="1:16" hidden="1" x14ac:dyDescent="0.25">
      <c r="A16541" s="5" t="s">
        <v>404</v>
      </c>
      <c r="B16541" s="1">
        <v>458.54770000000002</v>
      </c>
      <c r="C16541" s="1">
        <v>36.700069999999997</v>
      </c>
      <c r="D16541" s="1">
        <v>266.07310000000001</v>
      </c>
      <c r="E16541" s="1">
        <v>297.84989999999999</v>
      </c>
      <c r="F16541" s="1" t="s">
        <v>22</v>
      </c>
      <c r="G16541" s="1"/>
      <c r="H16541">
        <v>471.11</v>
      </c>
      <c r="I16541">
        <v>44.07638</v>
      </c>
      <c r="J16541">
        <f t="shared" si="1728"/>
        <v>0.97333467767612658</v>
      </c>
      <c r="K16541">
        <f t="shared" si="1729"/>
        <v>0.83264710032901967</v>
      </c>
      <c r="L16541">
        <f t="shared" si="1730"/>
        <v>5.6965896683351742</v>
      </c>
      <c r="N16541">
        <f t="shared" si="1731"/>
        <v>0.61274024968924923</v>
      </c>
      <c r="O16541">
        <f t="shared" si="1732"/>
        <v>1.2326137670101458</v>
      </c>
      <c r="P16541">
        <f t="shared" si="1733"/>
        <v>3.3461614007566998E-3</v>
      </c>
    </row>
    <row r="16542" spans="1:16" hidden="1" x14ac:dyDescent="0.25">
      <c r="A16542" s="5" t="s">
        <v>404</v>
      </c>
      <c r="B16542" s="1">
        <v>458.73329999999999</v>
      </c>
      <c r="C16542" s="1">
        <v>36.800069999999998</v>
      </c>
      <c r="D16542" s="1">
        <v>267.50349999999997</v>
      </c>
      <c r="E16542" s="1">
        <v>301.06880000000001</v>
      </c>
      <c r="F16542" s="1" t="s">
        <v>22</v>
      </c>
      <c r="G16542" s="1"/>
      <c r="H16542">
        <v>471.11</v>
      </c>
      <c r="I16542">
        <v>44.07638</v>
      </c>
      <c r="J16542">
        <f t="shared" si="1728"/>
        <v>0.973728640869436</v>
      </c>
      <c r="K16542">
        <f t="shared" si="1729"/>
        <v>0.83491588919053694</v>
      </c>
      <c r="L16542">
        <f t="shared" si="1730"/>
        <v>5.7073388100589781</v>
      </c>
      <c r="N16542">
        <f t="shared" si="1731"/>
        <v>0.61859509071289187</v>
      </c>
      <c r="O16542">
        <f t="shared" si="1732"/>
        <v>1.2415297940149397</v>
      </c>
      <c r="P16542">
        <f t="shared" si="1733"/>
        <v>3.3105040970798703E-3</v>
      </c>
    </row>
    <row r="16543" spans="1:16" hidden="1" x14ac:dyDescent="0.25">
      <c r="A16543" s="5" t="s">
        <v>404</v>
      </c>
      <c r="B16543" s="1">
        <v>458.91849999999999</v>
      </c>
      <c r="C16543" s="1">
        <v>36.900069999999999</v>
      </c>
      <c r="D16543" s="1">
        <v>268.9468</v>
      </c>
      <c r="E16543" s="1">
        <v>304.37560000000002</v>
      </c>
      <c r="F16543" s="1" t="s">
        <v>22</v>
      </c>
      <c r="G16543" s="1"/>
      <c r="H16543">
        <v>471.11</v>
      </c>
      <c r="I16543">
        <v>44.07638</v>
      </c>
      <c r="J16543">
        <f t="shared" si="1728"/>
        <v>0.97412175500413911</v>
      </c>
      <c r="K16543">
        <f t="shared" si="1729"/>
        <v>0.83718467805205421</v>
      </c>
      <c r="L16543">
        <f t="shared" si="1730"/>
        <v>5.718262465087478</v>
      </c>
      <c r="N16543">
        <f t="shared" si="1731"/>
        <v>0.62451616321127013</v>
      </c>
      <c r="O16543">
        <f t="shared" si="1732"/>
        <v>1.2505671742244631</v>
      </c>
      <c r="P16543">
        <f t="shared" si="1733"/>
        <v>3.2746558664149984E-3</v>
      </c>
    </row>
    <row r="16544" spans="1:16" hidden="1" x14ac:dyDescent="0.25">
      <c r="A16544" s="5" t="s">
        <v>404</v>
      </c>
      <c r="B16544" s="1">
        <v>459.10329999999999</v>
      </c>
      <c r="C16544" s="1">
        <v>37.000070000000001</v>
      </c>
      <c r="D16544" s="1">
        <v>270.40300000000002</v>
      </c>
      <c r="E16544" s="1">
        <v>307.77390000000003</v>
      </c>
      <c r="F16544" s="1" t="s">
        <v>22</v>
      </c>
      <c r="G16544" s="1"/>
      <c r="H16544">
        <v>471.11</v>
      </c>
      <c r="I16544">
        <v>44.07638</v>
      </c>
      <c r="J16544">
        <f t="shared" si="1728"/>
        <v>0.97451402008023602</v>
      </c>
      <c r="K16544">
        <f t="shared" si="1729"/>
        <v>0.83945346691357137</v>
      </c>
      <c r="L16544">
        <f t="shared" si="1730"/>
        <v>5.729365422487815</v>
      </c>
      <c r="N16544">
        <f t="shared" si="1731"/>
        <v>0.63050502135855724</v>
      </c>
      <c r="O16544">
        <f t="shared" si="1732"/>
        <v>1.2597293872684816</v>
      </c>
      <c r="P16544">
        <f t="shared" si="1733"/>
        <v>3.2386156990600562E-3</v>
      </c>
    </row>
    <row r="16545" spans="1:16" hidden="1" x14ac:dyDescent="0.25">
      <c r="A16545" s="5" t="s">
        <v>404</v>
      </c>
      <c r="B16545" s="1">
        <v>459.2876</v>
      </c>
      <c r="C16545" s="1">
        <v>37.100070000000002</v>
      </c>
      <c r="D16545" s="1">
        <v>271.87259999999998</v>
      </c>
      <c r="E16545" s="1">
        <v>311.26760000000002</v>
      </c>
      <c r="F16545" s="1" t="s">
        <v>22</v>
      </c>
      <c r="G16545" s="1"/>
      <c r="H16545">
        <v>471.11</v>
      </c>
      <c r="I16545">
        <v>44.07638</v>
      </c>
      <c r="J16545">
        <f t="shared" si="1728"/>
        <v>0.9749052238330751</v>
      </c>
      <c r="K16545">
        <f t="shared" si="1729"/>
        <v>0.84172225577508863</v>
      </c>
      <c r="L16545">
        <f t="shared" si="1730"/>
        <v>5.7406529923649812</v>
      </c>
      <c r="N16545">
        <f t="shared" si="1731"/>
        <v>0.63655997846460821</v>
      </c>
      <c r="O16545">
        <f t="shared" si="1732"/>
        <v>1.2690200631346638</v>
      </c>
      <c r="P16545">
        <f t="shared" si="1733"/>
        <v>3.2023815471089539E-3</v>
      </c>
    </row>
    <row r="16546" spans="1:16" hidden="1" x14ac:dyDescent="0.25">
      <c r="A16546" s="5" t="s">
        <v>404</v>
      </c>
      <c r="B16546" s="1">
        <v>459.47160000000002</v>
      </c>
      <c r="C16546" s="1">
        <v>37.200069999999997</v>
      </c>
      <c r="D16546" s="1">
        <v>273.35579999999999</v>
      </c>
      <c r="E16546" s="1">
        <v>314.86079999999998</v>
      </c>
      <c r="F16546" s="1" t="s">
        <v>22</v>
      </c>
      <c r="G16546" s="1"/>
      <c r="H16546">
        <v>471.11</v>
      </c>
      <c r="I16546">
        <v>44.07638</v>
      </c>
      <c r="J16546">
        <f t="shared" si="1728"/>
        <v>0.97529579079195938</v>
      </c>
      <c r="K16546">
        <f t="shared" si="1729"/>
        <v>0.84399104463660579</v>
      </c>
      <c r="L16546">
        <f t="shared" si="1730"/>
        <v>5.7521306363950444</v>
      </c>
      <c r="N16546">
        <f t="shared" si="1731"/>
        <v>0.64268929684644815</v>
      </c>
      <c r="O16546">
        <f t="shared" si="1732"/>
        <v>1.278442990926532</v>
      </c>
      <c r="P16546">
        <f t="shared" si="1733"/>
        <v>3.1659515837356204E-3</v>
      </c>
    </row>
    <row r="16547" spans="1:16" hidden="1" x14ac:dyDescent="0.25">
      <c r="A16547" s="5" t="s">
        <v>404</v>
      </c>
      <c r="B16547" s="1">
        <v>459.6551</v>
      </c>
      <c r="C16547" s="1">
        <v>37.300069999999998</v>
      </c>
      <c r="D16547" s="1">
        <v>274.85309999999998</v>
      </c>
      <c r="E16547" s="1">
        <v>318.55779999999999</v>
      </c>
      <c r="F16547" s="1" t="s">
        <v>22</v>
      </c>
      <c r="G16547" s="1"/>
      <c r="H16547">
        <v>471.11</v>
      </c>
      <c r="I16547">
        <v>44.07638</v>
      </c>
      <c r="J16547">
        <f t="shared" si="1728"/>
        <v>0.97568529642758595</v>
      </c>
      <c r="K16547">
        <f t="shared" si="1729"/>
        <v>0.84625983349812295</v>
      </c>
      <c r="L16547">
        <f t="shared" si="1730"/>
        <v>5.7638039342146907</v>
      </c>
      <c r="N16547">
        <f t="shared" si="1731"/>
        <v>0.64888807934007764</v>
      </c>
      <c r="O16547">
        <f t="shared" si="1732"/>
        <v>1.2880021282672172</v>
      </c>
      <c r="P16547">
        <f t="shared" si="1733"/>
        <v>3.1293243350655193E-3</v>
      </c>
    </row>
    <row r="16548" spans="1:16" hidden="1" x14ac:dyDescent="0.25">
      <c r="A16548" s="5" t="s">
        <v>404</v>
      </c>
      <c r="B16548" s="1">
        <v>459.83819999999997</v>
      </c>
      <c r="C16548" s="1">
        <v>37.400069999999999</v>
      </c>
      <c r="D16548" s="1">
        <v>276.3646</v>
      </c>
      <c r="E16548" s="1">
        <v>322.36320000000001</v>
      </c>
      <c r="F16548" s="1" t="s">
        <v>22</v>
      </c>
      <c r="G16548" s="1"/>
      <c r="H16548">
        <v>471.11</v>
      </c>
      <c r="I16548">
        <v>44.07638</v>
      </c>
      <c r="J16548">
        <f t="shared" si="1728"/>
        <v>0.97607395300460609</v>
      </c>
      <c r="K16548">
        <f t="shared" si="1729"/>
        <v>0.84852862235964022</v>
      </c>
      <c r="L16548">
        <f t="shared" si="1730"/>
        <v>5.7756788601969644</v>
      </c>
      <c r="N16548">
        <f t="shared" si="1731"/>
        <v>0.65516147771994604</v>
      </c>
      <c r="O16548">
        <f t="shared" si="1732"/>
        <v>1.2977016114069451</v>
      </c>
      <c r="P16548">
        <f t="shared" si="1733"/>
        <v>3.0924978476214986E-3</v>
      </c>
    </row>
    <row r="16549" spans="1:16" hidden="1" x14ac:dyDescent="0.25">
      <c r="A16549" s="5" t="s">
        <v>404</v>
      </c>
      <c r="B16549" s="1">
        <v>460.02089999999998</v>
      </c>
      <c r="C16549" s="1">
        <v>37.500070000000001</v>
      </c>
      <c r="D16549" s="1">
        <v>277.89080000000001</v>
      </c>
      <c r="E16549" s="1">
        <v>326.28190000000001</v>
      </c>
      <c r="F16549" s="1" t="s">
        <v>22</v>
      </c>
      <c r="G16549" s="1"/>
      <c r="H16549">
        <v>471.11</v>
      </c>
      <c r="I16549">
        <v>44.07638</v>
      </c>
      <c r="J16549">
        <f t="shared" si="1728"/>
        <v>0.97646176052302003</v>
      </c>
      <c r="K16549">
        <f t="shared" si="1729"/>
        <v>0.85079741122115748</v>
      </c>
      <c r="L16549">
        <f t="shared" si="1730"/>
        <v>5.7877617316347454</v>
      </c>
      <c r="N16549">
        <f t="shared" si="1731"/>
        <v>0.66151141990236073</v>
      </c>
      <c r="O16549">
        <f t="shared" si="1732"/>
        <v>1.3075457660983261</v>
      </c>
      <c r="P16549">
        <f t="shared" si="1733"/>
        <v>3.055469917523701E-3</v>
      </c>
    </row>
    <row r="16550" spans="1:16" hidden="1" x14ac:dyDescent="0.25">
      <c r="A16550" s="5" t="s">
        <v>404</v>
      </c>
      <c r="B16550" s="1">
        <v>460.20310000000001</v>
      </c>
      <c r="C16550" s="1">
        <v>37.600070000000002</v>
      </c>
      <c r="D16550" s="1">
        <v>279.43200000000002</v>
      </c>
      <c r="E16550" s="1">
        <v>330.31900000000002</v>
      </c>
      <c r="F16550" s="1" t="s">
        <v>22</v>
      </c>
      <c r="G16550" s="1"/>
      <c r="H16550">
        <v>471.11</v>
      </c>
      <c r="I16550">
        <v>44.07638</v>
      </c>
      <c r="J16550">
        <f t="shared" si="1728"/>
        <v>0.97684850671817625</v>
      </c>
      <c r="K16550">
        <f t="shared" si="1729"/>
        <v>0.85306620008267475</v>
      </c>
      <c r="L16550">
        <f t="shared" si="1730"/>
        <v>5.8000588542058509</v>
      </c>
      <c r="N16550">
        <f t="shared" si="1731"/>
        <v>0.6679363710151478</v>
      </c>
      <c r="O16550">
        <f t="shared" si="1732"/>
        <v>1.3175391193104227</v>
      </c>
      <c r="P16550">
        <f t="shared" si="1733"/>
        <v>3.0182392196040678E-3</v>
      </c>
    </row>
    <row r="16551" spans="1:16" hidden="1" x14ac:dyDescent="0.25">
      <c r="A16551" s="5" t="s">
        <v>404</v>
      </c>
      <c r="B16551" s="1">
        <v>460.38499999999999</v>
      </c>
      <c r="C16551" s="1">
        <v>37.700069999999997</v>
      </c>
      <c r="D16551" s="1">
        <v>280.98860000000002</v>
      </c>
      <c r="E16551" s="1">
        <v>334.47989999999999</v>
      </c>
      <c r="F16551" s="1" t="s">
        <v>22</v>
      </c>
      <c r="G16551" s="1"/>
      <c r="H16551">
        <v>471.11</v>
      </c>
      <c r="I16551">
        <v>44.07638</v>
      </c>
      <c r="J16551">
        <f t="shared" si="1728"/>
        <v>0.97723461611937756</v>
      </c>
      <c r="K16551">
        <f t="shared" si="1729"/>
        <v>0.8553349889441918</v>
      </c>
      <c r="L16551">
        <f t="shared" si="1730"/>
        <v>5.8125767880767265</v>
      </c>
      <c r="N16551">
        <f t="shared" si="1731"/>
        <v>0.67444549467006187</v>
      </c>
      <c r="O16551">
        <f t="shared" si="1732"/>
        <v>1.3276864118603415</v>
      </c>
      <c r="P16551">
        <f t="shared" si="1733"/>
        <v>2.9808045131764983E-3</v>
      </c>
    </row>
    <row r="16552" spans="1:16" hidden="1" x14ac:dyDescent="0.25">
      <c r="A16552" s="5" t="s">
        <v>404</v>
      </c>
      <c r="B16552" s="1">
        <v>460.56639999999999</v>
      </c>
      <c r="C16552" s="1">
        <v>37.800069999999998</v>
      </c>
      <c r="D16552" s="1">
        <v>282.5609</v>
      </c>
      <c r="E16552" s="1">
        <v>338.7706</v>
      </c>
      <c r="F16552" s="1" t="s">
        <v>22</v>
      </c>
      <c r="G16552" s="1"/>
      <c r="H16552">
        <v>471.11</v>
      </c>
      <c r="I16552">
        <v>44.07638</v>
      </c>
      <c r="J16552">
        <f t="shared" si="1728"/>
        <v>0.97761966419732116</v>
      </c>
      <c r="K16552">
        <f t="shared" si="1729"/>
        <v>0.85760377780570907</v>
      </c>
      <c r="L16552">
        <f t="shared" si="1730"/>
        <v>5.825323182153066</v>
      </c>
      <c r="N16552">
        <f t="shared" si="1731"/>
        <v>0.68103384378667575</v>
      </c>
      <c r="O16552">
        <f t="shared" si="1732"/>
        <v>1.337992612049848</v>
      </c>
      <c r="P16552">
        <f t="shared" si="1733"/>
        <v>2.9431622394639196E-3</v>
      </c>
    </row>
    <row r="16553" spans="1:16" hidden="1" x14ac:dyDescent="0.25">
      <c r="A16553" s="5" t="s">
        <v>404</v>
      </c>
      <c r="B16553" s="1">
        <v>460.74740000000003</v>
      </c>
      <c r="C16553" s="1">
        <v>37.900069999999999</v>
      </c>
      <c r="D16553" s="1">
        <v>284.14949999999999</v>
      </c>
      <c r="E16553" s="1">
        <v>343.19709999999998</v>
      </c>
      <c r="F16553" s="1" t="s">
        <v>22</v>
      </c>
      <c r="G16553" s="1"/>
      <c r="H16553">
        <v>471.11</v>
      </c>
      <c r="I16553">
        <v>44.07638</v>
      </c>
      <c r="J16553">
        <f t="shared" si="1728"/>
        <v>0.97800386321665855</v>
      </c>
      <c r="K16553">
        <f t="shared" si="1729"/>
        <v>0.85987256666722633</v>
      </c>
      <c r="L16553">
        <f t="shared" si="1730"/>
        <v>5.8383049176946571</v>
      </c>
      <c r="N16553">
        <f t="shared" si="1731"/>
        <v>0.68770728604581977</v>
      </c>
      <c r="O16553">
        <f t="shared" si="1732"/>
        <v>1.3484629304043727</v>
      </c>
      <c r="P16553">
        <f t="shared" si="1733"/>
        <v>2.9053121016998683E-3</v>
      </c>
    </row>
    <row r="16554" spans="1:16" hidden="1" x14ac:dyDescent="0.25">
      <c r="A16554" s="5" t="s">
        <v>404</v>
      </c>
      <c r="B16554" s="1">
        <v>460.928</v>
      </c>
      <c r="C16554" s="1">
        <v>38.000070000000001</v>
      </c>
      <c r="D16554" s="1">
        <v>285.75470000000001</v>
      </c>
      <c r="E16554" s="1">
        <v>347.76609999999999</v>
      </c>
      <c r="F16554" s="1" t="s">
        <v>22</v>
      </c>
      <c r="G16554" s="1"/>
      <c r="H16554">
        <v>471.11</v>
      </c>
      <c r="I16554">
        <v>44.07638</v>
      </c>
      <c r="J16554">
        <f t="shared" si="1728"/>
        <v>0.97838721317738953</v>
      </c>
      <c r="K16554">
        <f t="shared" si="1729"/>
        <v>0.86214135552874349</v>
      </c>
      <c r="L16554">
        <f t="shared" si="1730"/>
        <v>5.8515301273594567</v>
      </c>
      <c r="N16554">
        <f t="shared" si="1731"/>
        <v>0.69446825085378006</v>
      </c>
      <c r="O16554">
        <f t="shared" si="1732"/>
        <v>1.3591028356229848</v>
      </c>
      <c r="P16554">
        <f t="shared" si="1733"/>
        <v>2.8672511462553255E-3</v>
      </c>
    </row>
    <row r="16555" spans="1:16" hidden="1" x14ac:dyDescent="0.25">
      <c r="A16555" s="5" t="s">
        <v>404</v>
      </c>
      <c r="B16555" s="1">
        <v>461.10820000000001</v>
      </c>
      <c r="C16555" s="1">
        <v>38.100070000000002</v>
      </c>
      <c r="D16555" s="1">
        <v>287.37700000000001</v>
      </c>
      <c r="E16555" s="1">
        <v>352.4846</v>
      </c>
      <c r="F16555" s="1" t="s">
        <v>22</v>
      </c>
      <c r="G16555" s="1"/>
      <c r="H16555">
        <v>471.11</v>
      </c>
      <c r="I16555">
        <v>44.07638</v>
      </c>
      <c r="J16555">
        <f t="shared" si="1728"/>
        <v>0.9787697140795143</v>
      </c>
      <c r="K16555">
        <f t="shared" si="1729"/>
        <v>0.86441014439026076</v>
      </c>
      <c r="L16555">
        <f t="shared" si="1730"/>
        <v>5.8650069333547146</v>
      </c>
      <c r="N16555">
        <f t="shared" si="1731"/>
        <v>0.70131928896562234</v>
      </c>
      <c r="O16555">
        <f t="shared" si="1732"/>
        <v>1.3699180718605479</v>
      </c>
      <c r="P16555">
        <f t="shared" si="1733"/>
        <v>2.8289775565894537E-3</v>
      </c>
    </row>
    <row r="16556" spans="1:16" hidden="1" x14ac:dyDescent="0.25">
      <c r="A16556" s="5" t="s">
        <v>404</v>
      </c>
      <c r="B16556" s="1">
        <v>461.28800000000001</v>
      </c>
      <c r="C16556" s="1">
        <v>38.200069999999997</v>
      </c>
      <c r="D16556" s="1">
        <v>289.01670000000001</v>
      </c>
      <c r="E16556" s="1">
        <v>357.36009999999999</v>
      </c>
      <c r="F16556" s="1" t="s">
        <v>22</v>
      </c>
      <c r="G16556" s="1"/>
      <c r="H16556">
        <v>471.11</v>
      </c>
      <c r="I16556">
        <v>44.07638</v>
      </c>
      <c r="J16556">
        <f t="shared" si="1728"/>
        <v>0.97915136592303287</v>
      </c>
      <c r="K16556">
        <f t="shared" si="1729"/>
        <v>0.86667893325177781</v>
      </c>
      <c r="L16556">
        <f t="shared" si="1730"/>
        <v>5.8787439568736879</v>
      </c>
      <c r="N16556">
        <f t="shared" si="1731"/>
        <v>0.70826308058834786</v>
      </c>
      <c r="O16556">
        <f t="shared" si="1732"/>
        <v>1.3809146774776708</v>
      </c>
      <c r="P16556">
        <f t="shared" si="1733"/>
        <v>2.7904892313625309E-3</v>
      </c>
    </row>
    <row r="16557" spans="1:16" hidden="1" x14ac:dyDescent="0.25">
      <c r="A16557" s="5" t="s">
        <v>404</v>
      </c>
      <c r="B16557" s="1">
        <v>461.4674</v>
      </c>
      <c r="C16557" s="1">
        <v>38.300069999999998</v>
      </c>
      <c r="D16557" s="1">
        <v>290.6746</v>
      </c>
      <c r="E16557" s="1">
        <v>362.4006</v>
      </c>
      <c r="F16557" s="1" t="s">
        <v>22</v>
      </c>
      <c r="G16557" s="1"/>
      <c r="H16557">
        <v>471.11</v>
      </c>
      <c r="I16557">
        <v>44.07638</v>
      </c>
      <c r="J16557">
        <f t="shared" si="1728"/>
        <v>0.97953216870794502</v>
      </c>
      <c r="K16557">
        <f t="shared" si="1729"/>
        <v>0.86894772211329507</v>
      </c>
      <c r="L16557">
        <f t="shared" si="1730"/>
        <v>5.8927502297965928</v>
      </c>
      <c r="N16557">
        <f t="shared" si="1731"/>
        <v>0.71530244417129529</v>
      </c>
      <c r="O16557">
        <f t="shared" si="1732"/>
        <v>1.3920990054104476</v>
      </c>
      <c r="P16557">
        <f t="shared" si="1733"/>
        <v>2.7517841192337051E-3</v>
      </c>
    </row>
    <row r="16558" spans="1:16" hidden="1" x14ac:dyDescent="0.25">
      <c r="A16558" s="5" t="s">
        <v>404</v>
      </c>
      <c r="B16558" s="1">
        <v>461.64640000000003</v>
      </c>
      <c r="C16558" s="1">
        <v>38.400069999999999</v>
      </c>
      <c r="D16558" s="1">
        <v>292.35090000000002</v>
      </c>
      <c r="E16558" s="1">
        <v>367.61470000000003</v>
      </c>
      <c r="F16558" s="1" t="s">
        <v>22</v>
      </c>
      <c r="G16558" s="1"/>
      <c r="H16558">
        <v>471.11</v>
      </c>
      <c r="I16558">
        <v>44.07638</v>
      </c>
      <c r="J16558">
        <f t="shared" si="1728"/>
        <v>0.97991212243425108</v>
      </c>
      <c r="K16558">
        <f t="shared" si="1729"/>
        <v>0.87121651097481234</v>
      </c>
      <c r="L16558">
        <f t="shared" si="1730"/>
        <v>5.9070353788005958</v>
      </c>
      <c r="N16558">
        <f t="shared" si="1731"/>
        <v>0.72244034595526574</v>
      </c>
      <c r="O16558">
        <f t="shared" si="1732"/>
        <v>1.4034777453306104</v>
      </c>
      <c r="P16558">
        <f t="shared" si="1733"/>
        <v>2.7128597964215751E-3</v>
      </c>
    </row>
    <row r="16559" spans="1:16" hidden="1" x14ac:dyDescent="0.25">
      <c r="A16559" s="5" t="s">
        <v>404</v>
      </c>
      <c r="B16559" s="1">
        <v>461.82490000000001</v>
      </c>
      <c r="C16559" s="1">
        <v>38.500070000000001</v>
      </c>
      <c r="D16559" s="1">
        <v>294.04629999999997</v>
      </c>
      <c r="E16559" s="1">
        <v>373.01150000000001</v>
      </c>
      <c r="F16559" s="1" t="s">
        <v>22</v>
      </c>
      <c r="G16559" s="1"/>
      <c r="H16559">
        <v>471.11</v>
      </c>
      <c r="I16559">
        <v>44.07638</v>
      </c>
      <c r="J16559">
        <f t="shared" si="1728"/>
        <v>0.98029101483729919</v>
      </c>
      <c r="K16559">
        <f t="shared" si="1729"/>
        <v>0.87348529983632961</v>
      </c>
      <c r="L16559">
        <f t="shared" si="1730"/>
        <v>5.9216092502677427</v>
      </c>
      <c r="N16559">
        <f t="shared" si="1731"/>
        <v>0.72967582322780455</v>
      </c>
      <c r="O16559">
        <f t="shared" si="1732"/>
        <v>1.4150579477880973</v>
      </c>
      <c r="P16559">
        <f t="shared" si="1733"/>
        <v>2.6737145782950522E-3</v>
      </c>
    </row>
    <row r="16560" spans="1:16" hidden="1" x14ac:dyDescent="0.25">
      <c r="A16560" s="5" t="s">
        <v>404</v>
      </c>
      <c r="B16560" s="1">
        <v>462.00310000000002</v>
      </c>
      <c r="C16560" s="1">
        <v>38.600070000000002</v>
      </c>
      <c r="D16560" s="1">
        <v>295.76119999999997</v>
      </c>
      <c r="E16560" s="1">
        <v>378.60079999999999</v>
      </c>
      <c r="F16560" s="1" t="s">
        <v>22</v>
      </c>
      <c r="G16560" s="1"/>
      <c r="H16560">
        <v>471.11</v>
      </c>
      <c r="I16560">
        <v>44.07638</v>
      </c>
      <c r="J16560">
        <f t="shared" si="1728"/>
        <v>0.98066927044639252</v>
      </c>
      <c r="K16560">
        <f t="shared" si="1729"/>
        <v>0.87575408869784688</v>
      </c>
      <c r="L16560">
        <f t="shared" si="1730"/>
        <v>5.9364823518210619</v>
      </c>
      <c r="N16560">
        <f t="shared" si="1731"/>
        <v>0.73702027506516143</v>
      </c>
      <c r="O16560">
        <f t="shared" si="1732"/>
        <v>1.4268470505524296</v>
      </c>
      <c r="P16560">
        <f t="shared" si="1733"/>
        <v>2.6343463975839884E-3</v>
      </c>
    </row>
    <row r="16561" spans="1:16" hidden="1" x14ac:dyDescent="0.25">
      <c r="A16561" s="5" t="s">
        <v>404</v>
      </c>
      <c r="B16561" s="1">
        <v>462.18079999999998</v>
      </c>
      <c r="C16561" s="1">
        <v>38.700069999999997</v>
      </c>
      <c r="D16561" s="1">
        <v>297.49639999999999</v>
      </c>
      <c r="E16561" s="1">
        <v>384.39339999999999</v>
      </c>
      <c r="F16561" s="1" t="s">
        <v>22</v>
      </c>
      <c r="G16561" s="1"/>
      <c r="H16561">
        <v>471.11</v>
      </c>
      <c r="I16561">
        <v>44.07638</v>
      </c>
      <c r="J16561">
        <f t="shared" si="1728"/>
        <v>0.98104646473222812</v>
      </c>
      <c r="K16561">
        <f t="shared" si="1729"/>
        <v>0.87802287755936392</v>
      </c>
      <c r="L16561">
        <f t="shared" si="1730"/>
        <v>5.9516665073337531</v>
      </c>
      <c r="N16561">
        <f t="shared" si="1731"/>
        <v>0.74446892925545483</v>
      </c>
      <c r="O16561">
        <f t="shared" si="1732"/>
        <v>1.4388529073973446</v>
      </c>
      <c r="P16561">
        <f t="shared" si="1733"/>
        <v>2.5947512334149997E-3</v>
      </c>
    </row>
    <row r="16562" spans="1:16" hidden="1" x14ac:dyDescent="0.25">
      <c r="A16562" s="5" t="s">
        <v>404</v>
      </c>
      <c r="B16562" s="1">
        <v>462.35820000000001</v>
      </c>
      <c r="C16562" s="1">
        <v>38.800069999999998</v>
      </c>
      <c r="D16562" s="1">
        <v>299.25240000000002</v>
      </c>
      <c r="E16562" s="1">
        <v>390.40030000000002</v>
      </c>
      <c r="F16562" s="1" t="s">
        <v>22</v>
      </c>
      <c r="G16562" s="1"/>
      <c r="H16562">
        <v>471.11</v>
      </c>
      <c r="I16562">
        <v>44.07638</v>
      </c>
      <c r="J16562">
        <f t="shared" si="1728"/>
        <v>0.98142302222410904</v>
      </c>
      <c r="K16562">
        <f t="shared" si="1729"/>
        <v>0.88029166642088119</v>
      </c>
      <c r="L16562">
        <f t="shared" si="1730"/>
        <v>5.9671726229812654</v>
      </c>
      <c r="N16562">
        <f t="shared" si="1731"/>
        <v>0.75203383815119385</v>
      </c>
      <c r="O16562">
        <f t="shared" si="1732"/>
        <v>1.4510838196054352</v>
      </c>
      <c r="P16562">
        <f t="shared" si="1733"/>
        <v>2.5549290585622944E-3</v>
      </c>
    </row>
    <row r="16563" spans="1:16" hidden="1" x14ac:dyDescent="0.25">
      <c r="A16563" s="5" t="s">
        <v>404</v>
      </c>
      <c r="B16563" s="1">
        <v>462.5351</v>
      </c>
      <c r="C16563" s="1">
        <v>38.900069999999999</v>
      </c>
      <c r="D16563" s="1">
        <v>301.02980000000002</v>
      </c>
      <c r="E16563" s="1">
        <v>396.63400000000001</v>
      </c>
      <c r="F16563" s="1" t="s">
        <v>22</v>
      </c>
      <c r="G16563" s="1"/>
      <c r="H16563">
        <v>471.11</v>
      </c>
      <c r="I16563">
        <v>44.07638</v>
      </c>
      <c r="J16563">
        <f t="shared" si="1728"/>
        <v>0.98179851839273202</v>
      </c>
      <c r="K16563">
        <f t="shared" si="1729"/>
        <v>0.88256045528239835</v>
      </c>
      <c r="L16563">
        <f t="shared" si="1730"/>
        <v>5.9830139411050993</v>
      </c>
      <c r="N16563">
        <f t="shared" si="1731"/>
        <v>0.75971034855968078</v>
      </c>
      <c r="O16563">
        <f t="shared" si="1732"/>
        <v>1.4635485705067344</v>
      </c>
      <c r="P16563">
        <f t="shared" si="1733"/>
        <v>2.5148754885145636E-3</v>
      </c>
    </row>
    <row r="16564" spans="1:16" hidden="1" x14ac:dyDescent="0.25">
      <c r="A16564" s="5" t="s">
        <v>404</v>
      </c>
      <c r="B16564" s="1">
        <v>462.71159999999998</v>
      </c>
      <c r="C16564" s="1">
        <v>39.000070000000001</v>
      </c>
      <c r="D16564" s="1">
        <v>302.82940000000002</v>
      </c>
      <c r="E16564" s="1">
        <v>403.10750000000002</v>
      </c>
      <c r="F16564" s="1" t="s">
        <v>22</v>
      </c>
      <c r="G16564" s="1"/>
      <c r="H16564">
        <v>471.11</v>
      </c>
      <c r="I16564">
        <v>44.07638</v>
      </c>
      <c r="J16564">
        <f t="shared" si="1728"/>
        <v>0.9821731655027488</v>
      </c>
      <c r="K16564">
        <f t="shared" si="1729"/>
        <v>0.88482924414391562</v>
      </c>
      <c r="L16564">
        <f t="shared" si="1730"/>
        <v>5.9992032757550451</v>
      </c>
      <c r="N16564">
        <f t="shared" si="1731"/>
        <v>0.76750678727325283</v>
      </c>
      <c r="O16564">
        <f t="shared" si="1732"/>
        <v>1.4762564634083173</v>
      </c>
      <c r="P16564">
        <f t="shared" si="1733"/>
        <v>2.4745890635536347E-3</v>
      </c>
    </row>
    <row r="16565" spans="1:16" hidden="1" x14ac:dyDescent="0.25">
      <c r="A16565" s="5" t="s">
        <v>404</v>
      </c>
      <c r="B16565" s="1">
        <v>462.8877</v>
      </c>
      <c r="C16565" s="1">
        <v>39.100070000000002</v>
      </c>
      <c r="D16565" s="1">
        <v>304.65179999999998</v>
      </c>
      <c r="E16565" s="1">
        <v>409.83519999999999</v>
      </c>
      <c r="F16565" s="1" t="s">
        <v>22</v>
      </c>
      <c r="G16565" s="1"/>
      <c r="H16565">
        <v>471.11</v>
      </c>
      <c r="I16565">
        <v>44.07638</v>
      </c>
      <c r="J16565">
        <f t="shared" si="1728"/>
        <v>0.98254696355415927</v>
      </c>
      <c r="K16565">
        <f t="shared" si="1729"/>
        <v>0.88709803300543288</v>
      </c>
      <c r="L16565">
        <f t="shared" si="1730"/>
        <v>6.0157551276747965</v>
      </c>
      <c r="N16565">
        <f t="shared" si="1731"/>
        <v>0.77542749690503365</v>
      </c>
      <c r="O16565">
        <f t="shared" si="1732"/>
        <v>1.4892173633218819</v>
      </c>
      <c r="P16565">
        <f t="shared" si="1733"/>
        <v>2.4340660196594636E-3</v>
      </c>
    </row>
    <row r="16566" spans="1:16" hidden="1" x14ac:dyDescent="0.25">
      <c r="A16566" s="5" t="s">
        <v>404</v>
      </c>
      <c r="B16566" s="1">
        <v>463.0634</v>
      </c>
      <c r="C16566" s="1">
        <v>39.200069999999997</v>
      </c>
      <c r="D16566" s="1">
        <v>306.49770000000001</v>
      </c>
      <c r="E16566" s="1">
        <v>416.8322</v>
      </c>
      <c r="F16566" s="1" t="s">
        <v>22</v>
      </c>
      <c r="G16566" s="1"/>
      <c r="H16566">
        <v>471.11</v>
      </c>
      <c r="I16566">
        <v>44.07638</v>
      </c>
      <c r="J16566">
        <f t="shared" si="1728"/>
        <v>0.98291991254696354</v>
      </c>
      <c r="K16566">
        <f t="shared" si="1729"/>
        <v>0.88936682186694993</v>
      </c>
      <c r="L16566">
        <f t="shared" si="1730"/>
        <v>6.0326837427334326</v>
      </c>
      <c r="N16566">
        <f t="shared" si="1731"/>
        <v>0.78347708303344099</v>
      </c>
      <c r="O16566">
        <f t="shared" si="1732"/>
        <v>1.5024417429544292</v>
      </c>
      <c r="P16566">
        <f t="shared" si="1733"/>
        <v>2.3933052550760814E-3</v>
      </c>
    </row>
    <row r="16567" spans="1:16" hidden="1" x14ac:dyDescent="0.25">
      <c r="A16567" s="5" t="s">
        <v>404</v>
      </c>
      <c r="B16567" s="1">
        <v>463.23869999999999</v>
      </c>
      <c r="C16567" s="1">
        <v>39.300069999999998</v>
      </c>
      <c r="D16567" s="1">
        <v>308.36810000000003</v>
      </c>
      <c r="E16567" s="1">
        <v>424.11540000000002</v>
      </c>
      <c r="F16567" s="1" t="s">
        <v>22</v>
      </c>
      <c r="G16567" s="1"/>
      <c r="H16567">
        <v>471.11</v>
      </c>
      <c r="I16567">
        <v>44.07638</v>
      </c>
      <c r="J16567">
        <f t="shared" si="1728"/>
        <v>0.98329201248116149</v>
      </c>
      <c r="K16567">
        <f t="shared" si="1729"/>
        <v>0.8916356107284672</v>
      </c>
      <c r="L16567">
        <f t="shared" si="1730"/>
        <v>6.0500055880117944</v>
      </c>
      <c r="N16567">
        <f t="shared" si="1731"/>
        <v>0.79166043571977496</v>
      </c>
      <c r="O16567">
        <f t="shared" si="1732"/>
        <v>1.5159407334948993</v>
      </c>
      <c r="P16567">
        <f t="shared" si="1733"/>
        <v>2.3523024571681008E-3</v>
      </c>
    </row>
    <row r="16568" spans="1:16" hidden="1" x14ac:dyDescent="0.25">
      <c r="A16568" s="5" t="s">
        <v>404</v>
      </c>
      <c r="B16568" s="1">
        <v>463.41359999999997</v>
      </c>
      <c r="C16568" s="1">
        <v>39.400069999999999</v>
      </c>
      <c r="D16568" s="1">
        <v>310.26369999999997</v>
      </c>
      <c r="E16568" s="1">
        <v>431.70269999999999</v>
      </c>
      <c r="F16568" s="1" t="s">
        <v>22</v>
      </c>
      <c r="G16568" s="1"/>
      <c r="H16568">
        <v>471.11</v>
      </c>
      <c r="I16568">
        <v>44.07638</v>
      </c>
      <c r="J16568">
        <f t="shared" si="1728"/>
        <v>0.98366326335675314</v>
      </c>
      <c r="K16568">
        <f t="shared" si="1729"/>
        <v>0.89390439958998447</v>
      </c>
      <c r="L16568">
        <f t="shared" si="1730"/>
        <v>6.0677371568851672</v>
      </c>
      <c r="N16568">
        <f t="shared" si="1731"/>
        <v>0.79998275327909907</v>
      </c>
      <c r="O16568">
        <f t="shared" si="1732"/>
        <v>1.5297261808089146</v>
      </c>
      <c r="P16568">
        <f t="shared" si="1733"/>
        <v>2.3110556046911663E-3</v>
      </c>
    </row>
    <row r="16569" spans="1:16" hidden="1" x14ac:dyDescent="0.25">
      <c r="A16569" s="5" t="s">
        <v>404</v>
      </c>
      <c r="B16569" s="1">
        <v>463.5881</v>
      </c>
      <c r="C16569" s="1">
        <v>39.500070000000001</v>
      </c>
      <c r="D16569" s="1">
        <v>312.18529999999998</v>
      </c>
      <c r="E16569" s="1">
        <v>439.61380000000003</v>
      </c>
      <c r="F16569" s="1" t="s">
        <v>22</v>
      </c>
      <c r="G16569" s="1"/>
      <c r="H16569">
        <v>471.11</v>
      </c>
      <c r="I16569">
        <v>44.07638</v>
      </c>
      <c r="J16569">
        <f t="shared" si="1728"/>
        <v>0.98403366517373858</v>
      </c>
      <c r="K16569">
        <f t="shared" si="1729"/>
        <v>0.89617318845150173</v>
      </c>
      <c r="L16569">
        <f t="shared" si="1730"/>
        <v>6.085896614211447</v>
      </c>
      <c r="N16569">
        <f t="shared" si="1731"/>
        <v>0.80844956859465922</v>
      </c>
      <c r="O16569">
        <f t="shared" si="1732"/>
        <v>1.5438107077468588</v>
      </c>
      <c r="P16569">
        <f t="shared" si="1733"/>
        <v>2.2695612348047193E-3</v>
      </c>
    </row>
    <row r="16570" spans="1:16" hidden="1" x14ac:dyDescent="0.25">
      <c r="A16570" s="5" t="s">
        <v>404</v>
      </c>
      <c r="B16570" s="1">
        <v>463.76220000000001</v>
      </c>
      <c r="C16570" s="1">
        <v>39.600070000000002</v>
      </c>
      <c r="D16570" s="1">
        <v>314.13400000000001</v>
      </c>
      <c r="E16570" s="1">
        <v>447.87009999999998</v>
      </c>
      <c r="F16570" s="1" t="s">
        <v>22</v>
      </c>
      <c r="G16570" s="1"/>
      <c r="H16570">
        <v>471.11</v>
      </c>
      <c r="I16570">
        <v>44.07638</v>
      </c>
      <c r="J16570">
        <f t="shared" si="1728"/>
        <v>0.98440321793211771</v>
      </c>
      <c r="K16570">
        <f t="shared" si="1729"/>
        <v>0.89844197731301889</v>
      </c>
      <c r="L16570">
        <f t="shared" si="1730"/>
        <v>6.1045032350126602</v>
      </c>
      <c r="N16570">
        <f t="shared" si="1731"/>
        <v>0.81706677831078267</v>
      </c>
      <c r="O16570">
        <f t="shared" si="1732"/>
        <v>1.5582077833800614</v>
      </c>
      <c r="P16570">
        <f t="shared" si="1733"/>
        <v>2.2278160207151241E-3</v>
      </c>
    </row>
    <row r="16571" spans="1:16" hidden="1" x14ac:dyDescent="0.25">
      <c r="A16571" s="5" t="s">
        <v>404</v>
      </c>
      <c r="B16571" s="1">
        <v>463.93579999999997</v>
      </c>
      <c r="C16571" s="1">
        <v>39.700069999999997</v>
      </c>
      <c r="D16571" s="1">
        <v>316.11070000000001</v>
      </c>
      <c r="E16571" s="1">
        <v>456.49470000000002</v>
      </c>
      <c r="F16571" s="1" t="s">
        <v>22</v>
      </c>
      <c r="G16571" s="1"/>
      <c r="H16571">
        <v>471.11</v>
      </c>
      <c r="I16571">
        <v>44.07638</v>
      </c>
      <c r="J16571">
        <f t="shared" si="1728"/>
        <v>0.98477170936723901</v>
      </c>
      <c r="K16571">
        <f t="shared" si="1729"/>
        <v>0.90071076617453605</v>
      </c>
      <c r="L16571">
        <f t="shared" si="1730"/>
        <v>6.1235770898909552</v>
      </c>
      <c r="N16571">
        <f t="shared" si="1731"/>
        <v>0.82583557189631152</v>
      </c>
      <c r="O16571">
        <f t="shared" si="1732"/>
        <v>1.5729318001093533</v>
      </c>
      <c r="P16571">
        <f t="shared" si="1733"/>
        <v>2.1858176717675639E-3</v>
      </c>
    </row>
    <row r="16572" spans="1:16" hidden="1" x14ac:dyDescent="0.25">
      <c r="A16572" s="5" t="s">
        <v>404</v>
      </c>
      <c r="B16572" s="1">
        <v>464.10910000000001</v>
      </c>
      <c r="C16572" s="1">
        <v>39.800069999999998</v>
      </c>
      <c r="D16572" s="1">
        <v>318.11649999999997</v>
      </c>
      <c r="E16572" s="1">
        <v>465.51330000000002</v>
      </c>
      <c r="F16572" s="1" t="s">
        <v>22</v>
      </c>
      <c r="G16572" s="1"/>
      <c r="H16572">
        <v>471.11</v>
      </c>
      <c r="I16572">
        <v>44.07638</v>
      </c>
      <c r="J16572">
        <f t="shared" si="1728"/>
        <v>0.98513956400840563</v>
      </c>
      <c r="K16572">
        <f t="shared" si="1729"/>
        <v>0.90297955503605332</v>
      </c>
      <c r="L16572">
        <f t="shared" si="1730"/>
        <v>6.143140667737538</v>
      </c>
      <c r="N16572">
        <f t="shared" si="1731"/>
        <v>0.83477277317576948</v>
      </c>
      <c r="O16572">
        <f t="shared" si="1732"/>
        <v>1.5879981597437118</v>
      </c>
      <c r="P16572">
        <f t="shared" si="1733"/>
        <v>2.1435616090688084E-3</v>
      </c>
    </row>
    <row r="16573" spans="1:16" hidden="1" x14ac:dyDescent="0.25">
      <c r="A16573" s="5" t="s">
        <v>404</v>
      </c>
      <c r="B16573" s="1">
        <v>464.28199999999998</v>
      </c>
      <c r="C16573" s="1">
        <v>39.900069999999999</v>
      </c>
      <c r="D16573" s="1">
        <v>320.1524</v>
      </c>
      <c r="E16573" s="1">
        <v>474.95370000000003</v>
      </c>
      <c r="F16573" s="1" t="s">
        <v>22</v>
      </c>
      <c r="G16573" s="1"/>
      <c r="H16573">
        <v>471.11</v>
      </c>
      <c r="I16573">
        <v>44.07638</v>
      </c>
      <c r="J16573">
        <f t="shared" si="1728"/>
        <v>0.98550656959096594</v>
      </c>
      <c r="K16573">
        <f t="shared" si="1729"/>
        <v>0.90524834389757047</v>
      </c>
      <c r="L16573">
        <f t="shared" si="1730"/>
        <v>6.1632173255995628</v>
      </c>
      <c r="N16573">
        <f t="shared" si="1731"/>
        <v>0.84388058023702495</v>
      </c>
      <c r="O16573">
        <f t="shared" si="1732"/>
        <v>1.6034233698294229</v>
      </c>
      <c r="P16573">
        <f t="shared" si="1733"/>
        <v>2.101044702457402E-3</v>
      </c>
    </row>
    <row r="16574" spans="1:16" hidden="1" x14ac:dyDescent="0.25">
      <c r="A16574" s="5" t="s">
        <v>404</v>
      </c>
      <c r="B16574" s="1">
        <v>464.45440000000002</v>
      </c>
      <c r="C16574" s="1">
        <v>40.000070000000001</v>
      </c>
      <c r="D16574" s="1">
        <v>322.21980000000002</v>
      </c>
      <c r="E16574" s="1">
        <v>484.84640000000002</v>
      </c>
      <c r="F16574" s="1" t="s">
        <v>22</v>
      </c>
      <c r="G16574" s="1"/>
      <c r="H16574">
        <v>471.11</v>
      </c>
      <c r="I16574">
        <v>44.07638</v>
      </c>
      <c r="J16574">
        <f t="shared" si="1728"/>
        <v>0.98587251385026853</v>
      </c>
      <c r="K16574">
        <f t="shared" si="1729"/>
        <v>0.90751713275908774</v>
      </c>
      <c r="L16574">
        <f t="shared" si="1730"/>
        <v>6.1838321397461931</v>
      </c>
      <c r="N16574">
        <f t="shared" si="1731"/>
        <v>0.85316126608633769</v>
      </c>
      <c r="O16574">
        <f t="shared" si="1732"/>
        <v>1.6192251517284142</v>
      </c>
      <c r="P16574">
        <f t="shared" si="1733"/>
        <v>2.0582636816903446E-3</v>
      </c>
    </row>
    <row r="16575" spans="1:16" hidden="1" x14ac:dyDescent="0.25">
      <c r="A16575" s="5" t="s">
        <v>404</v>
      </c>
      <c r="B16575" s="1">
        <v>464.62639999999999</v>
      </c>
      <c r="C16575" s="1">
        <v>40.100070000000002</v>
      </c>
      <c r="D16575" s="1">
        <v>324.31970000000001</v>
      </c>
      <c r="E16575" s="1">
        <v>495.22519999999997</v>
      </c>
      <c r="F16575" s="1" t="s">
        <v>22</v>
      </c>
      <c r="G16575" s="1"/>
      <c r="H16575">
        <v>471.11</v>
      </c>
      <c r="I16575">
        <v>44.07638</v>
      </c>
      <c r="J16575">
        <f t="shared" si="1728"/>
        <v>0.98623760905096469</v>
      </c>
      <c r="K16575">
        <f t="shared" si="1729"/>
        <v>0.90978592162060501</v>
      </c>
      <c r="L16575">
        <f t="shared" si="1730"/>
        <v>6.2050126086054957</v>
      </c>
      <c r="N16575">
        <f t="shared" si="1731"/>
        <v>0.86262831079411106</v>
      </c>
      <c r="O16575">
        <f t="shared" si="1732"/>
        <v>1.635422562206178</v>
      </c>
      <c r="P16575">
        <f t="shared" si="1733"/>
        <v>2.015214060067889E-3</v>
      </c>
    </row>
    <row r="16576" spans="1:16" hidden="1" x14ac:dyDescent="0.25">
      <c r="A16576" s="5" t="s">
        <v>404</v>
      </c>
      <c r="B16576" s="1">
        <v>464.798</v>
      </c>
      <c r="C16576" s="1">
        <v>40.200069999999997</v>
      </c>
      <c r="D16576" s="1">
        <v>326.45370000000003</v>
      </c>
      <c r="E16576" s="1">
        <v>506.12720000000002</v>
      </c>
      <c r="F16576" s="1" t="s">
        <v>22</v>
      </c>
      <c r="G16576" s="1"/>
      <c r="H16576">
        <v>471.11</v>
      </c>
      <c r="I16576">
        <v>44.07638</v>
      </c>
      <c r="J16576">
        <f t="shared" si="1728"/>
        <v>0.98660185519305466</v>
      </c>
      <c r="K16576">
        <f t="shared" si="1729"/>
        <v>0.91205471048212206</v>
      </c>
      <c r="L16576">
        <f t="shared" si="1730"/>
        <v>6.2267880210951629</v>
      </c>
      <c r="N16576">
        <f t="shared" si="1731"/>
        <v>0.8722906073066965</v>
      </c>
      <c r="O16576">
        <f t="shared" si="1732"/>
        <v>1.6520361306050617</v>
      </c>
      <c r="P16576">
        <f t="shared" si="1733"/>
        <v>1.9718918646051712E-3</v>
      </c>
    </row>
    <row r="16577" spans="1:16" hidden="1" x14ac:dyDescent="0.25">
      <c r="A16577" s="5" t="s">
        <v>404</v>
      </c>
      <c r="B16577" s="1">
        <v>464.9692</v>
      </c>
      <c r="C16577" s="1">
        <v>40.300069999999998</v>
      </c>
      <c r="D16577" s="1">
        <v>328.62310000000002</v>
      </c>
      <c r="E16577" s="1">
        <v>517.5933</v>
      </c>
      <c r="F16577" s="1" t="s">
        <v>22</v>
      </c>
      <c r="G16577" s="1"/>
      <c r="H16577">
        <v>471.11</v>
      </c>
      <c r="I16577">
        <v>44.07638</v>
      </c>
      <c r="J16577">
        <f t="shared" si="1728"/>
        <v>0.98696525227653831</v>
      </c>
      <c r="K16577">
        <f t="shared" si="1729"/>
        <v>0.91432349934363932</v>
      </c>
      <c r="L16577">
        <f t="shared" si="1730"/>
        <v>6.2491897987443341</v>
      </c>
      <c r="N16577">
        <f t="shared" si="1731"/>
        <v>0.88215773753042703</v>
      </c>
      <c r="O16577">
        <f t="shared" si="1732"/>
        <v>1.6690880140602651</v>
      </c>
      <c r="P16577">
        <f t="shared" si="1733"/>
        <v>1.9282933273530526E-3</v>
      </c>
    </row>
    <row r="16578" spans="1:16" hidden="1" x14ac:dyDescent="0.25">
      <c r="A16578" s="5" t="s">
        <v>404</v>
      </c>
      <c r="B16578" s="1">
        <v>465.14</v>
      </c>
      <c r="C16578" s="1">
        <v>40.400069999999999</v>
      </c>
      <c r="D16578" s="1">
        <v>330.8295</v>
      </c>
      <c r="E16578" s="1">
        <v>529.66920000000005</v>
      </c>
      <c r="F16578" s="1" t="s">
        <v>22</v>
      </c>
      <c r="G16578" s="1"/>
      <c r="H16578">
        <v>471.11</v>
      </c>
      <c r="I16578">
        <v>44.07638</v>
      </c>
      <c r="J16578">
        <f t="shared" ref="J16578:J16641" si="1734">B16578/H16578</f>
        <v>0.98732780030141576</v>
      </c>
      <c r="K16578">
        <f t="shared" ref="K16578:K16641" si="1735">C16578/I16578</f>
        <v>0.91659228820515659</v>
      </c>
      <c r="L16578">
        <f t="shared" ref="L16578:L16641" si="1736">LN(E16578)</f>
        <v>6.2722526607394844</v>
      </c>
      <c r="N16578">
        <f t="shared" ref="N16578:N16641" si="1737">(ATANH(J16578^$U$2))^($U$3/$U$2)</f>
        <v>0.89224004536685564</v>
      </c>
      <c r="O16578">
        <f t="shared" ref="O16578:O16641" si="1738">(ATANH(K16578^$T$2))^($T$3/$T$2)</f>
        <v>1.6866021736796508</v>
      </c>
      <c r="P16578">
        <f t="shared" si="1733"/>
        <v>1.8844131146107592E-3</v>
      </c>
    </row>
    <row r="16579" spans="1:16" hidden="1" x14ac:dyDescent="0.25">
      <c r="A16579" s="5" t="s">
        <v>404</v>
      </c>
      <c r="B16579" s="1">
        <v>465.31040000000002</v>
      </c>
      <c r="C16579" s="1">
        <v>40.500070000000001</v>
      </c>
      <c r="D16579" s="1">
        <v>333.07459999999998</v>
      </c>
      <c r="E16579" s="1">
        <v>542.40520000000004</v>
      </c>
      <c r="F16579" s="1" t="s">
        <v>22</v>
      </c>
      <c r="G16579" s="1"/>
      <c r="H16579">
        <v>471.11</v>
      </c>
      <c r="I16579">
        <v>44.07638</v>
      </c>
      <c r="J16579">
        <f t="shared" si="1734"/>
        <v>0.98768949926768701</v>
      </c>
      <c r="K16579">
        <f t="shared" si="1735"/>
        <v>0.91886107706667386</v>
      </c>
      <c r="L16579">
        <f t="shared" si="1736"/>
        <v>6.2960133236008797</v>
      </c>
      <c r="N16579">
        <f t="shared" si="1737"/>
        <v>0.90254871973182638</v>
      </c>
      <c r="O16579">
        <f t="shared" si="1738"/>
        <v>1.7046045751751178</v>
      </c>
      <c r="P16579">
        <f t="shared" ref="P16579:P16613" si="1739">1/(1+EXP(L16579))</f>
        <v>1.8402473881368819E-3</v>
      </c>
    </row>
    <row r="16580" spans="1:16" hidden="1" x14ac:dyDescent="0.25">
      <c r="A16580" s="5" t="s">
        <v>404</v>
      </c>
      <c r="B16580" s="1">
        <v>465.48039999999997</v>
      </c>
      <c r="C16580" s="1">
        <v>40.600070000000002</v>
      </c>
      <c r="D16580" s="1">
        <v>335.36009999999999</v>
      </c>
      <c r="E16580" s="1">
        <v>555.8578</v>
      </c>
      <c r="F16580" s="1" t="s">
        <v>22</v>
      </c>
      <c r="G16580" s="1"/>
      <c r="H16580">
        <v>471.11</v>
      </c>
      <c r="I16580">
        <v>44.07638</v>
      </c>
      <c r="J16580">
        <f t="shared" si="1734"/>
        <v>0.98805034917535173</v>
      </c>
      <c r="K16580">
        <f t="shared" si="1735"/>
        <v>0.92112986592819102</v>
      </c>
      <c r="L16580">
        <f t="shared" si="1736"/>
        <v>6.3205125061439098</v>
      </c>
      <c r="N16580">
        <f t="shared" si="1737"/>
        <v>0.91309588924767116</v>
      </c>
      <c r="O16580">
        <f t="shared" si="1738"/>
        <v>1.7231234181288988</v>
      </c>
      <c r="P16580">
        <f t="shared" si="1739"/>
        <v>1.7957905950136649E-3</v>
      </c>
    </row>
    <row r="16581" spans="1:16" hidden="1" x14ac:dyDescent="0.25">
      <c r="A16581" s="5" t="s">
        <v>404</v>
      </c>
      <c r="B16581" s="1">
        <v>465.6499</v>
      </c>
      <c r="C16581" s="1">
        <v>40.700069999999997</v>
      </c>
      <c r="D16581" s="1">
        <v>337.68799999999999</v>
      </c>
      <c r="E16581" s="1">
        <v>570.08989999999994</v>
      </c>
      <c r="F16581" s="1" t="s">
        <v>22</v>
      </c>
      <c r="G16581" s="1"/>
      <c r="H16581">
        <v>471.11</v>
      </c>
      <c r="I16581">
        <v>44.07638</v>
      </c>
      <c r="J16581">
        <f t="shared" si="1734"/>
        <v>0.98841013775975883</v>
      </c>
      <c r="K16581">
        <f t="shared" si="1735"/>
        <v>0.92339865478970817</v>
      </c>
      <c r="L16581">
        <f t="shared" si="1736"/>
        <v>6.3457940676904601</v>
      </c>
      <c r="N16581">
        <f t="shared" si="1737"/>
        <v>0.92388827888861358</v>
      </c>
      <c r="O16581">
        <f t="shared" si="1738"/>
        <v>1.7421893989369306</v>
      </c>
      <c r="P16581">
        <f t="shared" si="1739"/>
        <v>1.7510377963259383E-3</v>
      </c>
    </row>
    <row r="16582" spans="1:16" hidden="1" x14ac:dyDescent="0.25">
      <c r="A16582" s="5" t="s">
        <v>404</v>
      </c>
      <c r="B16582" s="1">
        <v>465.81909999999999</v>
      </c>
      <c r="C16582" s="1">
        <v>40.800069999999998</v>
      </c>
      <c r="D16582" s="1">
        <v>340.06029999999998</v>
      </c>
      <c r="E16582" s="1">
        <v>585.17219999999998</v>
      </c>
      <c r="F16582" s="1" t="s">
        <v>22</v>
      </c>
      <c r="G16582" s="1"/>
      <c r="H16582">
        <v>471.11</v>
      </c>
      <c r="I16582">
        <v>44.07638</v>
      </c>
      <c r="J16582">
        <f t="shared" si="1734"/>
        <v>0.98876928955021115</v>
      </c>
      <c r="K16582">
        <f t="shared" si="1735"/>
        <v>0.92566744365122544</v>
      </c>
      <c r="L16582">
        <f t="shared" si="1736"/>
        <v>6.3719061628911122</v>
      </c>
      <c r="N16582">
        <f t="shared" si="1737"/>
        <v>0.93495296438388908</v>
      </c>
      <c r="O16582">
        <f t="shared" si="1738"/>
        <v>1.7618360135377005</v>
      </c>
      <c r="P16582">
        <f t="shared" si="1739"/>
        <v>1.7059833270837482E-3</v>
      </c>
    </row>
    <row r="16583" spans="1:16" hidden="1" x14ac:dyDescent="0.25">
      <c r="A16583" s="5" t="s">
        <v>404</v>
      </c>
      <c r="B16583" s="1">
        <v>465.98779999999999</v>
      </c>
      <c r="C16583" s="1">
        <v>40.900069999999999</v>
      </c>
      <c r="D16583" s="1">
        <v>342.4794</v>
      </c>
      <c r="E16583" s="1">
        <v>601.18430000000001</v>
      </c>
      <c r="F16583" s="1" t="s">
        <v>22</v>
      </c>
      <c r="G16583" s="1"/>
      <c r="H16583">
        <v>471.11</v>
      </c>
      <c r="I16583">
        <v>44.07638</v>
      </c>
      <c r="J16583">
        <f t="shared" si="1734"/>
        <v>0.98912738001740563</v>
      </c>
      <c r="K16583">
        <f t="shared" si="1735"/>
        <v>0.9279362325127426</v>
      </c>
      <c r="L16583">
        <f t="shared" si="1736"/>
        <v>6.3989015431000409</v>
      </c>
      <c r="N16583">
        <f t="shared" si="1737"/>
        <v>0.94629250984797708</v>
      </c>
      <c r="O16583">
        <f t="shared" si="1738"/>
        <v>1.7820999073667314</v>
      </c>
      <c r="P16583">
        <f t="shared" si="1739"/>
        <v>1.6606211752780663E-3</v>
      </c>
    </row>
    <row r="16584" spans="1:16" hidden="1" x14ac:dyDescent="0.25">
      <c r="A16584" s="5" t="s">
        <v>404</v>
      </c>
      <c r="B16584" s="1">
        <v>466.15609999999998</v>
      </c>
      <c r="C16584" s="1">
        <v>41.000070000000001</v>
      </c>
      <c r="D16584" s="1">
        <v>344.94760000000002</v>
      </c>
      <c r="E16584" s="1">
        <v>618.21600000000001</v>
      </c>
      <c r="F16584" s="1" t="s">
        <v>22</v>
      </c>
      <c r="G16584" s="1"/>
      <c r="H16584">
        <v>471.11</v>
      </c>
      <c r="I16584">
        <v>44.07638</v>
      </c>
      <c r="J16584">
        <f t="shared" si="1734"/>
        <v>0.9894846214259938</v>
      </c>
      <c r="K16584">
        <f t="shared" si="1735"/>
        <v>0.93020502137425987</v>
      </c>
      <c r="L16584">
        <f t="shared" si="1736"/>
        <v>6.4268379109548111</v>
      </c>
      <c r="N16584">
        <f t="shared" si="1737"/>
        <v>0.95793048107792744</v>
      </c>
      <c r="O16584">
        <f t="shared" si="1738"/>
        <v>1.8030212816509128</v>
      </c>
      <c r="P16584">
        <f t="shared" si="1739"/>
        <v>1.6149453502493478E-3</v>
      </c>
    </row>
    <row r="16585" spans="1:16" hidden="1" x14ac:dyDescent="0.25">
      <c r="A16585" s="5" t="s">
        <v>404</v>
      </c>
      <c r="B16585" s="1">
        <v>466.32389999999998</v>
      </c>
      <c r="C16585" s="1">
        <v>41.100070000000002</v>
      </c>
      <c r="D16585" s="1">
        <v>347.46769999999998</v>
      </c>
      <c r="E16585" s="1">
        <v>636.36919999999998</v>
      </c>
      <c r="F16585" s="1" t="s">
        <v>22</v>
      </c>
      <c r="G16585" s="1"/>
      <c r="H16585">
        <v>471.11</v>
      </c>
      <c r="I16585">
        <v>44.07638</v>
      </c>
      <c r="J16585">
        <f t="shared" si="1734"/>
        <v>0.98984080151132425</v>
      </c>
      <c r="K16585">
        <f t="shared" si="1735"/>
        <v>0.93247381023577713</v>
      </c>
      <c r="L16585">
        <f t="shared" si="1736"/>
        <v>6.4557788980580044</v>
      </c>
      <c r="N16585">
        <f t="shared" si="1737"/>
        <v>0.96987843689687547</v>
      </c>
      <c r="O16585">
        <f t="shared" si="1738"/>
        <v>1.8246443672754855</v>
      </c>
      <c r="P16585">
        <f t="shared" si="1739"/>
        <v>1.5689493624731156E-3</v>
      </c>
    </row>
    <row r="16586" spans="1:16" hidden="1" x14ac:dyDescent="0.25">
      <c r="A16586" s="5" t="s">
        <v>404</v>
      </c>
      <c r="B16586" s="1">
        <v>466.4914</v>
      </c>
      <c r="C16586" s="1">
        <v>41.200069999999997</v>
      </c>
      <c r="D16586" s="1">
        <v>350.04250000000002</v>
      </c>
      <c r="E16586" s="1">
        <v>655.76009999999997</v>
      </c>
      <c r="F16586" s="1" t="s">
        <v>22</v>
      </c>
      <c r="G16586" s="1"/>
      <c r="H16586">
        <v>471.11</v>
      </c>
      <c r="I16586">
        <v>44.07638</v>
      </c>
      <c r="J16586">
        <f t="shared" si="1734"/>
        <v>0.99019634480270002</v>
      </c>
      <c r="K16586">
        <f t="shared" si="1735"/>
        <v>0.93474259909729418</v>
      </c>
      <c r="L16586">
        <f t="shared" si="1736"/>
        <v>6.4857950208395785</v>
      </c>
      <c r="N16586">
        <f t="shared" si="1737"/>
        <v>0.98217129076542908</v>
      </c>
      <c r="O16586">
        <f t="shared" si="1738"/>
        <v>1.8470179801567901</v>
      </c>
      <c r="P16586">
        <f t="shared" si="1739"/>
        <v>1.522625993875085E-3</v>
      </c>
    </row>
    <row r="16587" spans="1:16" hidden="1" x14ac:dyDescent="0.25">
      <c r="A16587" s="5" t="s">
        <v>404</v>
      </c>
      <c r="B16587" s="1">
        <v>466.65839999999997</v>
      </c>
      <c r="C16587" s="1">
        <v>41.300069999999998</v>
      </c>
      <c r="D16587" s="1">
        <v>352.67520000000002</v>
      </c>
      <c r="E16587" s="1">
        <v>676.52149999999995</v>
      </c>
      <c r="F16587" s="1" t="s">
        <v>22</v>
      </c>
      <c r="G16587" s="1"/>
      <c r="H16587">
        <v>471.11</v>
      </c>
      <c r="I16587">
        <v>44.07638</v>
      </c>
      <c r="J16587">
        <f t="shared" si="1734"/>
        <v>0.99055082677081774</v>
      </c>
      <c r="K16587">
        <f t="shared" si="1735"/>
        <v>0.93701138795881145</v>
      </c>
      <c r="L16587">
        <f t="shared" si="1736"/>
        <v>6.5169642283327329</v>
      </c>
      <c r="N16587">
        <f t="shared" si="1737"/>
        <v>0.99481717945164194</v>
      </c>
      <c r="O16587">
        <f t="shared" si="1738"/>
        <v>1.8701961755221437</v>
      </c>
      <c r="P16587">
        <f t="shared" si="1739"/>
        <v>1.4759679213131988E-3</v>
      </c>
    </row>
    <row r="16588" spans="1:16" hidden="1" x14ac:dyDescent="0.25">
      <c r="A16588" s="5" t="s">
        <v>404</v>
      </c>
      <c r="B16588" s="1">
        <v>466.82499999999999</v>
      </c>
      <c r="C16588" s="1">
        <v>41.400069999999999</v>
      </c>
      <c r="D16588" s="1">
        <v>355.36939999999998</v>
      </c>
      <c r="E16588" s="1">
        <v>698.80610000000001</v>
      </c>
      <c r="F16588" s="1" t="s">
        <v>22</v>
      </c>
      <c r="G16588" s="1"/>
      <c r="H16588">
        <v>471.11</v>
      </c>
      <c r="I16588">
        <v>44.07638</v>
      </c>
      <c r="J16588">
        <f t="shared" si="1734"/>
        <v>0.99090445968032936</v>
      </c>
      <c r="K16588">
        <f t="shared" si="1735"/>
        <v>0.93928017682032872</v>
      </c>
      <c r="L16588">
        <f t="shared" si="1736"/>
        <v>6.5493733074719449</v>
      </c>
      <c r="N16588">
        <f t="shared" si="1737"/>
        <v>1.0078486050498536</v>
      </c>
      <c r="O16588">
        <f t="shared" si="1738"/>
        <v>1.8942390229886188</v>
      </c>
      <c r="P16588">
        <f t="shared" si="1739"/>
        <v>1.428967252500371E-3</v>
      </c>
    </row>
    <row r="16589" spans="1:16" hidden="1" x14ac:dyDescent="0.25">
      <c r="A16589" s="5" t="s">
        <v>404</v>
      </c>
      <c r="B16589" s="1">
        <v>466.99110000000002</v>
      </c>
      <c r="C16589" s="1">
        <v>41.500070000000001</v>
      </c>
      <c r="D16589" s="1">
        <v>358.12880000000001</v>
      </c>
      <c r="E16589" s="1">
        <v>722.79049999999995</v>
      </c>
      <c r="F16589" s="1" t="s">
        <v>22</v>
      </c>
      <c r="G16589" s="1"/>
      <c r="H16589">
        <v>471.11</v>
      </c>
      <c r="I16589">
        <v>44.07638</v>
      </c>
      <c r="J16589">
        <f t="shared" si="1734"/>
        <v>0.99125703126658316</v>
      </c>
      <c r="K16589">
        <f t="shared" si="1735"/>
        <v>0.94154896568184598</v>
      </c>
      <c r="L16589">
        <f t="shared" si="1736"/>
        <v>6.5831194153002102</v>
      </c>
      <c r="N16589">
        <f t="shared" si="1737"/>
        <v>1.0212854556237232</v>
      </c>
      <c r="O16589">
        <f t="shared" si="1738"/>
        <v>1.9192135301974762</v>
      </c>
      <c r="P16589">
        <f t="shared" si="1739"/>
        <v>1.3816152602168725E-3</v>
      </c>
    </row>
    <row r="16590" spans="1:16" hidden="1" x14ac:dyDescent="0.25">
      <c r="A16590" s="5" t="s">
        <v>404</v>
      </c>
      <c r="B16590" s="1">
        <v>467.15679999999998</v>
      </c>
      <c r="C16590" s="1">
        <v>41.600070000000002</v>
      </c>
      <c r="D16590" s="1">
        <v>360.95769999999999</v>
      </c>
      <c r="E16590" s="1">
        <v>748.67970000000003</v>
      </c>
      <c r="F16590" s="1" t="s">
        <v>22</v>
      </c>
      <c r="G16590" s="1"/>
      <c r="H16590">
        <v>471.11</v>
      </c>
      <c r="I16590">
        <v>44.07638</v>
      </c>
      <c r="J16590">
        <f t="shared" si="1734"/>
        <v>0.99160875379423052</v>
      </c>
      <c r="K16590">
        <f t="shared" si="1735"/>
        <v>0.94381775454336314</v>
      </c>
      <c r="L16590">
        <f t="shared" si="1736"/>
        <v>6.6183112552053736</v>
      </c>
      <c r="N16590">
        <f t="shared" si="1737"/>
        <v>1.0351667706942946</v>
      </c>
      <c r="O16590">
        <f t="shared" si="1738"/>
        <v>1.9451947504916187</v>
      </c>
      <c r="P16590">
        <f t="shared" si="1739"/>
        <v>1.3339029988407053E-3</v>
      </c>
    </row>
    <row r="16591" spans="1:16" hidden="1" x14ac:dyDescent="0.25">
      <c r="A16591" s="5" t="s">
        <v>404</v>
      </c>
      <c r="B16591" s="1">
        <v>467.32209999999998</v>
      </c>
      <c r="C16591" s="1">
        <v>41.700069999999997</v>
      </c>
      <c r="D16591" s="1">
        <v>363.86090000000002</v>
      </c>
      <c r="E16591" s="1">
        <v>776.7133</v>
      </c>
      <c r="F16591" s="1" t="s">
        <v>22</v>
      </c>
      <c r="G16591" s="1"/>
      <c r="H16591">
        <v>471.11</v>
      </c>
      <c r="I16591">
        <v>44.07638</v>
      </c>
      <c r="J16591">
        <f t="shared" si="1734"/>
        <v>0.9919596272632718</v>
      </c>
      <c r="K16591">
        <f t="shared" si="1735"/>
        <v>0.9460865434048803</v>
      </c>
      <c r="L16591">
        <f t="shared" si="1736"/>
        <v>6.655071299007588</v>
      </c>
      <c r="N16591">
        <f t="shared" si="1737"/>
        <v>1.0495277104091811</v>
      </c>
      <c r="O16591">
        <f t="shared" si="1738"/>
        <v>1.972267120415625</v>
      </c>
      <c r="P16591">
        <f t="shared" si="1739"/>
        <v>1.2858208802652594E-3</v>
      </c>
    </row>
    <row r="16592" spans="1:16" hidden="1" x14ac:dyDescent="0.25">
      <c r="A16592" s="5" t="s">
        <v>404</v>
      </c>
      <c r="B16592" s="1">
        <v>467.48689999999999</v>
      </c>
      <c r="C16592" s="1">
        <v>41.800069999999998</v>
      </c>
      <c r="D16592" s="1">
        <v>366.84370000000001</v>
      </c>
      <c r="E16592" s="1">
        <v>807.17330000000004</v>
      </c>
      <c r="F16592" s="1" t="s">
        <v>22</v>
      </c>
      <c r="G16592" s="1"/>
      <c r="H16592">
        <v>471.11</v>
      </c>
      <c r="I16592">
        <v>44.07638</v>
      </c>
      <c r="J16592">
        <f t="shared" si="1734"/>
        <v>0.99230943940905514</v>
      </c>
      <c r="K16592">
        <f t="shared" si="1735"/>
        <v>0.94835533226639745</v>
      </c>
      <c r="L16592">
        <f t="shared" si="1736"/>
        <v>6.6935383911880715</v>
      </c>
      <c r="N16592">
        <f t="shared" si="1737"/>
        <v>1.0643986978277502</v>
      </c>
      <c r="O16592">
        <f t="shared" si="1738"/>
        <v>2.0005260866666581</v>
      </c>
      <c r="P16592">
        <f t="shared" si="1739"/>
        <v>1.2373583735072662E-3</v>
      </c>
    </row>
    <row r="16593" spans="1:16" hidden="1" x14ac:dyDescent="0.25">
      <c r="A16593" s="5" t="s">
        <v>404</v>
      </c>
      <c r="B16593" s="1">
        <v>467.65129999999999</v>
      </c>
      <c r="C16593" s="1">
        <v>41.900069999999999</v>
      </c>
      <c r="D16593" s="1">
        <v>369.91180000000003</v>
      </c>
      <c r="E16593" s="1">
        <v>840.39369999999997</v>
      </c>
      <c r="F16593" s="1" t="s">
        <v>22</v>
      </c>
      <c r="G16593" s="1"/>
      <c r="H16593">
        <v>471.11</v>
      </c>
      <c r="I16593">
        <v>44.07638</v>
      </c>
      <c r="J16593">
        <f t="shared" si="1734"/>
        <v>0.99265840249623227</v>
      </c>
      <c r="K16593">
        <f t="shared" si="1735"/>
        <v>0.95062412112791472</v>
      </c>
      <c r="L16593">
        <f t="shared" si="1736"/>
        <v>6.7338704725124758</v>
      </c>
      <c r="N16593">
        <f t="shared" si="1737"/>
        <v>1.0798330546906822</v>
      </c>
      <c r="O16593">
        <f t="shared" si="1738"/>
        <v>2.0300801009747911</v>
      </c>
      <c r="P16593">
        <f t="shared" si="1739"/>
        <v>1.1885042638184716E-3</v>
      </c>
    </row>
    <row r="16594" spans="1:16" hidden="1" x14ac:dyDescent="0.25">
      <c r="A16594" s="5" t="s">
        <v>404</v>
      </c>
      <c r="B16594" s="1">
        <v>467.81529999999998</v>
      </c>
      <c r="C16594" s="1">
        <v>42.000070000000001</v>
      </c>
      <c r="D16594" s="1">
        <v>373.07209999999998</v>
      </c>
      <c r="E16594" s="1">
        <v>876.7731</v>
      </c>
      <c r="F16594" s="1" t="s">
        <v>22</v>
      </c>
      <c r="G16594" s="1"/>
      <c r="H16594">
        <v>471.11</v>
      </c>
      <c r="I16594">
        <v>44.07638</v>
      </c>
      <c r="J16594">
        <f t="shared" si="1734"/>
        <v>0.9930065165248031</v>
      </c>
      <c r="K16594">
        <f t="shared" si="1735"/>
        <v>0.95289290998943199</v>
      </c>
      <c r="L16594">
        <f t="shared" si="1736"/>
        <v>6.7762482359785929</v>
      </c>
      <c r="N16594">
        <f t="shared" si="1737"/>
        <v>1.0958817939177172</v>
      </c>
      <c r="O16594">
        <f t="shared" si="1738"/>
        <v>2.0610530873700457</v>
      </c>
      <c r="P16594">
        <f t="shared" si="1739"/>
        <v>1.1392465775039125E-3</v>
      </c>
    </row>
    <row r="16595" spans="1:16" hidden="1" x14ac:dyDescent="0.25">
      <c r="A16595" s="5" t="s">
        <v>404</v>
      </c>
      <c r="B16595" s="1">
        <v>467.97879999999998</v>
      </c>
      <c r="C16595" s="1">
        <v>42.100070000000002</v>
      </c>
      <c r="D16595" s="1">
        <v>376.33199999999999</v>
      </c>
      <c r="E16595" s="1">
        <v>916.79129999999998</v>
      </c>
      <c r="F16595" s="1" t="s">
        <v>22</v>
      </c>
      <c r="G16595" s="1"/>
      <c r="H16595">
        <v>471.11</v>
      </c>
      <c r="I16595">
        <v>44.07638</v>
      </c>
      <c r="J16595">
        <f t="shared" si="1734"/>
        <v>0.99335356923011608</v>
      </c>
      <c r="K16595">
        <f t="shared" si="1735"/>
        <v>0.95516169885094926</v>
      </c>
      <c r="L16595">
        <f t="shared" si="1736"/>
        <v>6.8208798563866537</v>
      </c>
      <c r="N16595">
        <f t="shared" si="1737"/>
        <v>1.1125929110023003</v>
      </c>
      <c r="O16595">
        <f t="shared" si="1738"/>
        <v>2.093587522582971</v>
      </c>
      <c r="P16595">
        <f t="shared" si="1739"/>
        <v>1.0895723243399668E-3</v>
      </c>
    </row>
    <row r="16596" spans="1:16" hidden="1" x14ac:dyDescent="0.25">
      <c r="A16596" s="5" t="s">
        <v>404</v>
      </c>
      <c r="B16596" s="1">
        <v>468.14179999999999</v>
      </c>
      <c r="C16596" s="1">
        <v>42.200069999999997</v>
      </c>
      <c r="D16596" s="1">
        <v>379.7</v>
      </c>
      <c r="E16596" s="1">
        <v>961.03120000000001</v>
      </c>
      <c r="F16596" s="1" t="s">
        <v>22</v>
      </c>
      <c r="G16596" s="1"/>
      <c r="H16596">
        <v>471.11</v>
      </c>
      <c r="I16596">
        <v>44.07638</v>
      </c>
      <c r="J16596">
        <f t="shared" si="1734"/>
        <v>0.99369956061217124</v>
      </c>
      <c r="K16596">
        <f t="shared" si="1735"/>
        <v>0.9574304877124663</v>
      </c>
      <c r="L16596">
        <f t="shared" si="1736"/>
        <v>6.8680068746243386</v>
      </c>
      <c r="N16596">
        <f t="shared" si="1737"/>
        <v>1.1300323109502863</v>
      </c>
      <c r="O16596">
        <f t="shared" si="1738"/>
        <v>2.1278483217679547</v>
      </c>
      <c r="P16596">
        <f t="shared" si="1739"/>
        <v>1.0394673270471895E-3</v>
      </c>
    </row>
    <row r="16597" spans="1:16" hidden="1" x14ac:dyDescent="0.25">
      <c r="A16597" s="5" t="s">
        <v>404</v>
      </c>
      <c r="B16597" s="1">
        <v>468.30439999999999</v>
      </c>
      <c r="C16597" s="1">
        <v>42.300069999999998</v>
      </c>
      <c r="D16597" s="1">
        <v>383.18610000000001</v>
      </c>
      <c r="E16597" s="1">
        <v>1010.208</v>
      </c>
      <c r="F16597" s="1" t="s">
        <v>22</v>
      </c>
      <c r="G16597" s="1"/>
      <c r="H16597">
        <v>471.11</v>
      </c>
      <c r="I16597">
        <v>44.07638</v>
      </c>
      <c r="J16597">
        <f t="shared" si="1734"/>
        <v>0.99404470293562008</v>
      </c>
      <c r="K16597">
        <f t="shared" si="1735"/>
        <v>0.95969927657398357</v>
      </c>
      <c r="L16597">
        <f t="shared" si="1736"/>
        <v>6.9179115292265116</v>
      </c>
      <c r="N16597">
        <f t="shared" si="1737"/>
        <v>1.1482879923970615</v>
      </c>
      <c r="O16597">
        <f t="shared" si="1738"/>
        <v>2.1640277958414371</v>
      </c>
      <c r="P16597">
        <f t="shared" si="1739"/>
        <v>9.8891622692858405E-4</v>
      </c>
    </row>
    <row r="16598" spans="1:16" hidden="1" x14ac:dyDescent="0.25">
      <c r="A16598" s="5" t="s">
        <v>404</v>
      </c>
      <c r="B16598" s="1">
        <v>468.4665</v>
      </c>
      <c r="C16598" s="1">
        <v>42.400069999999999</v>
      </c>
      <c r="D16598" s="1">
        <v>386.80160000000001</v>
      </c>
      <c r="E16598" s="1">
        <v>1065.2080000000001</v>
      </c>
      <c r="F16598" s="1" t="s">
        <v>22</v>
      </c>
      <c r="G16598" s="1"/>
      <c r="H16598">
        <v>471.11</v>
      </c>
      <c r="I16598">
        <v>44.07638</v>
      </c>
      <c r="J16598">
        <f t="shared" si="1734"/>
        <v>0.99438878393581109</v>
      </c>
      <c r="K16598">
        <f t="shared" si="1735"/>
        <v>0.96196806543550084</v>
      </c>
      <c r="L16598">
        <f t="shared" si="1736"/>
        <v>6.9709253642382745</v>
      </c>
      <c r="N16598">
        <f t="shared" si="1737"/>
        <v>1.167439166071778</v>
      </c>
      <c r="O16598">
        <f t="shared" si="1738"/>
        <v>2.2023520553706843</v>
      </c>
      <c r="P16598">
        <f t="shared" si="1739"/>
        <v>9.3790329841831937E-4</v>
      </c>
    </row>
    <row r="16599" spans="1:16" hidden="1" x14ac:dyDescent="0.25">
      <c r="A16599" s="5" t="s">
        <v>404</v>
      </c>
      <c r="B16599" s="1">
        <v>468.62819999999999</v>
      </c>
      <c r="C16599" s="1">
        <v>42.500070000000001</v>
      </c>
      <c r="D16599" s="1">
        <v>390.55970000000002</v>
      </c>
      <c r="E16599" s="1">
        <v>1127.145</v>
      </c>
      <c r="F16599" s="1" t="s">
        <v>22</v>
      </c>
      <c r="G16599" s="1"/>
      <c r="H16599">
        <v>471.11</v>
      </c>
      <c r="I16599">
        <v>44.07638</v>
      </c>
      <c r="J16599">
        <f t="shared" si="1734"/>
        <v>0.9947320158773959</v>
      </c>
      <c r="K16599">
        <f t="shared" si="1735"/>
        <v>0.964236854297018</v>
      </c>
      <c r="L16599">
        <f t="shared" si="1736"/>
        <v>7.0274431659234837</v>
      </c>
      <c r="N16599">
        <f t="shared" si="1737"/>
        <v>1.1876045005309319</v>
      </c>
      <c r="O16599">
        <f t="shared" si="1738"/>
        <v>2.2430893983606772</v>
      </c>
      <c r="P16599">
        <f t="shared" si="1739"/>
        <v>8.8641087803429546E-4</v>
      </c>
    </row>
    <row r="16600" spans="1:16" hidden="1" x14ac:dyDescent="0.25">
      <c r="A16600" s="5" t="s">
        <v>404</v>
      </c>
      <c r="B16600" s="1">
        <v>468.78930000000003</v>
      </c>
      <c r="C16600" s="1">
        <v>42.600070000000002</v>
      </c>
      <c r="D16600" s="1">
        <v>394.47590000000002</v>
      </c>
      <c r="E16600" s="1">
        <v>1197.4390000000001</v>
      </c>
      <c r="F16600" s="1" t="s">
        <v>22</v>
      </c>
      <c r="G16600" s="1"/>
      <c r="H16600">
        <v>471.11</v>
      </c>
      <c r="I16600">
        <v>44.07638</v>
      </c>
      <c r="J16600">
        <f t="shared" si="1734"/>
        <v>0.99507397423107136</v>
      </c>
      <c r="K16600">
        <f t="shared" si="1735"/>
        <v>0.96650564315853527</v>
      </c>
      <c r="L16600">
        <f t="shared" si="1736"/>
        <v>7.0879403885304093</v>
      </c>
      <c r="N16600">
        <f t="shared" si="1737"/>
        <v>1.2088853263410988</v>
      </c>
      <c r="O16600">
        <f t="shared" si="1738"/>
        <v>2.2865614673683217</v>
      </c>
      <c r="P16600">
        <f t="shared" si="1739"/>
        <v>8.344187730873247E-4</v>
      </c>
    </row>
    <row r="16601" spans="1:16" hidden="1" x14ac:dyDescent="0.25">
      <c r="A16601" s="5" t="s">
        <v>404</v>
      </c>
      <c r="B16601" s="1">
        <v>468.95</v>
      </c>
      <c r="C16601" s="1">
        <v>42.700069999999997</v>
      </c>
      <c r="D16601" s="1">
        <v>398.56880000000001</v>
      </c>
      <c r="E16601" s="1">
        <v>1277.9259999999999</v>
      </c>
      <c r="F16601" s="1" t="s">
        <v>22</v>
      </c>
      <c r="G16601" s="1"/>
      <c r="H16601">
        <v>471.11</v>
      </c>
      <c r="I16601">
        <v>44.07638</v>
      </c>
      <c r="J16601">
        <f t="shared" si="1734"/>
        <v>0.99541508352614039</v>
      </c>
      <c r="K16601">
        <f t="shared" si="1735"/>
        <v>0.96877443202005242</v>
      </c>
      <c r="L16601">
        <f t="shared" si="1736"/>
        <v>7.1529937302876423</v>
      </c>
      <c r="N16601">
        <f t="shared" si="1737"/>
        <v>1.2314604653462817</v>
      </c>
      <c r="O16601">
        <f t="shared" si="1738"/>
        <v>2.3331583495399313</v>
      </c>
      <c r="P16601">
        <f t="shared" si="1739"/>
        <v>7.8190606806023178E-4</v>
      </c>
    </row>
    <row r="16602" spans="1:16" hidden="1" x14ac:dyDescent="0.25">
      <c r="A16602" s="5" t="s">
        <v>404</v>
      </c>
      <c r="B16602" s="1">
        <v>469.11020000000002</v>
      </c>
      <c r="C16602" s="1">
        <v>42.800069999999998</v>
      </c>
      <c r="D16602" s="1">
        <v>402.86059999999998</v>
      </c>
      <c r="E16602" s="1">
        <v>1371.0229999999999</v>
      </c>
      <c r="F16602" s="1" t="s">
        <v>22</v>
      </c>
      <c r="G16602" s="1"/>
      <c r="H16602">
        <v>471.11</v>
      </c>
      <c r="I16602">
        <v>44.07638</v>
      </c>
      <c r="J16602">
        <f t="shared" si="1734"/>
        <v>0.9957551314979517</v>
      </c>
      <c r="K16602">
        <f t="shared" si="1735"/>
        <v>0.97104322088156958</v>
      </c>
      <c r="L16602">
        <f t="shared" si="1736"/>
        <v>7.2233124554974548</v>
      </c>
      <c r="N16602">
        <f t="shared" si="1737"/>
        <v>1.2555033441814096</v>
      </c>
      <c r="O16602">
        <f t="shared" si="1738"/>
        <v>2.3833594171505048</v>
      </c>
      <c r="P16602">
        <f t="shared" si="1739"/>
        <v>7.2885075541736534E-4</v>
      </c>
    </row>
    <row r="16603" spans="1:16" hidden="1" x14ac:dyDescent="0.25">
      <c r="A16603" s="5" t="s">
        <v>404</v>
      </c>
      <c r="B16603" s="1">
        <v>469.27</v>
      </c>
      <c r="C16603" s="1">
        <v>42.900069999999999</v>
      </c>
      <c r="D16603" s="1">
        <v>407.37819999999999</v>
      </c>
      <c r="E16603" s="1">
        <v>1479.982</v>
      </c>
      <c r="F16603" s="1" t="s">
        <v>22</v>
      </c>
      <c r="G16603" s="1"/>
      <c r="H16603">
        <v>471.11</v>
      </c>
      <c r="I16603">
        <v>44.07638</v>
      </c>
      <c r="J16603">
        <f t="shared" si="1734"/>
        <v>0.99609433041115658</v>
      </c>
      <c r="K16603">
        <f t="shared" si="1735"/>
        <v>0.97331200974308685</v>
      </c>
      <c r="L16603">
        <f t="shared" si="1736"/>
        <v>7.2997852045220393</v>
      </c>
      <c r="N16603">
        <f t="shared" si="1737"/>
        <v>1.2812615837714245</v>
      </c>
      <c r="O16603">
        <f t="shared" si="1738"/>
        <v>2.4377627404146116</v>
      </c>
      <c r="P16603">
        <f t="shared" si="1739"/>
        <v>6.752276530032097E-4</v>
      </c>
    </row>
    <row r="16604" spans="1:16" hidden="1" x14ac:dyDescent="0.25">
      <c r="A16604" s="5" t="s">
        <v>404</v>
      </c>
      <c r="B16604" s="1">
        <v>469.42919999999998</v>
      </c>
      <c r="C16604" s="1">
        <v>43.000070000000001</v>
      </c>
      <c r="D16604" s="1">
        <v>412.1551</v>
      </c>
      <c r="E16604" s="1">
        <v>1609.277</v>
      </c>
      <c r="F16604" s="1" t="s">
        <v>22</v>
      </c>
      <c r="G16604" s="1"/>
      <c r="H16604">
        <v>471.11</v>
      </c>
      <c r="I16604">
        <v>44.07638</v>
      </c>
      <c r="J16604">
        <f t="shared" si="1734"/>
        <v>0.99643225573645211</v>
      </c>
      <c r="K16604">
        <f t="shared" si="1735"/>
        <v>0.97558079860460412</v>
      </c>
      <c r="L16604">
        <f t="shared" si="1736"/>
        <v>7.3835402887941513</v>
      </c>
      <c r="N16604">
        <f t="shared" si="1737"/>
        <v>1.3089942806665908</v>
      </c>
      <c r="O16604">
        <f t="shared" si="1738"/>
        <v>2.4971276792719195</v>
      </c>
      <c r="P16604">
        <f t="shared" si="1739"/>
        <v>6.2101116764382762E-4</v>
      </c>
    </row>
    <row r="16605" spans="1:16" hidden="1" x14ac:dyDescent="0.25">
      <c r="A16605" s="5" t="s">
        <v>404</v>
      </c>
      <c r="B16605" s="1">
        <v>469.58789999999999</v>
      </c>
      <c r="C16605" s="1">
        <v>43.100070000000002</v>
      </c>
      <c r="D16605" s="1">
        <v>417.23360000000002</v>
      </c>
      <c r="E16605" s="1">
        <v>1765.249</v>
      </c>
      <c r="F16605" s="1" t="s">
        <v>22</v>
      </c>
      <c r="G16605" s="1"/>
      <c r="H16605">
        <v>471.11</v>
      </c>
      <c r="I16605">
        <v>44.07638</v>
      </c>
      <c r="J16605">
        <f t="shared" si="1734"/>
        <v>0.99676911973848992</v>
      </c>
      <c r="K16605">
        <f t="shared" si="1735"/>
        <v>0.97784958746612138</v>
      </c>
      <c r="L16605">
        <f t="shared" si="1736"/>
        <v>7.4760470359042976</v>
      </c>
      <c r="N16605">
        <f t="shared" si="1737"/>
        <v>1.339091627805701</v>
      </c>
      <c r="O16605">
        <f t="shared" si="1738"/>
        <v>2.5624384321432281</v>
      </c>
      <c r="P16605">
        <f t="shared" si="1739"/>
        <v>5.6617158735829424E-4</v>
      </c>
    </row>
    <row r="16606" spans="1:16" hidden="1" x14ac:dyDescent="0.25">
      <c r="A16606" s="5" t="s">
        <v>404</v>
      </c>
      <c r="B16606" s="1">
        <v>469.74610000000001</v>
      </c>
      <c r="C16606" s="1">
        <v>43.200069999999997</v>
      </c>
      <c r="D16606" s="1">
        <v>422.66770000000002</v>
      </c>
      <c r="E16606" s="1">
        <v>1957.174</v>
      </c>
      <c r="F16606" s="1" t="s">
        <v>22</v>
      </c>
      <c r="G16606" s="1"/>
      <c r="H16606">
        <v>471.11</v>
      </c>
      <c r="I16606">
        <v>44.07638</v>
      </c>
      <c r="J16606">
        <f t="shared" si="1734"/>
        <v>0.99710492241726989</v>
      </c>
      <c r="K16606">
        <f t="shared" si="1735"/>
        <v>0.98011837632763843</v>
      </c>
      <c r="L16606">
        <f t="shared" si="1736"/>
        <v>7.5792568750430611</v>
      </c>
      <c r="N16606">
        <f t="shared" si="1737"/>
        <v>1.3720473258987496</v>
      </c>
      <c r="O16606">
        <f t="shared" si="1738"/>
        <v>2.6350022582348704</v>
      </c>
      <c r="P16606">
        <f t="shared" si="1739"/>
        <v>5.106798476539879E-4</v>
      </c>
    </row>
    <row r="16607" spans="1:16" hidden="1" x14ac:dyDescent="0.25">
      <c r="A16607" s="5" t="s">
        <v>404</v>
      </c>
      <c r="B16607" s="1">
        <v>469.90379999999999</v>
      </c>
      <c r="C16607" s="1">
        <v>43.300069999999998</v>
      </c>
      <c r="D16607" s="1">
        <v>428.52929999999998</v>
      </c>
      <c r="E16607" s="1">
        <v>2199.1999999999998</v>
      </c>
      <c r="F16607" s="1" t="s">
        <v>22</v>
      </c>
      <c r="G16607" s="1"/>
      <c r="H16607">
        <v>471.11</v>
      </c>
      <c r="I16607">
        <v>44.07638</v>
      </c>
      <c r="J16607">
        <f t="shared" si="1734"/>
        <v>0.99743966377279192</v>
      </c>
      <c r="K16607">
        <f t="shared" si="1735"/>
        <v>0.9823871651891557</v>
      </c>
      <c r="L16607">
        <f t="shared" si="1736"/>
        <v>7.6958489368510357</v>
      </c>
      <c r="N16607">
        <f t="shared" si="1737"/>
        <v>1.408531075027152</v>
      </c>
      <c r="O16607">
        <f t="shared" si="1738"/>
        <v>2.7166078463075518</v>
      </c>
      <c r="P16607">
        <f t="shared" si="1739"/>
        <v>4.545041359876376E-4</v>
      </c>
    </row>
    <row r="16608" spans="1:16" hidden="1" x14ac:dyDescent="0.25">
      <c r="A16608" s="5" t="s">
        <v>404</v>
      </c>
      <c r="B16608" s="1">
        <v>470.0609</v>
      </c>
      <c r="C16608" s="1">
        <v>43.400069999999999</v>
      </c>
      <c r="D16608" s="1">
        <v>434.91629999999998</v>
      </c>
      <c r="E16608" s="1">
        <v>2514.0030000000002</v>
      </c>
      <c r="F16608" s="1" t="s">
        <v>22</v>
      </c>
      <c r="G16608" s="1"/>
      <c r="H16608">
        <v>471.11</v>
      </c>
      <c r="I16608">
        <v>44.07638</v>
      </c>
      <c r="J16608">
        <f t="shared" si="1734"/>
        <v>0.99777313154040459</v>
      </c>
      <c r="K16608">
        <f t="shared" si="1735"/>
        <v>0.98465595405067297</v>
      </c>
      <c r="L16608">
        <f t="shared" si="1736"/>
        <v>7.8296315824669032</v>
      </c>
      <c r="N16608">
        <f t="shared" si="1737"/>
        <v>1.4494567210758735</v>
      </c>
      <c r="O16608">
        <f t="shared" si="1738"/>
        <v>2.8097941887001596</v>
      </c>
      <c r="P16608">
        <f t="shared" si="1739"/>
        <v>3.976138398244455E-4</v>
      </c>
    </row>
    <row r="16609" spans="1:17" hidden="1" x14ac:dyDescent="0.25">
      <c r="A16609" s="5" t="s">
        <v>404</v>
      </c>
      <c r="B16609" s="1">
        <v>470.2176</v>
      </c>
      <c r="C16609" s="1">
        <v>43.500070000000001</v>
      </c>
      <c r="D16609" s="1">
        <v>441.96780000000001</v>
      </c>
      <c r="E16609" s="1">
        <v>2940.335</v>
      </c>
      <c r="F16609" s="1" t="s">
        <v>22</v>
      </c>
      <c r="G16609" s="1"/>
      <c r="H16609">
        <v>471.11</v>
      </c>
      <c r="I16609">
        <v>44.07638</v>
      </c>
      <c r="J16609">
        <f t="shared" si="1734"/>
        <v>0.99810575024941095</v>
      </c>
      <c r="K16609">
        <f t="shared" si="1735"/>
        <v>0.98692474291219012</v>
      </c>
      <c r="L16609">
        <f t="shared" si="1736"/>
        <v>7.9862787994196545</v>
      </c>
      <c r="N16609">
        <f t="shared" si="1737"/>
        <v>1.4962611535347825</v>
      </c>
      <c r="O16609">
        <f t="shared" si="1738"/>
        <v>2.9183375298450884</v>
      </c>
      <c r="P16609">
        <f t="shared" si="1739"/>
        <v>3.3998167498771811E-4</v>
      </c>
    </row>
    <row r="16610" spans="1:17" hidden="1" x14ac:dyDescent="0.25">
      <c r="A16610" s="5" t="s">
        <v>404</v>
      </c>
      <c r="B16610" s="1">
        <v>470.37360000000001</v>
      </c>
      <c r="C16610" s="1">
        <v>43.600070000000002</v>
      </c>
      <c r="D16610" s="1">
        <v>449.89240000000001</v>
      </c>
      <c r="E16610" s="1">
        <v>3550.252</v>
      </c>
      <c r="F16610" s="1" t="s">
        <v>22</v>
      </c>
      <c r="G16610" s="1"/>
      <c r="H16610">
        <v>471.11</v>
      </c>
      <c r="I16610">
        <v>44.07638</v>
      </c>
      <c r="J16610">
        <f t="shared" si="1734"/>
        <v>0.99843688310585632</v>
      </c>
      <c r="K16610">
        <f t="shared" si="1735"/>
        <v>0.98919353177370739</v>
      </c>
      <c r="L16610">
        <f t="shared" si="1736"/>
        <v>8.1747738658655731</v>
      </c>
      <c r="N16610">
        <f t="shared" si="1737"/>
        <v>1.5510079690290128</v>
      </c>
      <c r="O16610">
        <f t="shared" si="1738"/>
        <v>3.0482099933317142</v>
      </c>
      <c r="P16610">
        <f t="shared" si="1739"/>
        <v>2.8159083050146834E-4</v>
      </c>
    </row>
    <row r="16611" spans="1:17" hidden="1" x14ac:dyDescent="0.25">
      <c r="A16611" s="5" t="s">
        <v>404</v>
      </c>
      <c r="B16611" s="1">
        <v>470.5292</v>
      </c>
      <c r="C16611" s="1">
        <v>43.700069999999997</v>
      </c>
      <c r="D16611" s="1">
        <v>459.02670000000001</v>
      </c>
      <c r="E16611" s="1">
        <v>4494.3959999999997</v>
      </c>
      <c r="F16611" s="1" t="s">
        <v>22</v>
      </c>
      <c r="G16611" s="1"/>
      <c r="H16611">
        <v>471.11</v>
      </c>
      <c r="I16611">
        <v>44.07638</v>
      </c>
      <c r="J16611">
        <f t="shared" si="1734"/>
        <v>0.99876716690369549</v>
      </c>
      <c r="K16611">
        <f t="shared" si="1735"/>
        <v>0.99146232063522455</v>
      </c>
      <c r="L16611">
        <f t="shared" si="1736"/>
        <v>8.4105865663531425</v>
      </c>
      <c r="N16611">
        <f t="shared" si="1737"/>
        <v>1.6174592712919753</v>
      </c>
      <c r="O16611">
        <f t="shared" si="1738"/>
        <v>3.2096914926538425</v>
      </c>
      <c r="P16611">
        <f t="shared" si="1739"/>
        <v>2.2244981309766718E-4</v>
      </c>
    </row>
    <row r="16612" spans="1:17" hidden="1" x14ac:dyDescent="0.25">
      <c r="A16612" s="5" t="s">
        <v>404</v>
      </c>
      <c r="B16612" s="1">
        <v>470.68419999999998</v>
      </c>
      <c r="C16612" s="1">
        <v>43.800069999999998</v>
      </c>
      <c r="D16612" s="1">
        <v>469.97379999999998</v>
      </c>
      <c r="E16612" s="1">
        <v>6147.8519999999999</v>
      </c>
      <c r="F16612" s="1" t="s">
        <v>22</v>
      </c>
      <c r="G16612" s="1"/>
      <c r="H16612">
        <v>471.11</v>
      </c>
      <c r="I16612">
        <v>44.07638</v>
      </c>
      <c r="J16612">
        <f t="shared" si="1734"/>
        <v>0.99909617711362519</v>
      </c>
      <c r="K16612">
        <f t="shared" si="1735"/>
        <v>0.9937311094967417</v>
      </c>
      <c r="L16612">
        <f t="shared" si="1736"/>
        <v>8.7238580314995051</v>
      </c>
      <c r="N16612">
        <f t="shared" si="1737"/>
        <v>1.7025486664224749</v>
      </c>
      <c r="O16612">
        <f t="shared" si="1738"/>
        <v>3.4228388094409805</v>
      </c>
      <c r="P16612">
        <f t="shared" si="1739"/>
        <v>1.6263198398660424E-4</v>
      </c>
    </row>
    <row r="16613" spans="1:17" hidden="1" x14ac:dyDescent="0.25">
      <c r="A16613" s="5" t="s">
        <v>404</v>
      </c>
      <c r="B16613" s="1">
        <v>470.83870000000002</v>
      </c>
      <c r="C16613" s="1">
        <v>43.900069999999999</v>
      </c>
      <c r="D16613" s="1">
        <v>484.01870000000002</v>
      </c>
      <c r="E16613" s="1">
        <v>9765.6389999999992</v>
      </c>
      <c r="F16613" s="1" t="s">
        <v>22</v>
      </c>
      <c r="G16613" s="1"/>
      <c r="H16613">
        <v>471.11</v>
      </c>
      <c r="I16613">
        <v>44.07638</v>
      </c>
      <c r="J16613">
        <f t="shared" si="1734"/>
        <v>0.99942412600029717</v>
      </c>
      <c r="K16613">
        <f t="shared" si="1735"/>
        <v>0.99599989835825897</v>
      </c>
      <c r="L16613">
        <f t="shared" si="1736"/>
        <v>9.1866252789578393</v>
      </c>
      <c r="N16613">
        <f t="shared" si="1737"/>
        <v>1.8227854615085086</v>
      </c>
      <c r="O16613">
        <f t="shared" si="1738"/>
        <v>3.7358226274853119</v>
      </c>
      <c r="P16613">
        <f t="shared" si="1739"/>
        <v>1.0238936854326239E-4</v>
      </c>
    </row>
    <row r="16614" spans="1:17" x14ac:dyDescent="0.25">
      <c r="A16614" t="s">
        <v>24</v>
      </c>
      <c r="B16614" s="1">
        <v>249.8459</v>
      </c>
      <c r="C16614" s="1">
        <v>23.201219999999999</v>
      </c>
      <c r="D16614" s="1">
        <v>422.4203</v>
      </c>
      <c r="E16614" s="1">
        <v>94.165130000000005</v>
      </c>
      <c r="F16614" s="1" t="s">
        <v>6</v>
      </c>
      <c r="G16614" s="1"/>
      <c r="H16614">
        <v>282.35000000000002</v>
      </c>
      <c r="I16614">
        <v>50.417999999999999</v>
      </c>
      <c r="J16614">
        <f t="shared" si="1734"/>
        <v>0.88488011333451388</v>
      </c>
      <c r="K16614">
        <f t="shared" si="1735"/>
        <v>0.46017731762465786</v>
      </c>
      <c r="L16614">
        <f t="shared" si="1736"/>
        <v>4.5450499432011657</v>
      </c>
      <c r="N16614">
        <f t="shared" si="1737"/>
        <v>8.5969921532548316E-2</v>
      </c>
      <c r="O16614">
        <f t="shared" si="1738"/>
        <v>0.44445842862257851</v>
      </c>
      <c r="P16614">
        <f t="shared" ref="P16614:P16677" si="1740">L16614^(1/$S$6)</f>
        <v>1.6398479742572247</v>
      </c>
      <c r="Q16614">
        <f t="shared" ref="Q16614:Q16677" si="1741">LN(P16614)^(1/$S$7)</f>
        <v>0.99531767131492421</v>
      </c>
    </row>
    <row r="16615" spans="1:17" x14ac:dyDescent="0.25">
      <c r="A16615" s="5" t="s">
        <v>436</v>
      </c>
      <c r="B16615" s="1">
        <v>372.53469999999999</v>
      </c>
      <c r="C16615" s="1">
        <v>7.6000009999999998</v>
      </c>
      <c r="D16615" s="1">
        <v>1300.973</v>
      </c>
      <c r="E16615" s="1">
        <v>355.72609999999997</v>
      </c>
      <c r="F16615" s="1" t="s">
        <v>6</v>
      </c>
      <c r="G16615" s="1"/>
      <c r="H16615">
        <v>421</v>
      </c>
      <c r="I16615">
        <v>20.63</v>
      </c>
      <c r="J16615">
        <f t="shared" si="1734"/>
        <v>0.88488052256532068</v>
      </c>
      <c r="K16615">
        <f t="shared" si="1735"/>
        <v>0.36839558894813379</v>
      </c>
      <c r="L16615">
        <f t="shared" si="1736"/>
        <v>5.874161052703311</v>
      </c>
      <c r="N16615">
        <f t="shared" si="1737"/>
        <v>8.5970719697314846E-2</v>
      </c>
      <c r="O16615">
        <f t="shared" si="1738"/>
        <v>0.33148749621531615</v>
      </c>
      <c r="P16615">
        <f t="shared" si="1740"/>
        <v>1.7831911289935525</v>
      </c>
      <c r="Q16615">
        <f t="shared" si="1741"/>
        <v>0.99635677418270052</v>
      </c>
    </row>
    <row r="16616" spans="1:17" x14ac:dyDescent="0.25">
      <c r="A16616" s="5" t="s">
        <v>412</v>
      </c>
      <c r="B16616" s="1">
        <v>280.75490000000002</v>
      </c>
      <c r="C16616" s="1">
        <v>25.003450000000001</v>
      </c>
      <c r="D16616" s="1">
        <v>650.81910000000005</v>
      </c>
      <c r="E16616" s="1">
        <v>95.293509999999998</v>
      </c>
      <c r="F16616" s="1" t="s">
        <v>6</v>
      </c>
      <c r="G16616" s="1"/>
      <c r="H16616">
        <v>317.27999999999997</v>
      </c>
      <c r="I16616">
        <v>58.97</v>
      </c>
      <c r="J16616">
        <f t="shared" si="1734"/>
        <v>0.88488054715078179</v>
      </c>
      <c r="K16616">
        <f t="shared" si="1735"/>
        <v>0.42400288282177379</v>
      </c>
      <c r="L16616">
        <f t="shared" si="1736"/>
        <v>4.556961707606674</v>
      </c>
      <c r="N16616">
        <f t="shared" si="1737"/>
        <v>8.5970767649082958E-2</v>
      </c>
      <c r="O16616">
        <f t="shared" si="1738"/>
        <v>0.39812153461430783</v>
      </c>
      <c r="P16616">
        <f t="shared" si="1740"/>
        <v>1.6412507183936609</v>
      </c>
      <c r="Q16616">
        <f t="shared" si="1741"/>
        <v>0.99532913250735033</v>
      </c>
    </row>
    <row r="16617" spans="1:17" x14ac:dyDescent="0.25">
      <c r="A16617" s="5" t="s">
        <v>30</v>
      </c>
      <c r="B16617" s="1">
        <v>360.86799999999999</v>
      </c>
      <c r="C16617" s="1">
        <v>15.7</v>
      </c>
      <c r="D16617" s="1">
        <v>455.54739999999998</v>
      </c>
      <c r="E16617" s="1">
        <v>178.26570000000001</v>
      </c>
      <c r="F16617" s="1" t="s">
        <v>6</v>
      </c>
      <c r="G16617" s="1"/>
      <c r="H16617">
        <v>407.81</v>
      </c>
      <c r="I16617">
        <v>36.29</v>
      </c>
      <c r="J16617">
        <f t="shared" si="1734"/>
        <v>0.88489247443662489</v>
      </c>
      <c r="K16617">
        <f t="shared" si="1735"/>
        <v>0.4326260677872692</v>
      </c>
      <c r="L16617">
        <f t="shared" si="1736"/>
        <v>5.1832751339570926</v>
      </c>
      <c r="N16617">
        <f t="shared" si="1737"/>
        <v>8.5994033767491984E-2</v>
      </c>
      <c r="O16617">
        <f t="shared" si="1738"/>
        <v>0.40893783744336037</v>
      </c>
      <c r="P16617">
        <f t="shared" si="1740"/>
        <v>1.7117710595646436</v>
      </c>
      <c r="Q16617">
        <f t="shared" si="1741"/>
        <v>0.99587006228497887</v>
      </c>
    </row>
    <row r="16618" spans="1:17" x14ac:dyDescent="0.25">
      <c r="A16618" s="5" t="s">
        <v>415</v>
      </c>
      <c r="B16618" s="1">
        <v>312.46019999999999</v>
      </c>
      <c r="C16618" s="1">
        <v>12.922129999999999</v>
      </c>
      <c r="D16618" s="1">
        <v>1209.752</v>
      </c>
      <c r="E16618" s="1">
        <v>184.02289999999999</v>
      </c>
      <c r="F16618" s="1" t="s">
        <v>6</v>
      </c>
      <c r="G16618" s="1"/>
      <c r="H16618">
        <v>353.1</v>
      </c>
      <c r="I16618">
        <v>31.29</v>
      </c>
      <c r="J16618">
        <f t="shared" si="1734"/>
        <v>0.88490569243840267</v>
      </c>
      <c r="K16618">
        <f t="shared" si="1735"/>
        <v>0.41297954618088845</v>
      </c>
      <c r="L16618">
        <f t="shared" si="1736"/>
        <v>5.2150602063866547</v>
      </c>
      <c r="N16618">
        <f t="shared" si="1737"/>
        <v>8.601982463852334E-2</v>
      </c>
      <c r="O16618">
        <f t="shared" si="1738"/>
        <v>0.38449268706643114</v>
      </c>
      <c r="P16618">
        <f t="shared" si="1740"/>
        <v>1.7151931414780841</v>
      </c>
      <c r="Q16618">
        <f t="shared" si="1741"/>
        <v>0.99589468413493254</v>
      </c>
    </row>
    <row r="16619" spans="1:17" x14ac:dyDescent="0.25">
      <c r="A16619" s="5" t="s">
        <v>409</v>
      </c>
      <c r="B16619" s="1">
        <v>326.79180000000002</v>
      </c>
      <c r="C16619" s="1">
        <v>21.1</v>
      </c>
      <c r="D16619" s="1">
        <v>1064.172</v>
      </c>
      <c r="E16619" s="1">
        <v>125.9649</v>
      </c>
      <c r="F16619" s="1" t="s">
        <v>6</v>
      </c>
      <c r="G16619" s="1"/>
      <c r="H16619">
        <v>369.29500000000002</v>
      </c>
      <c r="I16619">
        <v>49.9</v>
      </c>
      <c r="J16619">
        <f t="shared" si="1734"/>
        <v>0.88490718802041735</v>
      </c>
      <c r="K16619">
        <f t="shared" si="1735"/>
        <v>0.42284569138276556</v>
      </c>
      <c r="L16619">
        <f t="shared" si="1736"/>
        <v>4.8360032967146784</v>
      </c>
      <c r="N16619">
        <f t="shared" si="1737"/>
        <v>8.6022743271076854E-2</v>
      </c>
      <c r="O16619">
        <f t="shared" si="1738"/>
        <v>0.39668050013074135</v>
      </c>
      <c r="P16619">
        <f t="shared" si="1740"/>
        <v>1.673427455812434</v>
      </c>
      <c r="Q16619">
        <f t="shared" si="1741"/>
        <v>0.9955842231504558</v>
      </c>
    </row>
    <row r="16620" spans="1:17" x14ac:dyDescent="0.25">
      <c r="A16620" t="s">
        <v>23</v>
      </c>
      <c r="B16620" s="1">
        <v>270.18340000000001</v>
      </c>
      <c r="C16620" s="1">
        <v>22.200009999999999</v>
      </c>
      <c r="D16620" s="1">
        <v>407.29719999999998</v>
      </c>
      <c r="E16620" s="1">
        <v>105.1664</v>
      </c>
      <c r="F16620" s="1" t="s">
        <v>6</v>
      </c>
      <c r="G16620" s="1"/>
      <c r="H16620">
        <v>305.322</v>
      </c>
      <c r="I16620">
        <v>48.722000000000001</v>
      </c>
      <c r="J16620">
        <f t="shared" si="1734"/>
        <v>0.88491297711923811</v>
      </c>
      <c r="K16620">
        <f t="shared" si="1735"/>
        <v>0.45564652518369519</v>
      </c>
      <c r="L16620">
        <f t="shared" si="1736"/>
        <v>4.6555438576522574</v>
      </c>
      <c r="N16620">
        <f t="shared" si="1737"/>
        <v>8.6034041602401384E-2</v>
      </c>
      <c r="O16620">
        <f t="shared" si="1738"/>
        <v>0.43851256473513023</v>
      </c>
      <c r="P16620">
        <f t="shared" si="1740"/>
        <v>1.6527661810846725</v>
      </c>
      <c r="Q16620">
        <f t="shared" si="1741"/>
        <v>0.99542212101234118</v>
      </c>
    </row>
    <row r="16621" spans="1:17" x14ac:dyDescent="0.25">
      <c r="A16621" t="s">
        <v>7</v>
      </c>
      <c r="B16621" s="1">
        <v>453.60930000000002</v>
      </c>
      <c r="C16621" s="1">
        <v>27.417000000000002</v>
      </c>
      <c r="D16621" s="1">
        <v>593.4</v>
      </c>
      <c r="E16621" s="1">
        <v>144.41999999999999</v>
      </c>
      <c r="F16621" s="1" t="s">
        <v>6</v>
      </c>
      <c r="G16621" s="1"/>
      <c r="H16621">
        <v>512.6</v>
      </c>
      <c r="I16621">
        <v>81.034999999999997</v>
      </c>
      <c r="J16621">
        <f t="shared" si="1734"/>
        <v>0.88491865001950842</v>
      </c>
      <c r="K16621">
        <f t="shared" si="1735"/>
        <v>0.33833528722157097</v>
      </c>
      <c r="L16621">
        <f t="shared" si="1736"/>
        <v>4.9727257210230356</v>
      </c>
      <c r="N16621">
        <f t="shared" si="1737"/>
        <v>8.604511452417854E-2</v>
      </c>
      <c r="O16621">
        <f t="shared" si="1738"/>
        <v>0.29750793524528635</v>
      </c>
      <c r="P16621">
        <f t="shared" si="1740"/>
        <v>1.6887380295345493</v>
      </c>
      <c r="Q16621">
        <f t="shared" si="1741"/>
        <v>0.99570060989563569</v>
      </c>
    </row>
    <row r="16622" spans="1:17" x14ac:dyDescent="0.25">
      <c r="A16622" s="5" t="s">
        <v>410</v>
      </c>
      <c r="B16622" s="1">
        <v>264.85090000000002</v>
      </c>
      <c r="C16622" s="1">
        <v>19.80058</v>
      </c>
      <c r="D16622" s="1">
        <v>1094.69</v>
      </c>
      <c r="E16622" s="1">
        <v>116.9606</v>
      </c>
      <c r="F16622" s="1" t="s">
        <v>6</v>
      </c>
      <c r="G16622" s="1"/>
      <c r="H16622">
        <v>299.29300000000001</v>
      </c>
      <c r="I16622">
        <v>48.32</v>
      </c>
      <c r="J16622">
        <f t="shared" si="1734"/>
        <v>0.884921799039737</v>
      </c>
      <c r="K16622">
        <f t="shared" si="1735"/>
        <v>0.40978021523178809</v>
      </c>
      <c r="L16622">
        <f t="shared" si="1736"/>
        <v>4.7618371259472703</v>
      </c>
      <c r="N16622">
        <f t="shared" si="1737"/>
        <v>8.6051261675374205E-2</v>
      </c>
      <c r="O16622">
        <f t="shared" si="1738"/>
        <v>0.38057771793302897</v>
      </c>
      <c r="P16622">
        <f t="shared" si="1740"/>
        <v>1.6649998886678514</v>
      </c>
      <c r="Q16622">
        <f t="shared" si="1741"/>
        <v>0.99551881966226763</v>
      </c>
    </row>
    <row r="16623" spans="1:17" x14ac:dyDescent="0.25">
      <c r="A16623" s="5" t="s">
        <v>34</v>
      </c>
      <c r="B16623" s="1">
        <v>449.39100000000002</v>
      </c>
      <c r="C16623" s="1">
        <v>12.200010000000001</v>
      </c>
      <c r="D16623" s="1">
        <v>480.99930000000001</v>
      </c>
      <c r="E16623" s="1">
        <v>276.03629999999998</v>
      </c>
      <c r="F16623" s="1" t="s">
        <v>6</v>
      </c>
      <c r="G16623" s="1"/>
      <c r="H16623">
        <v>507.82</v>
      </c>
      <c r="I16623">
        <v>30.440999999999999</v>
      </c>
      <c r="J16623">
        <f t="shared" si="1734"/>
        <v>0.88494151470993665</v>
      </c>
      <c r="K16623">
        <f t="shared" si="1735"/>
        <v>0.40077559869912294</v>
      </c>
      <c r="L16623">
        <f t="shared" si="1736"/>
        <v>5.620532378808055</v>
      </c>
      <c r="N16623">
        <f t="shared" si="1737"/>
        <v>8.6089757816085175E-2</v>
      </c>
      <c r="O16623">
        <f t="shared" si="1738"/>
        <v>0.36965444523085017</v>
      </c>
      <c r="P16623">
        <f t="shared" si="1740"/>
        <v>1.757664562977284</v>
      </c>
      <c r="Q16623">
        <f t="shared" si="1741"/>
        <v>0.99618910732088084</v>
      </c>
    </row>
    <row r="16624" spans="1:17" x14ac:dyDescent="0.25">
      <c r="A16624" s="5" t="s">
        <v>414</v>
      </c>
      <c r="B16624" s="1">
        <v>370.65929999999997</v>
      </c>
      <c r="C16624" s="1">
        <v>13.50202</v>
      </c>
      <c r="D16624" s="1">
        <v>1182.7719999999999</v>
      </c>
      <c r="E16624" s="1">
        <v>203.46039999999999</v>
      </c>
      <c r="F16624" s="1" t="s">
        <v>6</v>
      </c>
      <c r="G16624" s="1"/>
      <c r="H16624">
        <v>418.83</v>
      </c>
      <c r="I16624">
        <v>32.57</v>
      </c>
      <c r="J16624">
        <f t="shared" si="1734"/>
        <v>0.88498746508129789</v>
      </c>
      <c r="K16624">
        <f t="shared" si="1735"/>
        <v>0.41455388394227816</v>
      </c>
      <c r="L16624">
        <f t="shared" si="1736"/>
        <v>5.3154713913520704</v>
      </c>
      <c r="N16624">
        <f t="shared" si="1737"/>
        <v>8.6179542561363537E-2</v>
      </c>
      <c r="O16624">
        <f t="shared" si="1738"/>
        <v>0.38642580919117997</v>
      </c>
      <c r="P16624">
        <f t="shared" si="1740"/>
        <v>1.7259123267386094</v>
      </c>
      <c r="Q16624">
        <f t="shared" si="1741"/>
        <v>0.99597091420875128</v>
      </c>
    </row>
    <row r="16625" spans="1:17" x14ac:dyDescent="0.25">
      <c r="A16625" s="5" t="s">
        <v>418</v>
      </c>
      <c r="B16625" s="1">
        <v>349.94810000000001</v>
      </c>
      <c r="C16625" s="1">
        <v>14.7</v>
      </c>
      <c r="D16625" s="1">
        <v>1143.654</v>
      </c>
      <c r="E16625" s="1">
        <v>183.21029999999999</v>
      </c>
      <c r="F16625" s="1" t="s">
        <v>6</v>
      </c>
      <c r="G16625" s="1"/>
      <c r="H16625">
        <v>395.42500000000001</v>
      </c>
      <c r="I16625">
        <v>36.24295</v>
      </c>
      <c r="J16625">
        <f t="shared" si="1734"/>
        <v>0.88499235000316112</v>
      </c>
      <c r="K16625">
        <f t="shared" si="1735"/>
        <v>0.40559612283216456</v>
      </c>
      <c r="L16625">
        <f t="shared" si="1736"/>
        <v>5.2106346733670161</v>
      </c>
      <c r="N16625">
        <f t="shared" si="1737"/>
        <v>8.618909269528896E-2</v>
      </c>
      <c r="O16625">
        <f t="shared" si="1738"/>
        <v>0.37548470603186351</v>
      </c>
      <c r="P16625">
        <f t="shared" si="1740"/>
        <v>1.7147175176056197</v>
      </c>
      <c r="Q16625">
        <f t="shared" si="1741"/>
        <v>0.99589127038455427</v>
      </c>
    </row>
    <row r="16626" spans="1:17" x14ac:dyDescent="0.25">
      <c r="A16626" s="5" t="s">
        <v>417</v>
      </c>
      <c r="B16626" s="1">
        <v>404.30110000000002</v>
      </c>
      <c r="C16626" s="1">
        <v>14.900040000000001</v>
      </c>
      <c r="D16626" s="1">
        <v>1128.5940000000001</v>
      </c>
      <c r="E16626" s="1">
        <v>192.6747</v>
      </c>
      <c r="F16626" s="1" t="s">
        <v>6</v>
      </c>
      <c r="G16626" s="1"/>
      <c r="H16626">
        <v>456.83100000000002</v>
      </c>
      <c r="I16626">
        <v>36.618000000000002</v>
      </c>
      <c r="J16626">
        <f t="shared" si="1734"/>
        <v>0.88501240064706643</v>
      </c>
      <c r="K16626">
        <f t="shared" si="1735"/>
        <v>0.40690480091758152</v>
      </c>
      <c r="L16626">
        <f t="shared" si="1736"/>
        <v>5.2610032746367645</v>
      </c>
      <c r="N16626">
        <f t="shared" si="1737"/>
        <v>8.6228302715797775E-2</v>
      </c>
      <c r="O16626">
        <f t="shared" si="1738"/>
        <v>0.37707440449373508</v>
      </c>
      <c r="P16626">
        <f t="shared" si="1740"/>
        <v>1.7201147863294439</v>
      </c>
      <c r="Q16626">
        <f t="shared" si="1741"/>
        <v>0.99592985166724379</v>
      </c>
    </row>
    <row r="16627" spans="1:17" x14ac:dyDescent="0.25">
      <c r="A16627" s="5" t="s">
        <v>29</v>
      </c>
      <c r="B16627" s="1">
        <v>376.2448</v>
      </c>
      <c r="C16627" s="1">
        <v>16.200009999999999</v>
      </c>
      <c r="D16627" s="1">
        <v>461.3929</v>
      </c>
      <c r="E16627" s="1">
        <v>183.23759999999999</v>
      </c>
      <c r="F16627" s="1" t="s">
        <v>6</v>
      </c>
      <c r="G16627" s="1"/>
      <c r="H16627">
        <v>425.125</v>
      </c>
      <c r="I16627">
        <v>37.96</v>
      </c>
      <c r="J16627">
        <f t="shared" si="1734"/>
        <v>0.8850215818876801</v>
      </c>
      <c r="K16627">
        <f t="shared" si="1735"/>
        <v>0.42676527924130658</v>
      </c>
      <c r="L16627">
        <f t="shared" si="1736"/>
        <v>5.2107836713558191</v>
      </c>
      <c r="N16627">
        <f t="shared" si="1737"/>
        <v>8.6246262749764435E-2</v>
      </c>
      <c r="O16627">
        <f t="shared" si="1738"/>
        <v>0.40157145230989522</v>
      </c>
      <c r="P16627">
        <f t="shared" si="1740"/>
        <v>1.7147335352417479</v>
      </c>
      <c r="Q16627">
        <f t="shared" si="1741"/>
        <v>0.99589138539357669</v>
      </c>
    </row>
    <row r="16628" spans="1:17" x14ac:dyDescent="0.25">
      <c r="A16628" s="5" t="s">
        <v>419</v>
      </c>
      <c r="B16628" s="1">
        <v>300.1755</v>
      </c>
      <c r="C16628" s="1">
        <v>14.52914</v>
      </c>
      <c r="D16628" s="1">
        <v>1177.076</v>
      </c>
      <c r="E16628" s="1">
        <v>171.19829999999999</v>
      </c>
      <c r="F16628" s="1" t="s">
        <v>6</v>
      </c>
      <c r="G16628" s="1"/>
      <c r="H16628">
        <v>339.173</v>
      </c>
      <c r="I16628">
        <v>36.177</v>
      </c>
      <c r="J16628">
        <f t="shared" si="1734"/>
        <v>0.88502180303267064</v>
      </c>
      <c r="K16628">
        <f t="shared" si="1735"/>
        <v>0.40161262680708737</v>
      </c>
      <c r="L16628">
        <f t="shared" si="1736"/>
        <v>5.1428225337517981</v>
      </c>
      <c r="N16628">
        <f t="shared" si="1737"/>
        <v>8.6246695390062175E-2</v>
      </c>
      <c r="O16628">
        <f t="shared" si="1738"/>
        <v>0.37066395160126442</v>
      </c>
      <c r="P16628">
        <f t="shared" si="1740"/>
        <v>1.7073953078662607</v>
      </c>
      <c r="Q16628">
        <f t="shared" si="1741"/>
        <v>0.9958383737841251</v>
      </c>
    </row>
    <row r="16629" spans="1:17" x14ac:dyDescent="0.25">
      <c r="A16629" s="5" t="s">
        <v>406</v>
      </c>
      <c r="B16629" s="1">
        <v>267.27949999999998</v>
      </c>
      <c r="C16629" s="1">
        <v>16.899999999999999</v>
      </c>
      <c r="D16629" s="1">
        <v>1159.0840000000001</v>
      </c>
      <c r="E16629" s="1">
        <v>127.8002</v>
      </c>
      <c r="F16629" s="1" t="s">
        <v>6</v>
      </c>
      <c r="G16629" s="1"/>
      <c r="H16629">
        <v>302</v>
      </c>
      <c r="I16629">
        <v>38.79</v>
      </c>
      <c r="J16629">
        <f t="shared" si="1734"/>
        <v>0.88503145695364238</v>
      </c>
      <c r="K16629">
        <f t="shared" si="1735"/>
        <v>0.43567929878834749</v>
      </c>
      <c r="L16629">
        <f t="shared" si="1736"/>
        <v>4.8504681068874369</v>
      </c>
      <c r="N16629">
        <f t="shared" si="1737"/>
        <v>8.6265583995609907E-2</v>
      </c>
      <c r="O16629">
        <f t="shared" si="1738"/>
        <v>0.41280103383157557</v>
      </c>
      <c r="P16629">
        <f t="shared" si="1740"/>
        <v>1.675060945751238</v>
      </c>
      <c r="Q16629">
        <f t="shared" si="1741"/>
        <v>0.99559678851677924</v>
      </c>
    </row>
    <row r="16630" spans="1:17" x14ac:dyDescent="0.25">
      <c r="A16630" s="5" t="s">
        <v>433</v>
      </c>
      <c r="B16630" s="1">
        <v>497.40699999999998</v>
      </c>
      <c r="C16630" s="1">
        <v>20.847850000000001</v>
      </c>
      <c r="D16630" s="1">
        <v>615.10080000000005</v>
      </c>
      <c r="E16630" s="1">
        <v>204.33609999999999</v>
      </c>
      <c r="F16630" s="1" t="s">
        <v>6</v>
      </c>
      <c r="G16630" s="1"/>
      <c r="H16630" s="1">
        <v>562.02</v>
      </c>
      <c r="I16630" s="1">
        <v>49.07</v>
      </c>
      <c r="J16630">
        <f t="shared" si="1734"/>
        <v>0.8850343404149319</v>
      </c>
      <c r="K16630">
        <f t="shared" si="1735"/>
        <v>0.42485938455267985</v>
      </c>
      <c r="L16630">
        <f t="shared" si="1736"/>
        <v>5.3197661871438111</v>
      </c>
      <c r="N16630">
        <f t="shared" si="1737"/>
        <v>8.6271226463001352E-2</v>
      </c>
      <c r="O16630">
        <f t="shared" si="1738"/>
        <v>0.39918970492507622</v>
      </c>
      <c r="P16630">
        <f t="shared" si="1740"/>
        <v>1.7263677567075668</v>
      </c>
      <c r="Q16630">
        <f t="shared" si="1741"/>
        <v>0.99597412342042291</v>
      </c>
    </row>
    <row r="16631" spans="1:17" x14ac:dyDescent="0.25">
      <c r="A16631" s="5" t="s">
        <v>422</v>
      </c>
      <c r="B16631" s="1">
        <v>363.11110000000002</v>
      </c>
      <c r="C16631" s="1">
        <v>17.000039999999998</v>
      </c>
      <c r="D16631" s="1">
        <v>912.98239999999998</v>
      </c>
      <c r="E16631" s="1">
        <v>162.5086</v>
      </c>
      <c r="F16631" s="1" t="s">
        <v>6</v>
      </c>
      <c r="G16631" s="1"/>
      <c r="H16631">
        <v>410.26</v>
      </c>
      <c r="I16631">
        <v>40.549999999999997</v>
      </c>
      <c r="J16631">
        <f t="shared" si="1734"/>
        <v>0.88507556183883396</v>
      </c>
      <c r="K16631">
        <f t="shared" si="1735"/>
        <v>0.41923649815043157</v>
      </c>
      <c r="L16631">
        <f t="shared" si="1736"/>
        <v>5.0907309234463387</v>
      </c>
      <c r="N16631">
        <f t="shared" si="1737"/>
        <v>8.6351928537063916E-2</v>
      </c>
      <c r="O16631">
        <f t="shared" si="1738"/>
        <v>0.39220168787805798</v>
      </c>
      <c r="P16631">
        <f t="shared" si="1740"/>
        <v>1.7017262955237638</v>
      </c>
      <c r="Q16631">
        <f t="shared" si="1741"/>
        <v>0.99579697298423486</v>
      </c>
    </row>
    <row r="16632" spans="1:17" x14ac:dyDescent="0.25">
      <c r="A16632" s="5" t="s">
        <v>40</v>
      </c>
      <c r="B16632" s="1">
        <v>546.71230000000003</v>
      </c>
      <c r="C16632" s="1">
        <v>7.5000140000000002</v>
      </c>
      <c r="D16632" s="1">
        <v>492.7088</v>
      </c>
      <c r="E16632" s="1">
        <v>474.113</v>
      </c>
      <c r="F16632" s="1" t="s">
        <v>6</v>
      </c>
      <c r="G16632" s="1"/>
      <c r="H16632">
        <v>617.70000000000005</v>
      </c>
      <c r="I16632">
        <v>21.03</v>
      </c>
      <c r="J16632">
        <f t="shared" si="1734"/>
        <v>0.8850773838432896</v>
      </c>
      <c r="K16632">
        <f t="shared" si="1735"/>
        <v>0.35663404660009507</v>
      </c>
      <c r="L16632">
        <f t="shared" si="1736"/>
        <v>6.1614456899075893</v>
      </c>
      <c r="N16632">
        <f t="shared" si="1737"/>
        <v>8.6355497260626593E-2</v>
      </c>
      <c r="O16632">
        <f t="shared" si="1738"/>
        <v>0.31803269903286829</v>
      </c>
      <c r="P16632">
        <f t="shared" si="1740"/>
        <v>1.8112239351042161</v>
      </c>
      <c r="Q16632">
        <f t="shared" si="1741"/>
        <v>0.99653354736487443</v>
      </c>
    </row>
    <row r="16633" spans="1:17" x14ac:dyDescent="0.25">
      <c r="A16633" s="5" t="s">
        <v>33</v>
      </c>
      <c r="B16633" s="1">
        <v>383.89949999999999</v>
      </c>
      <c r="C16633" s="1">
        <v>13.754</v>
      </c>
      <c r="D16633" s="1">
        <v>465.29520000000002</v>
      </c>
      <c r="E16633" s="1">
        <v>219.374</v>
      </c>
      <c r="F16633" s="1" t="s">
        <v>6</v>
      </c>
      <c r="G16633" s="1"/>
      <c r="H16633">
        <v>433.74</v>
      </c>
      <c r="I16633">
        <v>31.96</v>
      </c>
      <c r="J16633">
        <f t="shared" si="1734"/>
        <v>0.88509129893484573</v>
      </c>
      <c r="K16633">
        <f t="shared" si="1735"/>
        <v>0.4303504380475594</v>
      </c>
      <c r="L16633">
        <f t="shared" si="1736"/>
        <v>5.390778035805182</v>
      </c>
      <c r="N16633">
        <f t="shared" si="1737"/>
        <v>8.6382757101425081E-2</v>
      </c>
      <c r="O16633">
        <f t="shared" si="1738"/>
        <v>0.40606998341194939</v>
      </c>
      <c r="P16633">
        <f t="shared" si="1740"/>
        <v>1.7338623865561216</v>
      </c>
      <c r="Q16633">
        <f t="shared" si="1741"/>
        <v>0.9960265943513823</v>
      </c>
    </row>
    <row r="16634" spans="1:17" x14ac:dyDescent="0.25">
      <c r="A16634" s="5" t="s">
        <v>32</v>
      </c>
      <c r="B16634" s="1">
        <v>407.45929999999998</v>
      </c>
      <c r="C16634" s="1">
        <v>14.2</v>
      </c>
      <c r="D16634" s="1">
        <v>474.6225</v>
      </c>
      <c r="E16634" s="1">
        <v>224.12909999999999</v>
      </c>
      <c r="F16634" s="1" t="s">
        <v>6</v>
      </c>
      <c r="G16634" s="1"/>
      <c r="H16634">
        <v>460.35</v>
      </c>
      <c r="I16634">
        <v>33.78</v>
      </c>
      <c r="J16634">
        <f t="shared" si="1734"/>
        <v>0.88510763549473215</v>
      </c>
      <c r="K16634">
        <f t="shared" si="1735"/>
        <v>0.42036708111308463</v>
      </c>
      <c r="L16634">
        <f t="shared" si="1736"/>
        <v>5.4122222251210541</v>
      </c>
      <c r="N16634">
        <f t="shared" si="1737"/>
        <v>8.6414771081311043E-2</v>
      </c>
      <c r="O16634">
        <f t="shared" si="1738"/>
        <v>0.39360213813246597</v>
      </c>
      <c r="P16634">
        <f t="shared" si="1740"/>
        <v>1.736112541016533</v>
      </c>
      <c r="Q16634">
        <f t="shared" si="1741"/>
        <v>0.99604222394740027</v>
      </c>
    </row>
    <row r="16635" spans="1:17" x14ac:dyDescent="0.25">
      <c r="A16635" s="5" t="s">
        <v>429</v>
      </c>
      <c r="B16635" s="1">
        <v>396.15230000000003</v>
      </c>
      <c r="C16635" s="1">
        <v>15.30118</v>
      </c>
      <c r="D16635" s="1">
        <v>1083.8040000000001</v>
      </c>
      <c r="E16635" s="1">
        <v>224.57089999999999</v>
      </c>
      <c r="F16635" s="1" t="s">
        <v>6</v>
      </c>
      <c r="G16635" s="1"/>
      <c r="H16635">
        <v>447.57</v>
      </c>
      <c r="I16635">
        <v>39.406999999999996</v>
      </c>
      <c r="J16635">
        <f t="shared" si="1734"/>
        <v>0.88511808208771814</v>
      </c>
      <c r="K16635">
        <f t="shared" si="1735"/>
        <v>0.3882858375415536</v>
      </c>
      <c r="L16635">
        <f t="shared" si="1736"/>
        <v>5.4141914702415015</v>
      </c>
      <c r="N16635">
        <f t="shared" si="1737"/>
        <v>8.6435248691975053E-2</v>
      </c>
      <c r="O16635">
        <f t="shared" si="1738"/>
        <v>0.35473080659919909</v>
      </c>
      <c r="P16635">
        <f t="shared" si="1740"/>
        <v>1.7363188742002269</v>
      </c>
      <c r="Q16635">
        <f t="shared" si="1741"/>
        <v>0.99604365429973629</v>
      </c>
    </row>
    <row r="16636" spans="1:17" x14ac:dyDescent="0.25">
      <c r="A16636" s="5" t="s">
        <v>407</v>
      </c>
      <c r="B16636" s="1">
        <v>201.37469999999999</v>
      </c>
      <c r="C16636" s="1">
        <v>16.301010000000002</v>
      </c>
      <c r="D16636" s="1">
        <v>1230.673</v>
      </c>
      <c r="E16636" s="1">
        <v>112.57599999999999</v>
      </c>
      <c r="F16636" s="1" t="s">
        <v>6</v>
      </c>
      <c r="G16636" s="1"/>
      <c r="H16636">
        <v>227.51</v>
      </c>
      <c r="I16636">
        <v>37.5</v>
      </c>
      <c r="J16636">
        <f t="shared" si="1734"/>
        <v>0.88512460990725683</v>
      </c>
      <c r="K16636">
        <f t="shared" si="1735"/>
        <v>0.43469360000000007</v>
      </c>
      <c r="L16636">
        <f t="shared" si="1736"/>
        <v>4.7236285491150927</v>
      </c>
      <c r="N16636">
        <f t="shared" si="1737"/>
        <v>8.644804699285065E-2</v>
      </c>
      <c r="O16636">
        <f t="shared" si="1738"/>
        <v>0.41155191225903442</v>
      </c>
      <c r="P16636">
        <f t="shared" si="1740"/>
        <v>1.6606236839339839</v>
      </c>
      <c r="Q16636">
        <f t="shared" si="1741"/>
        <v>0.99548447116766003</v>
      </c>
    </row>
    <row r="16637" spans="1:17" x14ac:dyDescent="0.25">
      <c r="A16637" t="s">
        <v>26</v>
      </c>
      <c r="B16637" s="1">
        <v>322.37459999999999</v>
      </c>
      <c r="C16637" s="1">
        <v>20.2</v>
      </c>
      <c r="D16637" s="1">
        <v>459.38</v>
      </c>
      <c r="E16637" s="1">
        <v>129.13</v>
      </c>
      <c r="F16637" s="1" t="s">
        <v>6</v>
      </c>
      <c r="G16637" s="1"/>
      <c r="H16637">
        <v>364.21</v>
      </c>
      <c r="I16637">
        <v>45.55</v>
      </c>
      <c r="J16637">
        <f t="shared" si="1734"/>
        <v>0.88513385134949618</v>
      </c>
      <c r="K16637">
        <f t="shared" si="1735"/>
        <v>0.44346871569703622</v>
      </c>
      <c r="L16637">
        <f t="shared" si="1736"/>
        <v>4.86081964885856</v>
      </c>
      <c r="N16637">
        <f t="shared" si="1737"/>
        <v>8.6466168647475763E-2</v>
      </c>
      <c r="O16637">
        <f t="shared" si="1738"/>
        <v>0.42273786084084292</v>
      </c>
      <c r="P16637">
        <f t="shared" si="1740"/>
        <v>1.676227917851953</v>
      </c>
      <c r="Q16637">
        <f t="shared" si="1741"/>
        <v>0.99560574333448737</v>
      </c>
    </row>
    <row r="16638" spans="1:17" x14ac:dyDescent="0.25">
      <c r="A16638" s="5" t="s">
        <v>424</v>
      </c>
      <c r="B16638" s="1">
        <v>342.03460000000001</v>
      </c>
      <c r="C16638" s="1">
        <v>18.401</v>
      </c>
      <c r="D16638" s="1">
        <v>768.69</v>
      </c>
      <c r="E16638" s="1">
        <v>142.82</v>
      </c>
      <c r="F16638" s="1" t="s">
        <v>6</v>
      </c>
      <c r="G16638" s="1"/>
      <c r="H16638">
        <v>386.411</v>
      </c>
      <c r="I16638">
        <v>45.167499999999997</v>
      </c>
      <c r="J16638">
        <f t="shared" si="1734"/>
        <v>0.88515751363185835</v>
      </c>
      <c r="K16638">
        <f t="shared" si="1735"/>
        <v>0.407394697514806</v>
      </c>
      <c r="L16638">
        <f t="shared" si="1736"/>
        <v>4.961585096120964</v>
      </c>
      <c r="N16638">
        <f t="shared" si="1737"/>
        <v>8.6512584781794452E-2</v>
      </c>
      <c r="O16638">
        <f t="shared" si="1738"/>
        <v>0.37767026248947794</v>
      </c>
      <c r="P16638">
        <f t="shared" si="1740"/>
        <v>1.6875011556622681</v>
      </c>
      <c r="Q16638">
        <f t="shared" si="1741"/>
        <v>0.99569132139619609</v>
      </c>
    </row>
    <row r="16639" spans="1:17" x14ac:dyDescent="0.25">
      <c r="A16639" s="5" t="s">
        <v>28</v>
      </c>
      <c r="B16639" s="1">
        <v>352.55950000000001</v>
      </c>
      <c r="C16639" s="1">
        <v>25.000699999999998</v>
      </c>
      <c r="D16639" s="1">
        <v>518.78679999999997</v>
      </c>
      <c r="E16639" s="1">
        <v>124.8912</v>
      </c>
      <c r="F16639" s="1" t="s">
        <v>6</v>
      </c>
      <c r="G16639" s="1"/>
      <c r="H16639">
        <v>398.3</v>
      </c>
      <c r="I16639">
        <v>55.796999999999997</v>
      </c>
      <c r="J16639">
        <f t="shared" si="1734"/>
        <v>0.88516068290233496</v>
      </c>
      <c r="K16639">
        <f t="shared" si="1735"/>
        <v>0.44806530817069018</v>
      </c>
      <c r="L16639">
        <f t="shared" si="1736"/>
        <v>4.8274429582842737</v>
      </c>
      <c r="N16639">
        <f t="shared" si="1737"/>
        <v>8.6518803450308962E-2</v>
      </c>
      <c r="O16639">
        <f t="shared" si="1738"/>
        <v>0.42865726885927224</v>
      </c>
      <c r="P16639">
        <f t="shared" si="1740"/>
        <v>1.6724591992169668</v>
      </c>
      <c r="Q16639">
        <f t="shared" si="1741"/>
        <v>0.99557675801475487</v>
      </c>
    </row>
    <row r="16640" spans="1:17" x14ac:dyDescent="0.25">
      <c r="A16640" s="5" t="s">
        <v>427</v>
      </c>
      <c r="B16640" s="1">
        <v>365.08030000000002</v>
      </c>
      <c r="C16640" s="1">
        <v>13.200200000000001</v>
      </c>
      <c r="D16640" s="1">
        <v>1167.5930000000001</v>
      </c>
      <c r="E16640" s="1">
        <v>225.15899999999999</v>
      </c>
      <c r="F16640" s="1" t="s">
        <v>6</v>
      </c>
      <c r="G16640" s="1"/>
      <c r="H16640">
        <v>412.44</v>
      </c>
      <c r="I16640">
        <v>34.200000000000003</v>
      </c>
      <c r="J16640">
        <f t="shared" si="1734"/>
        <v>0.88517190379206678</v>
      </c>
      <c r="K16640">
        <f t="shared" si="1735"/>
        <v>0.38597076023391813</v>
      </c>
      <c r="L16640">
        <f t="shared" si="1736"/>
        <v>5.4168068192997669</v>
      </c>
      <c r="N16640">
        <f t="shared" si="1737"/>
        <v>8.6540824238019093E-2</v>
      </c>
      <c r="O16640">
        <f t="shared" si="1738"/>
        <v>0.35199291108266217</v>
      </c>
      <c r="P16640">
        <f t="shared" si="1740"/>
        <v>1.7365928266324986</v>
      </c>
      <c r="Q16640">
        <f t="shared" si="1741"/>
        <v>0.99604555266997818</v>
      </c>
    </row>
    <row r="16641" spans="1:17" x14ac:dyDescent="0.25">
      <c r="A16641" t="s">
        <v>27</v>
      </c>
      <c r="B16641" s="1">
        <v>356.18680000000001</v>
      </c>
      <c r="C16641" s="1">
        <v>23.901859999999999</v>
      </c>
      <c r="D16641" s="1">
        <v>504.14839999999998</v>
      </c>
      <c r="E16641" s="1">
        <v>132.8537</v>
      </c>
      <c r="F16641" s="1" t="s">
        <v>6</v>
      </c>
      <c r="G16641" s="1"/>
      <c r="H16641">
        <v>402.38</v>
      </c>
      <c r="I16641">
        <v>56.26</v>
      </c>
      <c r="J16641">
        <f t="shared" si="1734"/>
        <v>0.88520005964511161</v>
      </c>
      <c r="K16641">
        <f t="shared" si="1735"/>
        <v>0.42484642730181299</v>
      </c>
      <c r="L16641">
        <f t="shared" si="1736"/>
        <v>4.8892485227777209</v>
      </c>
      <c r="N16641">
        <f t="shared" si="1737"/>
        <v>8.6596103065459382E-2</v>
      </c>
      <c r="O16641">
        <f t="shared" si="1738"/>
        <v>0.39917353549016837</v>
      </c>
      <c r="P16641">
        <f t="shared" si="1740"/>
        <v>1.6794242380490356</v>
      </c>
      <c r="Q16641">
        <f t="shared" si="1741"/>
        <v>0.99563017743342974</v>
      </c>
    </row>
    <row r="16642" spans="1:17" x14ac:dyDescent="0.25">
      <c r="A16642" s="5" t="s">
        <v>425</v>
      </c>
      <c r="B16642" s="1">
        <v>305.4126</v>
      </c>
      <c r="C16642" s="1">
        <v>10.500019999999999</v>
      </c>
      <c r="D16642" s="1">
        <v>1278.567</v>
      </c>
      <c r="E16642" s="1">
        <v>229.43430000000001</v>
      </c>
      <c r="F16642" s="1" t="s">
        <v>6</v>
      </c>
      <c r="G16642" s="1"/>
      <c r="H16642">
        <v>345.02</v>
      </c>
      <c r="I16642">
        <v>26.4</v>
      </c>
      <c r="J16642">
        <f t="shared" ref="J16642:J16705" si="1742">B16642/H16642</f>
        <v>0.88520259695090142</v>
      </c>
      <c r="K16642">
        <f t="shared" ref="K16642:K16705" si="1743">C16642/I16642</f>
        <v>0.39772803030303028</v>
      </c>
      <c r="L16642">
        <f t="shared" ref="L16642:L16705" si="1744">LN(E16642)</f>
        <v>5.4356167140064269</v>
      </c>
      <c r="N16642">
        <f t="shared" ref="N16642:N16705" si="1745">(ATANH(J16642^$U$2))^($U$3/$U$2)</f>
        <v>8.6601086248077136E-2</v>
      </c>
      <c r="O16642">
        <f t="shared" ref="O16642:O16705" si="1746">(ATANH(K16642^$T$2))^($T$3/$T$2)</f>
        <v>0.36598893238261226</v>
      </c>
      <c r="P16642">
        <f t="shared" si="1740"/>
        <v>1.7385605055324149</v>
      </c>
      <c r="Q16642">
        <f t="shared" si="1741"/>
        <v>0.9960591632284812</v>
      </c>
    </row>
    <row r="16643" spans="1:17" x14ac:dyDescent="0.25">
      <c r="A16643" s="5" t="s">
        <v>38</v>
      </c>
      <c r="B16643" s="1">
        <v>503.45249999999999</v>
      </c>
      <c r="C16643" s="1">
        <v>9.4000210000000006</v>
      </c>
      <c r="D16643" s="1">
        <v>488.69580000000002</v>
      </c>
      <c r="E16643" s="1">
        <v>373.1696</v>
      </c>
      <c r="F16643" s="1" t="s">
        <v>6</v>
      </c>
      <c r="G16643" s="1"/>
      <c r="H16643">
        <v>568.74</v>
      </c>
      <c r="I16643">
        <v>24.835899999999999</v>
      </c>
      <c r="J16643">
        <f t="shared" si="1742"/>
        <v>0.88520677286633609</v>
      </c>
      <c r="K16643">
        <f t="shared" si="1743"/>
        <v>0.37848521696415272</v>
      </c>
      <c r="L16643">
        <f t="shared" si="1744"/>
        <v>5.9220330079918817</v>
      </c>
      <c r="N16643">
        <f t="shared" si="1745"/>
        <v>8.6609288198769577E-2</v>
      </c>
      <c r="O16643">
        <f t="shared" si="1746"/>
        <v>0.34319949856576304</v>
      </c>
      <c r="P16643">
        <f t="shared" si="1740"/>
        <v>1.7879255368066567</v>
      </c>
      <c r="Q16643">
        <f t="shared" si="1741"/>
        <v>0.9963871548206491</v>
      </c>
    </row>
    <row r="16644" spans="1:17" x14ac:dyDescent="0.25">
      <c r="A16644" s="5" t="s">
        <v>426</v>
      </c>
      <c r="B16644" s="1">
        <v>331.87259999999998</v>
      </c>
      <c r="C16644" s="1">
        <v>11.400069999999999</v>
      </c>
      <c r="D16644" s="1">
        <v>1223.8710000000001</v>
      </c>
      <c r="E16644" s="1">
        <v>227.35210000000001</v>
      </c>
      <c r="F16644" s="1" t="s">
        <v>6</v>
      </c>
      <c r="G16644" s="1"/>
      <c r="H16644">
        <v>374.9</v>
      </c>
      <c r="I16644">
        <v>29.25</v>
      </c>
      <c r="J16644">
        <f t="shared" si="1742"/>
        <v>0.88522966124299818</v>
      </c>
      <c r="K16644">
        <f t="shared" si="1743"/>
        <v>0.38974598290598289</v>
      </c>
      <c r="L16644">
        <f t="shared" si="1744"/>
        <v>5.4264999170878276</v>
      </c>
      <c r="N16644">
        <f t="shared" si="1745"/>
        <v>8.6654256585723649E-2</v>
      </c>
      <c r="O16644">
        <f t="shared" si="1746"/>
        <v>0.35646213180727987</v>
      </c>
      <c r="P16644">
        <f t="shared" si="1740"/>
        <v>1.7376073826587746</v>
      </c>
      <c r="Q16644">
        <f t="shared" si="1741"/>
        <v>0.99605257580282947</v>
      </c>
    </row>
    <row r="16645" spans="1:17" x14ac:dyDescent="0.25">
      <c r="A16645" t="s">
        <v>21</v>
      </c>
      <c r="B16645" s="1">
        <v>168.70820000000001</v>
      </c>
      <c r="C16645" s="1">
        <v>22.216999999999999</v>
      </c>
      <c r="D16645" s="1">
        <v>314.17</v>
      </c>
      <c r="E16645" s="1">
        <v>81.061000000000007</v>
      </c>
      <c r="F16645" s="1" t="s">
        <v>6</v>
      </c>
      <c r="G16645" s="1"/>
      <c r="H16645">
        <v>190.56399999999999</v>
      </c>
      <c r="I16645">
        <v>45.991999999999997</v>
      </c>
      <c r="J16645">
        <f t="shared" si="1742"/>
        <v>0.88530992212589998</v>
      </c>
      <c r="K16645">
        <f t="shared" si="1743"/>
        <v>0.483062271699426</v>
      </c>
      <c r="L16645">
        <f t="shared" si="1744"/>
        <v>4.3952019576649022</v>
      </c>
      <c r="N16645">
        <f t="shared" si="1745"/>
        <v>8.6812119370566529E-2</v>
      </c>
      <c r="O16645">
        <f t="shared" si="1746"/>
        <v>0.47515958634426236</v>
      </c>
      <c r="P16645">
        <f t="shared" si="1740"/>
        <v>1.62198640422366</v>
      </c>
      <c r="Q16645">
        <f t="shared" si="1741"/>
        <v>0.99516910302748673</v>
      </c>
    </row>
    <row r="16646" spans="1:17" x14ac:dyDescent="0.25">
      <c r="A16646" t="s">
        <v>25</v>
      </c>
      <c r="B16646" s="1">
        <v>327.47250000000003</v>
      </c>
      <c r="C16646" s="1">
        <v>18.8</v>
      </c>
      <c r="D16646" s="1">
        <v>440.16980000000001</v>
      </c>
      <c r="E16646" s="1">
        <v>140.44059999999999</v>
      </c>
      <c r="F16646" s="1" t="s">
        <v>6</v>
      </c>
      <c r="G16646" s="1"/>
      <c r="H16646">
        <v>369.89</v>
      </c>
      <c r="I16646">
        <v>42.512</v>
      </c>
      <c r="J16646">
        <f t="shared" si="1742"/>
        <v>0.88532401524777649</v>
      </c>
      <c r="K16646">
        <f t="shared" si="1743"/>
        <v>0.44222807677832143</v>
      </c>
      <c r="L16646">
        <f t="shared" si="1744"/>
        <v>4.9447846235782027</v>
      </c>
      <c r="N16646">
        <f t="shared" si="1745"/>
        <v>8.6839866956268982E-2</v>
      </c>
      <c r="O16646">
        <f t="shared" si="1746"/>
        <v>0.42114731706463659</v>
      </c>
      <c r="P16646">
        <f t="shared" si="1740"/>
        <v>1.6856323630546899</v>
      </c>
      <c r="Q16646">
        <f t="shared" si="1741"/>
        <v>0.9956772499094001</v>
      </c>
    </row>
    <row r="16647" spans="1:17" x14ac:dyDescent="0.25">
      <c r="A16647" s="5" t="s">
        <v>434</v>
      </c>
      <c r="B16647" s="1">
        <v>523.90499999999997</v>
      </c>
      <c r="C16647" s="1">
        <v>16.899999999999999</v>
      </c>
      <c r="D16647" s="1">
        <v>598.57439999999997</v>
      </c>
      <c r="E16647" s="1">
        <v>249.16810000000001</v>
      </c>
      <c r="F16647" s="1" t="s">
        <v>6</v>
      </c>
      <c r="G16647" s="1"/>
      <c r="H16647">
        <v>591.75</v>
      </c>
      <c r="I16647">
        <v>41.262999999999998</v>
      </c>
      <c r="J16647">
        <f t="shared" si="1742"/>
        <v>0.88534854245880856</v>
      </c>
      <c r="K16647">
        <f t="shared" si="1743"/>
        <v>0.40956789375469549</v>
      </c>
      <c r="L16647">
        <f t="shared" si="1744"/>
        <v>5.5181277690885473</v>
      </c>
      <c r="N16647">
        <f t="shared" si="1745"/>
        <v>8.6888178082740894E-2</v>
      </c>
      <c r="O16647">
        <f t="shared" si="1746"/>
        <v>0.38031853925152631</v>
      </c>
      <c r="P16647">
        <f t="shared" si="1740"/>
        <v>1.7471381283882006</v>
      </c>
      <c r="Q16647">
        <f t="shared" si="1741"/>
        <v>0.99611799598098461</v>
      </c>
    </row>
    <row r="16648" spans="1:17" x14ac:dyDescent="0.25">
      <c r="A16648" s="5" t="s">
        <v>411</v>
      </c>
      <c r="B16648" s="1">
        <v>310.9846</v>
      </c>
      <c r="C16648" s="1">
        <v>23.50048</v>
      </c>
      <c r="D16648" s="1">
        <v>903.63199999999995</v>
      </c>
      <c r="E16648" s="1">
        <v>110.315</v>
      </c>
      <c r="F16648" s="1" t="s">
        <v>6</v>
      </c>
      <c r="G16648" s="1"/>
      <c r="H16648">
        <v>351.255</v>
      </c>
      <c r="I16648">
        <v>57.82</v>
      </c>
      <c r="J16648">
        <f t="shared" si="1742"/>
        <v>0.88535280636574565</v>
      </c>
      <c r="K16648">
        <f t="shared" si="1743"/>
        <v>0.40644206157039087</v>
      </c>
      <c r="L16648">
        <f t="shared" si="1744"/>
        <v>4.7033399097603352</v>
      </c>
      <c r="N16648">
        <f t="shared" si="1745"/>
        <v>8.689657928886127E-2</v>
      </c>
      <c r="O16648">
        <f t="shared" si="1746"/>
        <v>0.37651195972222418</v>
      </c>
      <c r="P16648">
        <f t="shared" si="1740"/>
        <v>1.658290238257597</v>
      </c>
      <c r="Q16648">
        <f t="shared" si="1741"/>
        <v>0.99546604647539438</v>
      </c>
    </row>
    <row r="16649" spans="1:17" x14ac:dyDescent="0.25">
      <c r="A16649" s="5" t="s">
        <v>408</v>
      </c>
      <c r="B16649" s="1">
        <v>399.72280000000001</v>
      </c>
      <c r="C16649" s="1">
        <v>22.2</v>
      </c>
      <c r="D16649" s="1">
        <v>1059.9159999999999</v>
      </c>
      <c r="E16649" s="1">
        <v>134.92779999999999</v>
      </c>
      <c r="F16649" s="1" t="s">
        <v>6</v>
      </c>
      <c r="G16649" s="1"/>
      <c r="H16649">
        <v>451.48</v>
      </c>
      <c r="I16649">
        <v>51.811999999999998</v>
      </c>
      <c r="J16649">
        <f t="shared" si="1742"/>
        <v>0.88536103481881812</v>
      </c>
      <c r="K16649">
        <f t="shared" si="1743"/>
        <v>0.42847216860958853</v>
      </c>
      <c r="L16649">
        <f t="shared" si="1744"/>
        <v>4.9047398205591604</v>
      </c>
      <c r="N16649">
        <f t="shared" si="1745"/>
        <v>8.6912794054104847E-2</v>
      </c>
      <c r="O16649">
        <f t="shared" si="1746"/>
        <v>0.40371021264660045</v>
      </c>
      <c r="P16649">
        <f t="shared" si="1740"/>
        <v>1.6811606935456311</v>
      </c>
      <c r="Q16649">
        <f t="shared" si="1741"/>
        <v>0.99564339490179221</v>
      </c>
    </row>
    <row r="16650" spans="1:17" x14ac:dyDescent="0.25">
      <c r="A16650" s="5" t="s">
        <v>36</v>
      </c>
      <c r="B16650" s="1">
        <v>490.13850000000002</v>
      </c>
      <c r="C16650" s="1">
        <v>17.453489999999999</v>
      </c>
      <c r="D16650" s="1">
        <v>549.3682</v>
      </c>
      <c r="E16650" s="1">
        <v>256.4418</v>
      </c>
      <c r="F16650" s="1" t="s">
        <v>6</v>
      </c>
      <c r="G16650" s="1"/>
      <c r="H16650">
        <v>553.6</v>
      </c>
      <c r="I16650">
        <v>40.805</v>
      </c>
      <c r="J16650">
        <f t="shared" si="1742"/>
        <v>0.88536578757225437</v>
      </c>
      <c r="K16650">
        <f t="shared" si="1743"/>
        <v>0.42772919985295915</v>
      </c>
      <c r="L16650">
        <f t="shared" si="1744"/>
        <v>5.5469017382801971</v>
      </c>
      <c r="N16650">
        <f t="shared" si="1745"/>
        <v>8.6922161012451371E-2</v>
      </c>
      <c r="O16650">
        <f t="shared" si="1746"/>
        <v>0.40277859594968091</v>
      </c>
      <c r="P16650">
        <f t="shared" si="1740"/>
        <v>1.7501090735959066</v>
      </c>
      <c r="Q16650">
        <f t="shared" si="1741"/>
        <v>0.99613818634023399</v>
      </c>
    </row>
    <row r="16651" spans="1:17" x14ac:dyDescent="0.25">
      <c r="A16651" s="5" t="s">
        <v>412</v>
      </c>
      <c r="B16651" s="1">
        <v>280.9092</v>
      </c>
      <c r="C16651" s="1">
        <v>25.103449999999999</v>
      </c>
      <c r="D16651" s="1">
        <v>650.23479999999995</v>
      </c>
      <c r="E16651" s="1">
        <v>95.44623</v>
      </c>
      <c r="F16651" s="1" t="s">
        <v>6</v>
      </c>
      <c r="G16651" s="1"/>
      <c r="H16651">
        <v>317.27999999999997</v>
      </c>
      <c r="I16651">
        <v>58.97</v>
      </c>
      <c r="J16651">
        <f t="shared" si="1742"/>
        <v>0.88536686838124057</v>
      </c>
      <c r="K16651">
        <f t="shared" si="1743"/>
        <v>0.42569866033576392</v>
      </c>
      <c r="L16651">
        <f t="shared" si="1744"/>
        <v>4.5585630522728149</v>
      </c>
      <c r="N16651">
        <f t="shared" si="1745"/>
        <v>8.6924291257624409E-2</v>
      </c>
      <c r="O16651">
        <f t="shared" si="1746"/>
        <v>0.40023770065158865</v>
      </c>
      <c r="P16651">
        <f t="shared" si="1740"/>
        <v>1.64143910639304</v>
      </c>
      <c r="Q16651">
        <f t="shared" si="1741"/>
        <v>0.99533066949903137</v>
      </c>
    </row>
    <row r="16652" spans="1:17" x14ac:dyDescent="0.25">
      <c r="A16652" t="s">
        <v>7</v>
      </c>
      <c r="B16652" s="1">
        <v>453.84769999999997</v>
      </c>
      <c r="C16652" s="1">
        <v>27.552</v>
      </c>
      <c r="D16652" s="1">
        <v>592.92999999999995</v>
      </c>
      <c r="E16652" s="1">
        <v>144.63999999999999</v>
      </c>
      <c r="F16652" s="1" t="s">
        <v>6</v>
      </c>
      <c r="G16652" s="1"/>
      <c r="H16652">
        <v>512.6</v>
      </c>
      <c r="I16652">
        <v>81.034999999999997</v>
      </c>
      <c r="J16652">
        <f t="shared" si="1742"/>
        <v>0.88538373000390158</v>
      </c>
      <c r="K16652">
        <f t="shared" si="1743"/>
        <v>0.34000123403467636</v>
      </c>
      <c r="L16652">
        <f t="shared" si="1744"/>
        <v>4.9742478966438659</v>
      </c>
      <c r="N16652">
        <f t="shared" si="1745"/>
        <v>8.6957531493540505E-2</v>
      </c>
      <c r="O16652">
        <f t="shared" si="1746"/>
        <v>0.29935648005967963</v>
      </c>
      <c r="P16652">
        <f t="shared" si="1740"/>
        <v>1.6889068822418418</v>
      </c>
      <c r="Q16652">
        <f t="shared" si="1741"/>
        <v>0.99570187639338015</v>
      </c>
    </row>
    <row r="16653" spans="1:17" x14ac:dyDescent="0.25">
      <c r="A16653" s="5" t="s">
        <v>404</v>
      </c>
      <c r="B16653" s="1">
        <v>417.1173</v>
      </c>
      <c r="C16653" s="1">
        <v>19.100069999999999</v>
      </c>
      <c r="D16653" s="1">
        <v>1118.7819999999999</v>
      </c>
      <c r="E16653" s="1">
        <v>156.63050000000001</v>
      </c>
      <c r="F16653" s="1" t="s">
        <v>6</v>
      </c>
      <c r="G16653" s="1"/>
      <c r="H16653">
        <v>471.11</v>
      </c>
      <c r="I16653">
        <v>44.07638</v>
      </c>
      <c r="J16653">
        <f t="shared" si="1742"/>
        <v>0.88539258347307426</v>
      </c>
      <c r="K16653">
        <f t="shared" si="1743"/>
        <v>0.43334026070199044</v>
      </c>
      <c r="L16653">
        <f t="shared" si="1744"/>
        <v>5.0538895283219567</v>
      </c>
      <c r="N16653">
        <f t="shared" si="1745"/>
        <v>8.6974989663603328E-2</v>
      </c>
      <c r="O16653">
        <f t="shared" si="1746"/>
        <v>0.40983990860783659</v>
      </c>
      <c r="P16653">
        <f t="shared" si="1740"/>
        <v>1.6976933070268336</v>
      </c>
      <c r="Q16653">
        <f t="shared" si="1741"/>
        <v>0.99576727847472257</v>
      </c>
    </row>
    <row r="16654" spans="1:17" x14ac:dyDescent="0.25">
      <c r="A16654" s="5" t="s">
        <v>420</v>
      </c>
      <c r="B16654" s="1">
        <v>331.32639999999998</v>
      </c>
      <c r="C16654" s="1">
        <v>16.103899999999999</v>
      </c>
      <c r="D16654" s="1">
        <v>1062.3330000000001</v>
      </c>
      <c r="E16654" s="1">
        <v>167.36189999999999</v>
      </c>
      <c r="F16654" s="1" t="s">
        <v>6</v>
      </c>
      <c r="G16654" s="1"/>
      <c r="H16654">
        <v>374.21</v>
      </c>
      <c r="I16654">
        <v>40.592799999999997</v>
      </c>
      <c r="J16654">
        <f t="shared" si="1742"/>
        <v>0.88540231420859949</v>
      </c>
      <c r="K16654">
        <f t="shared" si="1743"/>
        <v>0.39671813720659821</v>
      </c>
      <c r="L16654">
        <f t="shared" si="1744"/>
        <v>5.1201585335845827</v>
      </c>
      <c r="N16654">
        <f t="shared" si="1745"/>
        <v>8.6994181564881812E-2</v>
      </c>
      <c r="O16654">
        <f t="shared" si="1746"/>
        <v>0.36477772369476358</v>
      </c>
      <c r="P16654">
        <f t="shared" si="1740"/>
        <v>1.7049336097531214</v>
      </c>
      <c r="Q16654">
        <f t="shared" si="1741"/>
        <v>0.99582044440037454</v>
      </c>
    </row>
    <row r="16655" spans="1:17" x14ac:dyDescent="0.25">
      <c r="A16655" s="5" t="s">
        <v>421</v>
      </c>
      <c r="B16655" s="1">
        <v>422.786</v>
      </c>
      <c r="C16655" s="1">
        <v>17.90006</v>
      </c>
      <c r="D16655" s="1">
        <v>931.16570000000002</v>
      </c>
      <c r="E16655" s="1">
        <v>176.15639999999999</v>
      </c>
      <c r="F16655" s="1" t="s">
        <v>6</v>
      </c>
      <c r="G16655" s="1"/>
      <c r="H16655">
        <v>477.5</v>
      </c>
      <c r="I16655">
        <v>42.12</v>
      </c>
      <c r="J16655">
        <f t="shared" si="1742"/>
        <v>0.88541570680628268</v>
      </c>
      <c r="K16655">
        <f t="shared" si="1743"/>
        <v>0.42497768281101617</v>
      </c>
      <c r="L16655">
        <f t="shared" si="1744"/>
        <v>5.1713722367982502</v>
      </c>
      <c r="N16655">
        <f t="shared" si="1745"/>
        <v>8.7020602337771508E-2</v>
      </c>
      <c r="O16655">
        <f t="shared" si="1746"/>
        <v>0.39933734434313672</v>
      </c>
      <c r="P16655">
        <f t="shared" si="1740"/>
        <v>1.7104859197010687</v>
      </c>
      <c r="Q16655">
        <f t="shared" si="1741"/>
        <v>0.99586077947975893</v>
      </c>
    </row>
    <row r="16656" spans="1:17" x14ac:dyDescent="0.25">
      <c r="A16656" s="5" t="s">
        <v>413</v>
      </c>
      <c r="B16656" s="1">
        <v>431.3886</v>
      </c>
      <c r="C16656" s="1">
        <v>14.11871</v>
      </c>
      <c r="D16656" s="1">
        <v>1169.5540000000001</v>
      </c>
      <c r="E16656" s="1">
        <v>215.27189999999999</v>
      </c>
      <c r="F16656" s="1" t="s">
        <v>6</v>
      </c>
      <c r="G16656" s="1"/>
      <c r="H16656">
        <v>487.21</v>
      </c>
      <c r="I16656">
        <v>33.921999999999997</v>
      </c>
      <c r="J16656">
        <f t="shared" si="1742"/>
        <v>0.88542640750395107</v>
      </c>
      <c r="K16656">
        <f t="shared" si="1743"/>
        <v>0.41621101350156242</v>
      </c>
      <c r="L16656">
        <f t="shared" si="1744"/>
        <v>5.3719018802927367</v>
      </c>
      <c r="N16656">
        <f t="shared" si="1745"/>
        <v>8.7041718048082722E-2</v>
      </c>
      <c r="O16656">
        <f t="shared" si="1746"/>
        <v>0.38846534875967026</v>
      </c>
      <c r="P16656">
        <f t="shared" si="1740"/>
        <v>1.7318767049013208</v>
      </c>
      <c r="Q16656">
        <f t="shared" si="1741"/>
        <v>0.99601275445585158</v>
      </c>
    </row>
    <row r="16657" spans="1:17" x14ac:dyDescent="0.25">
      <c r="A16657" s="5" t="s">
        <v>35</v>
      </c>
      <c r="B16657" s="1">
        <v>440.68299999999999</v>
      </c>
      <c r="C16657" s="1">
        <v>12.4</v>
      </c>
      <c r="D16657" s="1">
        <v>482.59769999999997</v>
      </c>
      <c r="E16657" s="1">
        <v>273.37889999999999</v>
      </c>
      <c r="F16657" s="1" t="s">
        <v>6</v>
      </c>
      <c r="G16657" s="1"/>
      <c r="H16657">
        <v>497.7</v>
      </c>
      <c r="I16657">
        <v>30.4</v>
      </c>
      <c r="J16657">
        <f t="shared" si="1742"/>
        <v>0.88543901948965242</v>
      </c>
      <c r="K16657">
        <f t="shared" si="1743"/>
        <v>0.40789473684210531</v>
      </c>
      <c r="L16657">
        <f t="shared" si="1744"/>
        <v>5.6108587450131413</v>
      </c>
      <c r="N16657">
        <f t="shared" si="1745"/>
        <v>8.7066611568509991E-2</v>
      </c>
      <c r="O16657">
        <f t="shared" si="1746"/>
        <v>0.37827888668804743</v>
      </c>
      <c r="P16657">
        <f t="shared" si="1740"/>
        <v>1.7566757361547714</v>
      </c>
      <c r="Q16657">
        <f t="shared" si="1741"/>
        <v>0.99618247746679767</v>
      </c>
    </row>
    <row r="16658" spans="1:17" x14ac:dyDescent="0.25">
      <c r="A16658" s="5" t="s">
        <v>430</v>
      </c>
      <c r="B16658" s="1">
        <v>378.0933</v>
      </c>
      <c r="C16658" s="1">
        <v>14.10012</v>
      </c>
      <c r="D16658" s="1">
        <v>1072.364</v>
      </c>
      <c r="E16658" s="1">
        <v>218.50239999999999</v>
      </c>
      <c r="F16658" s="1" t="s">
        <v>6</v>
      </c>
      <c r="G16658" s="1"/>
      <c r="H16658">
        <v>427.01</v>
      </c>
      <c r="I16658">
        <v>36.51</v>
      </c>
      <c r="J16658">
        <f t="shared" si="1742"/>
        <v>0.88544366642467387</v>
      </c>
      <c r="K16658">
        <f t="shared" si="1743"/>
        <v>0.38619884963023832</v>
      </c>
      <c r="L16658">
        <f t="shared" si="1744"/>
        <v>5.3867969984570143</v>
      </c>
      <c r="N16658">
        <f t="shared" si="1745"/>
        <v>8.7075785390843194E-2</v>
      </c>
      <c r="O16658">
        <f t="shared" si="1746"/>
        <v>0.35226227046574604</v>
      </c>
      <c r="P16658">
        <f t="shared" si="1740"/>
        <v>1.733443990414018</v>
      </c>
      <c r="Q16658">
        <f t="shared" si="1741"/>
        <v>0.99602368189408697</v>
      </c>
    </row>
    <row r="16659" spans="1:17" x14ac:dyDescent="0.25">
      <c r="A16659" t="s">
        <v>24</v>
      </c>
      <c r="B16659" s="1">
        <v>250.0094</v>
      </c>
      <c r="C16659" s="1">
        <v>23.301220000000001</v>
      </c>
      <c r="D16659" s="1">
        <v>421.99680000000001</v>
      </c>
      <c r="E16659" s="1">
        <v>94.35324</v>
      </c>
      <c r="F16659" s="1" t="s">
        <v>6</v>
      </c>
      <c r="G16659" s="1"/>
      <c r="H16659">
        <v>282.35000000000002</v>
      </c>
      <c r="I16659">
        <v>50.417999999999999</v>
      </c>
      <c r="J16659">
        <f t="shared" si="1742"/>
        <v>0.88545918186647765</v>
      </c>
      <c r="K16659">
        <f t="shared" si="1743"/>
        <v>0.46216073624499188</v>
      </c>
      <c r="L16659">
        <f t="shared" si="1744"/>
        <v>4.5470456114475226</v>
      </c>
      <c r="N16659">
        <f t="shared" si="1745"/>
        <v>8.7106422117112448E-2</v>
      </c>
      <c r="O16659">
        <f t="shared" si="1746"/>
        <v>0.44707472877726073</v>
      </c>
      <c r="P16659">
        <f t="shared" si="1740"/>
        <v>1.6400831590983889</v>
      </c>
      <c r="Q16659">
        <f t="shared" si="1741"/>
        <v>0.9953195949615703</v>
      </c>
    </row>
    <row r="16660" spans="1:17" x14ac:dyDescent="0.25">
      <c r="A16660" s="5" t="s">
        <v>37</v>
      </c>
      <c r="B16660" s="1">
        <v>478.33100000000002</v>
      </c>
      <c r="C16660" s="1">
        <v>10.7</v>
      </c>
      <c r="D16660" s="1">
        <v>486.28539999999998</v>
      </c>
      <c r="E16660" s="1">
        <v>321.90300000000002</v>
      </c>
      <c r="F16660" s="1" t="s">
        <v>6</v>
      </c>
      <c r="G16660" s="1"/>
      <c r="H16660">
        <v>540.20000000000005</v>
      </c>
      <c r="I16660">
        <v>27.357299999999999</v>
      </c>
      <c r="J16660">
        <f t="shared" si="1742"/>
        <v>0.88547019622362089</v>
      </c>
      <c r="K16660">
        <f t="shared" si="1743"/>
        <v>0.39112046875970946</v>
      </c>
      <c r="L16660">
        <f t="shared" si="1744"/>
        <v>5.7742502579258268</v>
      </c>
      <c r="N16660">
        <f t="shared" si="1745"/>
        <v>8.7128177247099037E-2</v>
      </c>
      <c r="O16660">
        <f t="shared" si="1746"/>
        <v>0.35809508853937977</v>
      </c>
      <c r="P16660">
        <f t="shared" si="1740"/>
        <v>1.7732258801622858</v>
      </c>
      <c r="Q16660">
        <f t="shared" si="1741"/>
        <v>0.99629210506966093</v>
      </c>
    </row>
    <row r="16661" spans="1:17" x14ac:dyDescent="0.25">
      <c r="A16661" s="5" t="s">
        <v>31</v>
      </c>
      <c r="B16661" s="1">
        <v>415.90870000000001</v>
      </c>
      <c r="C16661" s="1">
        <v>14</v>
      </c>
      <c r="D16661" s="1">
        <v>473.31700000000001</v>
      </c>
      <c r="E16661" s="1">
        <v>227.2122</v>
      </c>
      <c r="F16661" s="1" t="s">
        <v>6</v>
      </c>
      <c r="G16661" s="1"/>
      <c r="H16661">
        <v>469.7</v>
      </c>
      <c r="I16661">
        <v>33.674999999999997</v>
      </c>
      <c r="J16661">
        <f t="shared" si="1742"/>
        <v>0.88547732595273587</v>
      </c>
      <c r="K16661">
        <f t="shared" si="1743"/>
        <v>0.41573867854491464</v>
      </c>
      <c r="L16661">
        <f t="shared" si="1744"/>
        <v>5.4258843825884524</v>
      </c>
      <c r="N16661">
        <f t="shared" si="1745"/>
        <v>8.7142262368026996E-2</v>
      </c>
      <c r="O16661">
        <f t="shared" si="1746"/>
        <v>0.38788351599949095</v>
      </c>
      <c r="P16661">
        <f t="shared" si="1740"/>
        <v>1.7375429922657819</v>
      </c>
      <c r="Q16661">
        <f t="shared" si="1741"/>
        <v>0.99605213040970753</v>
      </c>
    </row>
    <row r="16662" spans="1:17" x14ac:dyDescent="0.25">
      <c r="A16662" s="5" t="s">
        <v>409</v>
      </c>
      <c r="B16662" s="1">
        <v>327.00259999999997</v>
      </c>
      <c r="C16662" s="1">
        <v>21.2</v>
      </c>
      <c r="D16662" s="1">
        <v>1063.098</v>
      </c>
      <c r="E16662" s="1">
        <v>126.1691</v>
      </c>
      <c r="F16662" s="1" t="s">
        <v>6</v>
      </c>
      <c r="G16662" s="1"/>
      <c r="H16662">
        <v>369.29500000000002</v>
      </c>
      <c r="I16662">
        <v>49.9</v>
      </c>
      <c r="J16662">
        <f t="shared" si="1742"/>
        <v>0.88547800538864585</v>
      </c>
      <c r="K16662">
        <f t="shared" si="1743"/>
        <v>0.42484969939879758</v>
      </c>
      <c r="L16662">
        <f t="shared" si="1744"/>
        <v>4.8376230706812686</v>
      </c>
      <c r="N16662">
        <f t="shared" si="1745"/>
        <v>8.7143604739270422E-2</v>
      </c>
      <c r="O16662">
        <f t="shared" si="1746"/>
        <v>0.39917761873145491</v>
      </c>
      <c r="P16662">
        <f t="shared" si="1740"/>
        <v>1.6736105379565138</v>
      </c>
      <c r="Q16662">
        <f t="shared" si="1741"/>
        <v>0.995585633268249</v>
      </c>
    </row>
    <row r="16663" spans="1:17" x14ac:dyDescent="0.25">
      <c r="A16663" s="5" t="s">
        <v>410</v>
      </c>
      <c r="B16663" s="1">
        <v>265.02690000000001</v>
      </c>
      <c r="C16663" s="1">
        <v>19.900580000000001</v>
      </c>
      <c r="D16663" s="1">
        <v>1093.5139999999999</v>
      </c>
      <c r="E16663" s="1">
        <v>117.1728</v>
      </c>
      <c r="F16663" s="1" t="s">
        <v>6</v>
      </c>
      <c r="G16663" s="1"/>
      <c r="H16663">
        <v>299.29300000000001</v>
      </c>
      <c r="I16663">
        <v>48.32</v>
      </c>
      <c r="J16663">
        <f t="shared" si="1742"/>
        <v>0.88550985155015327</v>
      </c>
      <c r="K16663">
        <f t="shared" si="1743"/>
        <v>0.41184975165562915</v>
      </c>
      <c r="L16663">
        <f t="shared" si="1744"/>
        <v>4.7636497682964754</v>
      </c>
      <c r="N16663">
        <f t="shared" si="1745"/>
        <v>8.7206545741845318E-2</v>
      </c>
      <c r="O16663">
        <f t="shared" si="1746"/>
        <v>0.38310811906876335</v>
      </c>
      <c r="P16663">
        <f t="shared" si="1740"/>
        <v>1.6652069106130394</v>
      </c>
      <c r="Q16663">
        <f t="shared" si="1741"/>
        <v>0.99552043796445266</v>
      </c>
    </row>
    <row r="16664" spans="1:17" x14ac:dyDescent="0.25">
      <c r="A16664" t="s">
        <v>23</v>
      </c>
      <c r="B16664" s="1">
        <v>270.36590000000001</v>
      </c>
      <c r="C16664" s="1">
        <v>22.30001</v>
      </c>
      <c r="D16664" s="1">
        <v>406.87779999999998</v>
      </c>
      <c r="E16664" s="1">
        <v>105.3717</v>
      </c>
      <c r="F16664" s="1" t="s">
        <v>6</v>
      </c>
      <c r="G16664" s="1"/>
      <c r="H16664">
        <v>305.322</v>
      </c>
      <c r="I16664">
        <v>48.722000000000001</v>
      </c>
      <c r="J16664">
        <f t="shared" si="1742"/>
        <v>0.88551070672928911</v>
      </c>
      <c r="K16664">
        <f t="shared" si="1743"/>
        <v>0.45769898608431508</v>
      </c>
      <c r="L16664">
        <f t="shared" si="1744"/>
        <v>4.6574940991056621</v>
      </c>
      <c r="N16664">
        <f t="shared" si="1745"/>
        <v>8.7208236520998419E-2</v>
      </c>
      <c r="O16664">
        <f t="shared" si="1746"/>
        <v>0.44120080457622607</v>
      </c>
      <c r="P16664">
        <f t="shared" si="1740"/>
        <v>1.6529923268078963</v>
      </c>
      <c r="Q16664">
        <f t="shared" si="1741"/>
        <v>0.99542392781778655</v>
      </c>
    </row>
    <row r="16665" spans="1:17" x14ac:dyDescent="0.25">
      <c r="A16665" s="5" t="s">
        <v>405</v>
      </c>
      <c r="B16665" s="1">
        <v>341.04180000000002</v>
      </c>
      <c r="C16665" s="1">
        <v>18</v>
      </c>
      <c r="D16665" s="1">
        <v>1129.336</v>
      </c>
      <c r="E16665" s="1">
        <v>142.1789</v>
      </c>
      <c r="F16665" s="1" t="s">
        <v>6</v>
      </c>
      <c r="G16665" s="1"/>
      <c r="H16665">
        <v>385.12</v>
      </c>
      <c r="I16665">
        <v>41.36</v>
      </c>
      <c r="J16665">
        <f t="shared" si="1742"/>
        <v>0.8855468425425842</v>
      </c>
      <c r="K16665">
        <f t="shared" si="1743"/>
        <v>0.43520309477756286</v>
      </c>
      <c r="L16665">
        <f t="shared" si="1744"/>
        <v>4.9570861237995842</v>
      </c>
      <c r="N16665">
        <f t="shared" si="1745"/>
        <v>8.7279709348345294E-2</v>
      </c>
      <c r="O16665">
        <f t="shared" si="1746"/>
        <v>0.41219733574126688</v>
      </c>
      <c r="P16665">
        <f t="shared" si="1740"/>
        <v>1.6870011328494785</v>
      </c>
      <c r="Q16665">
        <f t="shared" si="1741"/>
        <v>0.99568756079323539</v>
      </c>
    </row>
    <row r="16666" spans="1:17" x14ac:dyDescent="0.25">
      <c r="A16666" s="5" t="s">
        <v>423</v>
      </c>
      <c r="B16666" s="1">
        <v>306.29289999999997</v>
      </c>
      <c r="C16666" s="1">
        <v>15.51075</v>
      </c>
      <c r="D16666" s="1">
        <v>894.03949999999998</v>
      </c>
      <c r="E16666" s="1">
        <v>147.9725</v>
      </c>
      <c r="F16666" s="1" t="s">
        <v>6</v>
      </c>
      <c r="G16666" s="1"/>
      <c r="H16666">
        <v>345.85700000000003</v>
      </c>
      <c r="I16666">
        <v>37.61</v>
      </c>
      <c r="J16666">
        <f t="shared" si="1742"/>
        <v>0.8856056115677865</v>
      </c>
      <c r="K16666">
        <f t="shared" si="1743"/>
        <v>0.41241026322786495</v>
      </c>
      <c r="L16666">
        <f t="shared" si="1744"/>
        <v>4.9970264456883369</v>
      </c>
      <c r="N16666">
        <f t="shared" si="1745"/>
        <v>8.7396067367392416E-2</v>
      </c>
      <c r="O16666">
        <f t="shared" si="1746"/>
        <v>0.3837947468837436</v>
      </c>
      <c r="P16666">
        <f t="shared" si="1740"/>
        <v>1.6914295277624636</v>
      </c>
      <c r="Q16666">
        <f t="shared" si="1741"/>
        <v>0.99572075422232287</v>
      </c>
    </row>
    <row r="16667" spans="1:17" x14ac:dyDescent="0.25">
      <c r="A16667" s="5" t="s">
        <v>433</v>
      </c>
      <c r="B16667" s="1">
        <v>497.73500000000001</v>
      </c>
      <c r="C16667" s="1">
        <v>20.947849999999999</v>
      </c>
      <c r="D16667" s="1">
        <v>614.4769</v>
      </c>
      <c r="E16667" s="1">
        <v>204.59190000000001</v>
      </c>
      <c r="F16667" s="1" t="s">
        <v>6</v>
      </c>
      <c r="G16667" s="1"/>
      <c r="H16667" s="1">
        <v>562.02</v>
      </c>
      <c r="I16667" s="1">
        <v>49.07</v>
      </c>
      <c r="J16667">
        <f t="shared" si="1742"/>
        <v>0.8856179495391624</v>
      </c>
      <c r="K16667">
        <f t="shared" si="1743"/>
        <v>0.42689728958630524</v>
      </c>
      <c r="L16667">
        <f t="shared" si="1744"/>
        <v>5.3210172632910284</v>
      </c>
      <c r="N16667">
        <f t="shared" si="1745"/>
        <v>8.7420514319893505E-2</v>
      </c>
      <c r="O16667">
        <f t="shared" si="1746"/>
        <v>0.40173667066240382</v>
      </c>
      <c r="P16667">
        <f t="shared" si="1740"/>
        <v>1.7265003771193927</v>
      </c>
      <c r="Q16667">
        <f t="shared" si="1741"/>
        <v>0.99597505748857307</v>
      </c>
    </row>
    <row r="16668" spans="1:17" x14ac:dyDescent="0.25">
      <c r="A16668" s="5" t="s">
        <v>431</v>
      </c>
      <c r="B16668" s="1">
        <v>343.9572</v>
      </c>
      <c r="C16668" s="1">
        <v>10.89461</v>
      </c>
      <c r="D16668" s="1">
        <v>1281.3209999999999</v>
      </c>
      <c r="E16668" s="1">
        <v>255.54089999999999</v>
      </c>
      <c r="F16668" s="1" t="s">
        <v>6</v>
      </c>
      <c r="G16668" s="1"/>
      <c r="H16668">
        <v>388.38</v>
      </c>
      <c r="I16668">
        <v>27.774999999999999</v>
      </c>
      <c r="J16668">
        <f t="shared" si="1742"/>
        <v>0.88562026880889855</v>
      </c>
      <c r="K16668">
        <f t="shared" si="1743"/>
        <v>0.39224518451845186</v>
      </c>
      <c r="L16668">
        <f t="shared" si="1744"/>
        <v>5.5433824751104854</v>
      </c>
      <c r="N16668">
        <f t="shared" si="1745"/>
        <v>8.7425110540905696E-2</v>
      </c>
      <c r="O16668">
        <f t="shared" si="1746"/>
        <v>0.35943362395636946</v>
      </c>
      <c r="P16668">
        <f t="shared" si="1740"/>
        <v>1.749746263458239</v>
      </c>
      <c r="Q16668">
        <f t="shared" si="1741"/>
        <v>0.99613572580697618</v>
      </c>
    </row>
    <row r="16669" spans="1:17" x14ac:dyDescent="0.25">
      <c r="A16669" s="5" t="s">
        <v>39</v>
      </c>
      <c r="B16669" s="1">
        <v>526.56119999999999</v>
      </c>
      <c r="C16669" s="1">
        <v>8.4000039999999991</v>
      </c>
      <c r="D16669" s="1">
        <v>494.15449999999998</v>
      </c>
      <c r="E16669" s="1">
        <v>422.98</v>
      </c>
      <c r="F16669" s="1" t="s">
        <v>6</v>
      </c>
      <c r="G16669" s="1"/>
      <c r="H16669">
        <v>594.54999999999995</v>
      </c>
      <c r="I16669">
        <v>22.81</v>
      </c>
      <c r="J16669">
        <f t="shared" si="1742"/>
        <v>0.88564662349676226</v>
      </c>
      <c r="K16669">
        <f t="shared" si="1743"/>
        <v>0.36825971065322227</v>
      </c>
      <c r="L16669">
        <f t="shared" si="1744"/>
        <v>6.0473248966046036</v>
      </c>
      <c r="N16669">
        <f t="shared" si="1745"/>
        <v>8.7477355196461368E-2</v>
      </c>
      <c r="O16669">
        <f t="shared" si="1746"/>
        <v>0.33133085115237704</v>
      </c>
      <c r="P16669">
        <f t="shared" si="1740"/>
        <v>1.8001957930161356</v>
      </c>
      <c r="Q16669">
        <f t="shared" si="1741"/>
        <v>0.99646488872360861</v>
      </c>
    </row>
    <row r="16670" spans="1:17" x14ac:dyDescent="0.25">
      <c r="A16670" s="5" t="s">
        <v>28</v>
      </c>
      <c r="B16670" s="1">
        <v>352.76580000000001</v>
      </c>
      <c r="C16670" s="1">
        <v>25.1007</v>
      </c>
      <c r="D16670" s="1">
        <v>518.3134</v>
      </c>
      <c r="E16670" s="1">
        <v>125.1173</v>
      </c>
      <c r="F16670" s="1" t="s">
        <v>6</v>
      </c>
      <c r="G16670" s="1"/>
      <c r="H16670">
        <v>398.3</v>
      </c>
      <c r="I16670">
        <v>55.796999999999997</v>
      </c>
      <c r="J16670">
        <f t="shared" si="1742"/>
        <v>0.88567863419533011</v>
      </c>
      <c r="K16670">
        <f t="shared" si="1743"/>
        <v>0.44985751922146355</v>
      </c>
      <c r="L16670">
        <f t="shared" si="1744"/>
        <v>4.8292516972802773</v>
      </c>
      <c r="N16670">
        <f t="shared" si="1745"/>
        <v>8.7540852107560449E-2</v>
      </c>
      <c r="O16670">
        <f t="shared" si="1746"/>
        <v>0.43097661877365584</v>
      </c>
      <c r="P16670">
        <f t="shared" si="1740"/>
        <v>1.6726638812621029</v>
      </c>
      <c r="Q16670">
        <f t="shared" si="1741"/>
        <v>0.99557833714303157</v>
      </c>
    </row>
    <row r="16671" spans="1:17" x14ac:dyDescent="0.25">
      <c r="A16671" s="5" t="s">
        <v>30</v>
      </c>
      <c r="B16671" s="1">
        <v>361.18970000000002</v>
      </c>
      <c r="C16671" s="1">
        <v>15.8</v>
      </c>
      <c r="D16671" s="1">
        <v>454.92099999999999</v>
      </c>
      <c r="E16671" s="1">
        <v>178.60579999999999</v>
      </c>
      <c r="F16671" s="1" t="s">
        <v>6</v>
      </c>
      <c r="G16671" s="1"/>
      <c r="H16671">
        <v>407.81</v>
      </c>
      <c r="I16671">
        <v>36.29</v>
      </c>
      <c r="J16671">
        <f t="shared" si="1742"/>
        <v>0.88568132218435058</v>
      </c>
      <c r="K16671">
        <f t="shared" si="1743"/>
        <v>0.43538164783686967</v>
      </c>
      <c r="L16671">
        <f t="shared" si="1744"/>
        <v>5.1851811427191352</v>
      </c>
      <c r="N16671">
        <f t="shared" si="1745"/>
        <v>8.7546186039803048E-2</v>
      </c>
      <c r="O16671">
        <f t="shared" si="1746"/>
        <v>0.41242364214583371</v>
      </c>
      <c r="P16671">
        <f t="shared" si="1740"/>
        <v>1.7119766641479488</v>
      </c>
      <c r="Q16671">
        <f t="shared" si="1741"/>
        <v>0.99587154556356983</v>
      </c>
    </row>
    <row r="16672" spans="1:17" x14ac:dyDescent="0.25">
      <c r="A16672" s="5" t="s">
        <v>428</v>
      </c>
      <c r="B16672" s="1">
        <v>352.56549999999999</v>
      </c>
      <c r="C16672" s="1">
        <v>12.301600000000001</v>
      </c>
      <c r="D16672" s="1">
        <v>1138.7460000000001</v>
      </c>
      <c r="E16672" s="1">
        <v>219.50729999999999</v>
      </c>
      <c r="F16672" s="1" t="s">
        <v>6</v>
      </c>
      <c r="G16672" s="1"/>
      <c r="H16672">
        <v>398.07</v>
      </c>
      <c r="I16672">
        <v>32</v>
      </c>
      <c r="J16672">
        <f t="shared" si="1742"/>
        <v>0.88568719069510382</v>
      </c>
      <c r="K16672">
        <f t="shared" si="1743"/>
        <v>0.38442500000000002</v>
      </c>
      <c r="L16672">
        <f t="shared" si="1744"/>
        <v>5.3913854893654003</v>
      </c>
      <c r="N16672">
        <f t="shared" si="1745"/>
        <v>8.755783234042494E-2</v>
      </c>
      <c r="O16672">
        <f t="shared" si="1746"/>
        <v>0.3501696879766506</v>
      </c>
      <c r="P16672">
        <f t="shared" si="1740"/>
        <v>1.7339262099685415</v>
      </c>
      <c r="Q16672">
        <f t="shared" si="1741"/>
        <v>0.99602703845313412</v>
      </c>
    </row>
    <row r="16673" spans="1:17" x14ac:dyDescent="0.25">
      <c r="A16673" t="s">
        <v>27</v>
      </c>
      <c r="B16673" s="1">
        <v>356.38959999999997</v>
      </c>
      <c r="C16673" s="1">
        <v>24.001860000000001</v>
      </c>
      <c r="D16673" s="1">
        <v>503.68610000000001</v>
      </c>
      <c r="E16673" s="1">
        <v>133.09020000000001</v>
      </c>
      <c r="F16673" s="1" t="s">
        <v>6</v>
      </c>
      <c r="G16673" s="1"/>
      <c r="H16673">
        <v>402.38</v>
      </c>
      <c r="I16673">
        <v>56.26</v>
      </c>
      <c r="J16673">
        <f t="shared" si="1742"/>
        <v>0.88570406083801378</v>
      </c>
      <c r="K16673">
        <f t="shared" si="1743"/>
        <v>0.42662388908638466</v>
      </c>
      <c r="L16673">
        <f t="shared" si="1744"/>
        <v>4.891027093839841</v>
      </c>
      <c r="N16673">
        <f t="shared" si="1745"/>
        <v>8.7591320045404028E-2</v>
      </c>
      <c r="O16673">
        <f t="shared" si="1746"/>
        <v>0.40139453036744421</v>
      </c>
      <c r="P16673">
        <f t="shared" si="1740"/>
        <v>1.6796237902786528</v>
      </c>
      <c r="Q16673">
        <f t="shared" si="1741"/>
        <v>0.99563169840115828</v>
      </c>
    </row>
    <row r="16674" spans="1:17" x14ac:dyDescent="0.25">
      <c r="A16674" s="5" t="s">
        <v>416</v>
      </c>
      <c r="B16674" s="1">
        <v>259.55189999999999</v>
      </c>
      <c r="C16674" s="1">
        <v>12.6608</v>
      </c>
      <c r="D16674" s="1">
        <v>1250.106</v>
      </c>
      <c r="E16674" s="1">
        <v>170.65549999999999</v>
      </c>
      <c r="F16674" s="1" t="s">
        <v>6</v>
      </c>
      <c r="G16674" s="1"/>
      <c r="H16674">
        <v>293.02999999999997</v>
      </c>
      <c r="I16674">
        <v>30.48</v>
      </c>
      <c r="J16674">
        <f t="shared" si="1742"/>
        <v>0.88575197078797396</v>
      </c>
      <c r="K16674">
        <f t="shared" si="1743"/>
        <v>0.41538057742782153</v>
      </c>
      <c r="L16674">
        <f t="shared" si="1744"/>
        <v>5.1396469045432829</v>
      </c>
      <c r="N16674">
        <f t="shared" si="1745"/>
        <v>8.7686489119247424E-2</v>
      </c>
      <c r="O16674">
        <f t="shared" si="1746"/>
        <v>0.38744266429120633</v>
      </c>
      <c r="P16674">
        <f t="shared" si="1740"/>
        <v>1.7070508208353712</v>
      </c>
      <c r="Q16674">
        <f t="shared" si="1741"/>
        <v>0.99583586921533929</v>
      </c>
    </row>
    <row r="16675" spans="1:17" x14ac:dyDescent="0.25">
      <c r="A16675" t="s">
        <v>26</v>
      </c>
      <c r="B16675" s="1">
        <v>322.60500000000002</v>
      </c>
      <c r="C16675" s="1">
        <v>20.3</v>
      </c>
      <c r="D16675" s="1">
        <v>458.87</v>
      </c>
      <c r="E16675" s="1">
        <v>129.37</v>
      </c>
      <c r="F16675" s="1" t="s">
        <v>6</v>
      </c>
      <c r="G16675" s="1"/>
      <c r="H16675">
        <v>364.21</v>
      </c>
      <c r="I16675">
        <v>45.55</v>
      </c>
      <c r="J16675">
        <f t="shared" si="1742"/>
        <v>0.88576645341973048</v>
      </c>
      <c r="K16675">
        <f t="shared" si="1743"/>
        <v>0.44566410537870477</v>
      </c>
      <c r="L16675">
        <f t="shared" si="1744"/>
        <v>4.8626765159298104</v>
      </c>
      <c r="N16675">
        <f t="shared" si="1745"/>
        <v>8.7715277012854004E-2</v>
      </c>
      <c r="O16675">
        <f t="shared" si="1746"/>
        <v>0.42555983357178312</v>
      </c>
      <c r="P16675">
        <f t="shared" si="1740"/>
        <v>1.6764370731019675</v>
      </c>
      <c r="Q16675">
        <f t="shared" si="1741"/>
        <v>0.99560734637189674</v>
      </c>
    </row>
    <row r="16676" spans="1:17" x14ac:dyDescent="0.25">
      <c r="A16676" s="5" t="s">
        <v>418</v>
      </c>
      <c r="B16676" s="1">
        <v>350.25630000000001</v>
      </c>
      <c r="C16676" s="1">
        <v>14.8</v>
      </c>
      <c r="D16676" s="1">
        <v>1142.0840000000001</v>
      </c>
      <c r="E16676" s="1">
        <v>183.52520000000001</v>
      </c>
      <c r="F16676" s="1" t="s">
        <v>6</v>
      </c>
      <c r="G16676" s="1"/>
      <c r="H16676">
        <v>395.42500000000001</v>
      </c>
      <c r="I16676">
        <v>36.24295</v>
      </c>
      <c r="J16676">
        <f t="shared" si="1742"/>
        <v>0.88577176455712203</v>
      </c>
      <c r="K16676">
        <f t="shared" si="1743"/>
        <v>0.40835528013034261</v>
      </c>
      <c r="L16676">
        <f t="shared" si="1744"/>
        <v>5.2123519877660378</v>
      </c>
      <c r="N16676">
        <f t="shared" si="1745"/>
        <v>8.7725836496013371E-2</v>
      </c>
      <c r="O16676">
        <f t="shared" si="1746"/>
        <v>0.37883982277032741</v>
      </c>
      <c r="P16676">
        <f t="shared" si="1740"/>
        <v>1.7149021142609879</v>
      </c>
      <c r="Q16676">
        <f t="shared" si="1741"/>
        <v>0.99589259563100496</v>
      </c>
    </row>
    <row r="16677" spans="1:17" x14ac:dyDescent="0.25">
      <c r="A16677" s="5" t="s">
        <v>406</v>
      </c>
      <c r="B16677" s="1">
        <v>267.5034</v>
      </c>
      <c r="C16677" s="1">
        <v>17</v>
      </c>
      <c r="D16677" s="1">
        <v>1157.588</v>
      </c>
      <c r="E16677" s="1">
        <v>128.07380000000001</v>
      </c>
      <c r="F16677" s="1" t="s">
        <v>6</v>
      </c>
      <c r="G16677" s="1"/>
      <c r="H16677">
        <v>302</v>
      </c>
      <c r="I16677">
        <v>38.79</v>
      </c>
      <c r="J16677">
        <f t="shared" si="1742"/>
        <v>0.88577284768211917</v>
      </c>
      <c r="K16677">
        <f t="shared" si="1743"/>
        <v>0.4382572828048466</v>
      </c>
      <c r="L16677">
        <f t="shared" si="1744"/>
        <v>4.8526066602713192</v>
      </c>
      <c r="N16677">
        <f t="shared" si="1745"/>
        <v>8.7727990089152344E-2</v>
      </c>
      <c r="O16677">
        <f t="shared" si="1746"/>
        <v>0.4160767513780842</v>
      </c>
      <c r="P16677">
        <f t="shared" si="1740"/>
        <v>1.6753021710438418</v>
      </c>
      <c r="Q16677">
        <f t="shared" si="1741"/>
        <v>0.99559864106672469</v>
      </c>
    </row>
    <row r="16678" spans="1:17" x14ac:dyDescent="0.25">
      <c r="A16678" s="5" t="s">
        <v>29</v>
      </c>
      <c r="B16678" s="1">
        <v>376.56569999999999</v>
      </c>
      <c r="C16678" s="1">
        <v>16.30001</v>
      </c>
      <c r="D16678" s="1">
        <v>460.78809999999999</v>
      </c>
      <c r="E16678" s="1">
        <v>183.55760000000001</v>
      </c>
      <c r="F16678" s="1" t="s">
        <v>6</v>
      </c>
      <c r="G16678" s="1"/>
      <c r="H16678">
        <v>425.125</v>
      </c>
      <c r="I16678">
        <v>37.96</v>
      </c>
      <c r="J16678">
        <f t="shared" si="1742"/>
        <v>0.88577641870038226</v>
      </c>
      <c r="K16678">
        <f t="shared" si="1743"/>
        <v>0.4293996311907271</v>
      </c>
      <c r="L16678">
        <f t="shared" si="1744"/>
        <v>5.2125285146972047</v>
      </c>
      <c r="N16678">
        <f t="shared" si="1745"/>
        <v>8.7735090753015943E-2</v>
      </c>
      <c r="O16678">
        <f t="shared" si="1746"/>
        <v>0.40487461036010131</v>
      </c>
      <c r="P16678">
        <f t="shared" ref="P16678:P16741" si="1747">L16678^(1/$S$6)</f>
        <v>1.7149210870797564</v>
      </c>
      <c r="Q16678">
        <f t="shared" ref="Q16678:Q16741" si="1748">LN(P16678)^(1/$S$7)</f>
        <v>0.99589273181667859</v>
      </c>
    </row>
    <row r="16679" spans="1:17" x14ac:dyDescent="0.25">
      <c r="A16679" s="5" t="s">
        <v>422</v>
      </c>
      <c r="B16679" s="1">
        <v>363.39980000000003</v>
      </c>
      <c r="C16679" s="1">
        <v>17.10004</v>
      </c>
      <c r="D16679" s="1">
        <v>911.85760000000005</v>
      </c>
      <c r="E16679" s="1">
        <v>162.7705</v>
      </c>
      <c r="F16679" s="1" t="s">
        <v>6</v>
      </c>
      <c r="G16679" s="1"/>
      <c r="H16679">
        <v>410.26</v>
      </c>
      <c r="I16679">
        <v>40.549999999999997</v>
      </c>
      <c r="J16679">
        <f t="shared" si="1742"/>
        <v>0.88577926193145817</v>
      </c>
      <c r="K16679">
        <f t="shared" si="1743"/>
        <v>0.42170258939580768</v>
      </c>
      <c r="L16679">
        <f t="shared" si="1744"/>
        <v>5.0923412332178204</v>
      </c>
      <c r="N16679">
        <f t="shared" si="1745"/>
        <v>8.7740744665581863E-2</v>
      </c>
      <c r="O16679">
        <f t="shared" si="1746"/>
        <v>0.39525941221726463</v>
      </c>
      <c r="P16679">
        <f t="shared" si="1747"/>
        <v>1.7019021255295468</v>
      </c>
      <c r="Q16679">
        <f t="shared" si="1748"/>
        <v>0.99579826300946928</v>
      </c>
    </row>
    <row r="16680" spans="1:17" x14ac:dyDescent="0.25">
      <c r="A16680" s="5" t="s">
        <v>424</v>
      </c>
      <c r="B16680" s="1">
        <v>342.27699999999999</v>
      </c>
      <c r="C16680" s="1">
        <v>18.501000000000001</v>
      </c>
      <c r="D16680" s="1">
        <v>767.81</v>
      </c>
      <c r="E16680" s="1">
        <v>143.05000000000001</v>
      </c>
      <c r="F16680" s="1" t="s">
        <v>6</v>
      </c>
      <c r="G16680" s="1"/>
      <c r="H16680">
        <v>386.411</v>
      </c>
      <c r="I16680">
        <v>45.167499999999997</v>
      </c>
      <c r="J16680">
        <f t="shared" si="1742"/>
        <v>0.88578482496616295</v>
      </c>
      <c r="K16680">
        <f t="shared" si="1743"/>
        <v>0.40960867880666413</v>
      </c>
      <c r="L16680">
        <f t="shared" si="1744"/>
        <v>4.9631942194961196</v>
      </c>
      <c r="N16680">
        <f t="shared" si="1745"/>
        <v>8.775180805195977E-2</v>
      </c>
      <c r="O16680">
        <f t="shared" si="1746"/>
        <v>0.38036831903539015</v>
      </c>
      <c r="P16680">
        <f t="shared" si="1747"/>
        <v>1.6876799220253027</v>
      </c>
      <c r="Q16680">
        <f t="shared" si="1748"/>
        <v>0.99569266508982224</v>
      </c>
    </row>
    <row r="16681" spans="1:17" x14ac:dyDescent="0.25">
      <c r="A16681" s="5" t="s">
        <v>417</v>
      </c>
      <c r="B16681" s="1">
        <v>404.65410000000003</v>
      </c>
      <c r="C16681" s="1">
        <v>15.00004</v>
      </c>
      <c r="D16681" s="1">
        <v>1127.0619999999999</v>
      </c>
      <c r="E16681" s="1">
        <v>192.97739999999999</v>
      </c>
      <c r="F16681" s="1" t="s">
        <v>6</v>
      </c>
      <c r="G16681" s="1"/>
      <c r="H16681">
        <v>456.83100000000002</v>
      </c>
      <c r="I16681">
        <v>36.618000000000002</v>
      </c>
      <c r="J16681">
        <f t="shared" si="1742"/>
        <v>0.88578511528333237</v>
      </c>
      <c r="K16681">
        <f t="shared" si="1743"/>
        <v>0.40963569829045821</v>
      </c>
      <c r="L16681">
        <f t="shared" si="1744"/>
        <v>5.2625730836027316</v>
      </c>
      <c r="N16681">
        <f t="shared" si="1745"/>
        <v>8.7752385451523474E-2</v>
      </c>
      <c r="O16681">
        <f t="shared" si="1746"/>
        <v>0.38040129899540698</v>
      </c>
      <c r="P16681">
        <f t="shared" si="1747"/>
        <v>1.7202824396960859</v>
      </c>
      <c r="Q16681">
        <f t="shared" si="1748"/>
        <v>0.99593104461088511</v>
      </c>
    </row>
    <row r="16682" spans="1:17" x14ac:dyDescent="0.25">
      <c r="A16682" s="5" t="s">
        <v>41</v>
      </c>
      <c r="B16682" s="1">
        <v>582.94079999999997</v>
      </c>
      <c r="C16682" s="1">
        <v>6.2000060000000001</v>
      </c>
      <c r="D16682" s="1">
        <v>488.8347</v>
      </c>
      <c r="E16682" s="1" t="s">
        <v>104</v>
      </c>
      <c r="F16682" s="1" t="s">
        <v>6</v>
      </c>
      <c r="G16682" s="1"/>
      <c r="H16682">
        <v>658.1</v>
      </c>
      <c r="I16682">
        <v>18.170000000000002</v>
      </c>
      <c r="J16682">
        <f t="shared" si="1742"/>
        <v>0.88579364838170482</v>
      </c>
      <c r="K16682">
        <f t="shared" si="1743"/>
        <v>0.34122212438084754</v>
      </c>
      <c r="L16682">
        <f t="shared" si="1744"/>
        <v>6.3683770482569688</v>
      </c>
      <c r="N16682">
        <f t="shared" si="1745"/>
        <v>8.7769358186000013E-2</v>
      </c>
      <c r="O16682">
        <f t="shared" si="1746"/>
        <v>0.30071370544188775</v>
      </c>
      <c r="P16682">
        <f t="shared" si="1747"/>
        <v>1.8308751157303731</v>
      </c>
      <c r="Q16682">
        <f t="shared" si="1748"/>
        <v>0.99665316465370668</v>
      </c>
    </row>
    <row r="16683" spans="1:17" x14ac:dyDescent="0.25">
      <c r="A16683" s="5" t="s">
        <v>419</v>
      </c>
      <c r="B16683" s="1">
        <v>300.43959999999998</v>
      </c>
      <c r="C16683" s="1">
        <v>14.62914</v>
      </c>
      <c r="D16683" s="1">
        <v>1175.45</v>
      </c>
      <c r="E16683" s="1">
        <v>171.50989999999999</v>
      </c>
      <c r="F16683" s="1" t="s">
        <v>6</v>
      </c>
      <c r="G16683" s="1"/>
      <c r="H16683">
        <v>339.173</v>
      </c>
      <c r="I16683">
        <v>36.177</v>
      </c>
      <c r="J16683">
        <f t="shared" si="1742"/>
        <v>0.88580046171128002</v>
      </c>
      <c r="K16683">
        <f t="shared" si="1743"/>
        <v>0.40437681399784392</v>
      </c>
      <c r="L16683">
        <f t="shared" si="1744"/>
        <v>5.1446409908874378</v>
      </c>
      <c r="N16683">
        <f t="shared" si="1745"/>
        <v>8.7782912462851068E-2</v>
      </c>
      <c r="O16683">
        <f t="shared" si="1746"/>
        <v>0.37400622800599193</v>
      </c>
      <c r="P16683">
        <f t="shared" si="1747"/>
        <v>1.7075925066177495</v>
      </c>
      <c r="Q16683">
        <f t="shared" si="1748"/>
        <v>0.99583980685417994</v>
      </c>
    </row>
    <row r="16684" spans="1:17" x14ac:dyDescent="0.25">
      <c r="A16684" s="5" t="s">
        <v>415</v>
      </c>
      <c r="B16684" s="1">
        <v>312.78320000000002</v>
      </c>
      <c r="C16684" s="1">
        <v>13.022130000000001</v>
      </c>
      <c r="D16684" s="1">
        <v>1207.8810000000001</v>
      </c>
      <c r="E16684" s="1">
        <v>184.37989999999999</v>
      </c>
      <c r="F16684" s="1" t="s">
        <v>6</v>
      </c>
      <c r="G16684" s="1"/>
      <c r="H16684">
        <v>353.1</v>
      </c>
      <c r="I16684">
        <v>31.29</v>
      </c>
      <c r="J16684">
        <f t="shared" si="1742"/>
        <v>0.8858204474653073</v>
      </c>
      <c r="K16684">
        <f t="shared" si="1743"/>
        <v>0.41617545541706619</v>
      </c>
      <c r="L16684">
        <f t="shared" si="1744"/>
        <v>5.2169983030121276</v>
      </c>
      <c r="N16684">
        <f t="shared" si="1745"/>
        <v>8.7822683144498287E-2</v>
      </c>
      <c r="O16684">
        <f t="shared" si="1746"/>
        <v>0.38842153365094256</v>
      </c>
      <c r="P16684">
        <f t="shared" si="1747"/>
        <v>1.7154013483406838</v>
      </c>
      <c r="Q16684">
        <f t="shared" si="1748"/>
        <v>0.99589617767593774</v>
      </c>
    </row>
    <row r="16685" spans="1:17" x14ac:dyDescent="0.25">
      <c r="A16685" s="5" t="s">
        <v>429</v>
      </c>
      <c r="B16685" s="1">
        <v>396.47269999999997</v>
      </c>
      <c r="C16685" s="1">
        <v>15.40118</v>
      </c>
      <c r="D16685" s="1">
        <v>1082.444</v>
      </c>
      <c r="E16685" s="1">
        <v>224.87629999999999</v>
      </c>
      <c r="F16685" s="1" t="s">
        <v>6</v>
      </c>
      <c r="G16685" s="1"/>
      <c r="H16685">
        <v>447.57</v>
      </c>
      <c r="I16685">
        <v>39.406999999999996</v>
      </c>
      <c r="J16685">
        <f t="shared" si="1742"/>
        <v>0.88583394776236113</v>
      </c>
      <c r="K16685">
        <f t="shared" si="1743"/>
        <v>0.3908234577613115</v>
      </c>
      <c r="L16685">
        <f t="shared" si="1744"/>
        <v>5.4155504732434254</v>
      </c>
      <c r="N16685">
        <f t="shared" si="1745"/>
        <v>8.7849557786067997E-2</v>
      </c>
      <c r="O16685">
        <f t="shared" si="1746"/>
        <v>0.35774196137497072</v>
      </c>
      <c r="P16685">
        <f t="shared" si="1747"/>
        <v>1.7364612380862794</v>
      </c>
      <c r="Q16685">
        <f t="shared" si="1748"/>
        <v>0.99604464092370937</v>
      </c>
    </row>
    <row r="16686" spans="1:17" x14ac:dyDescent="0.25">
      <c r="A16686" s="5" t="s">
        <v>411</v>
      </c>
      <c r="B16686" s="1">
        <v>311.15660000000003</v>
      </c>
      <c r="C16686" s="1">
        <v>23.600480000000001</v>
      </c>
      <c r="D16686" s="1">
        <v>902.80190000000005</v>
      </c>
      <c r="E16686" s="1">
        <v>110.48220000000001</v>
      </c>
      <c r="F16686" s="1" t="s">
        <v>6</v>
      </c>
      <c r="G16686" s="1"/>
      <c r="H16686">
        <v>351.255</v>
      </c>
      <c r="I16686">
        <v>57.82</v>
      </c>
      <c r="J16686">
        <f t="shared" si="1742"/>
        <v>0.88584247911061775</v>
      </c>
      <c r="K16686">
        <f t="shared" si="1743"/>
        <v>0.40817156693185752</v>
      </c>
      <c r="L16686">
        <f t="shared" si="1744"/>
        <v>4.7048544220092179</v>
      </c>
      <c r="N16686">
        <f t="shared" si="1745"/>
        <v>8.7866544924618054E-2</v>
      </c>
      <c r="O16686">
        <f t="shared" si="1746"/>
        <v>0.37861601809570106</v>
      </c>
      <c r="P16686">
        <f t="shared" si="1747"/>
        <v>1.658464659803681</v>
      </c>
      <c r="Q16686">
        <f t="shared" si="1748"/>
        <v>0.9954674263491271</v>
      </c>
    </row>
    <row r="16687" spans="1:17" x14ac:dyDescent="0.25">
      <c r="A16687" t="s">
        <v>7</v>
      </c>
      <c r="B16687" s="1">
        <v>454.08519999999999</v>
      </c>
      <c r="C16687" s="1">
        <v>27.687000000000001</v>
      </c>
      <c r="D16687" s="1">
        <v>592.45000000000005</v>
      </c>
      <c r="E16687" s="1">
        <v>144.86000000000001</v>
      </c>
      <c r="F16687" s="1" t="s">
        <v>6</v>
      </c>
      <c r="G16687" s="1"/>
      <c r="H16687">
        <v>512.6</v>
      </c>
      <c r="I16687">
        <v>81.034999999999997</v>
      </c>
      <c r="J16687">
        <f t="shared" si="1742"/>
        <v>0.88584705423332022</v>
      </c>
      <c r="K16687">
        <f t="shared" si="1743"/>
        <v>0.34166718084778186</v>
      </c>
      <c r="L16687">
        <f t="shared" si="1744"/>
        <v>4.97576775876718</v>
      </c>
      <c r="N16687">
        <f t="shared" si="1745"/>
        <v>8.7875655938291525E-2</v>
      </c>
      <c r="O16687">
        <f t="shared" si="1746"/>
        <v>0.30120899189952394</v>
      </c>
      <c r="P16687">
        <f t="shared" si="1747"/>
        <v>1.689075443608006</v>
      </c>
      <c r="Q16687">
        <f t="shared" si="1748"/>
        <v>0.99570314034027385</v>
      </c>
    </row>
    <row r="16688" spans="1:17" x14ac:dyDescent="0.25">
      <c r="A16688" s="5" t="s">
        <v>412</v>
      </c>
      <c r="B16688" s="1">
        <v>281.06310000000002</v>
      </c>
      <c r="C16688" s="1">
        <v>25.20345</v>
      </c>
      <c r="D16688" s="1">
        <v>649.65089999999998</v>
      </c>
      <c r="E16688" s="1">
        <v>95.599699999999999</v>
      </c>
      <c r="F16688" s="1" t="s">
        <v>6</v>
      </c>
      <c r="G16688" s="1"/>
      <c r="H16688">
        <v>317.27999999999997</v>
      </c>
      <c r="I16688">
        <v>58.97</v>
      </c>
      <c r="J16688">
        <f t="shared" si="1742"/>
        <v>0.88585192889561282</v>
      </c>
      <c r="K16688">
        <f t="shared" si="1743"/>
        <v>0.42739443784975412</v>
      </c>
      <c r="L16688">
        <f t="shared" si="1744"/>
        <v>4.5601696819771176</v>
      </c>
      <c r="N16688">
        <f t="shared" si="1745"/>
        <v>8.7885364452072956E-2</v>
      </c>
      <c r="O16688">
        <f t="shared" si="1746"/>
        <v>0.40235916927503246</v>
      </c>
      <c r="P16688">
        <f t="shared" si="1747"/>
        <v>1.6416280713692617</v>
      </c>
      <c r="Q16688">
        <f t="shared" si="1748"/>
        <v>0.99533221066573907</v>
      </c>
    </row>
    <row r="16689" spans="1:17" x14ac:dyDescent="0.25">
      <c r="A16689" s="5" t="s">
        <v>414</v>
      </c>
      <c r="B16689" s="1">
        <v>371.02350000000001</v>
      </c>
      <c r="C16689" s="1">
        <v>13.60202</v>
      </c>
      <c r="D16689" s="1">
        <v>1180.9749999999999</v>
      </c>
      <c r="E16689" s="1">
        <v>203.81</v>
      </c>
      <c r="F16689" s="1" t="s">
        <v>6</v>
      </c>
      <c r="G16689" s="1"/>
      <c r="H16689">
        <v>418.83</v>
      </c>
      <c r="I16689">
        <v>32.57</v>
      </c>
      <c r="J16689">
        <f t="shared" si="1742"/>
        <v>0.88585703029868923</v>
      </c>
      <c r="K16689">
        <f t="shared" si="1743"/>
        <v>0.41762419404359841</v>
      </c>
      <c r="L16689">
        <f t="shared" si="1744"/>
        <v>5.3171881872982878</v>
      </c>
      <c r="N16689">
        <f t="shared" si="1745"/>
        <v>8.7895525642429445E-2</v>
      </c>
      <c r="O16689">
        <f t="shared" si="1746"/>
        <v>0.39020851873181261</v>
      </c>
      <c r="P16689">
        <f t="shared" si="1747"/>
        <v>1.7260944094224586</v>
      </c>
      <c r="Q16689">
        <f t="shared" si="1748"/>
        <v>0.99597219755060096</v>
      </c>
    </row>
    <row r="16690" spans="1:17" x14ac:dyDescent="0.25">
      <c r="A16690" s="5" t="s">
        <v>34</v>
      </c>
      <c r="B16690" s="1">
        <v>449.863</v>
      </c>
      <c r="C16690" s="1">
        <v>12.30001</v>
      </c>
      <c r="D16690" s="1">
        <v>480.2054</v>
      </c>
      <c r="E16690" s="1">
        <v>276.52420000000001</v>
      </c>
      <c r="F16690" s="1" t="s">
        <v>6</v>
      </c>
      <c r="G16690" s="1"/>
      <c r="H16690">
        <v>507.82</v>
      </c>
      <c r="I16690">
        <v>30.440999999999999</v>
      </c>
      <c r="J16690">
        <f t="shared" si="1742"/>
        <v>0.88587097790555713</v>
      </c>
      <c r="K16690">
        <f t="shared" si="1743"/>
        <v>0.40406064189744095</v>
      </c>
      <c r="L16690">
        <f t="shared" si="1744"/>
        <v>5.6222983397364885</v>
      </c>
      <c r="N16690">
        <f t="shared" si="1745"/>
        <v>8.7923312784141672E-2</v>
      </c>
      <c r="O16690">
        <f t="shared" si="1746"/>
        <v>0.37362326994629141</v>
      </c>
      <c r="P16690">
        <f t="shared" si="1747"/>
        <v>1.7578449535920986</v>
      </c>
      <c r="Q16690">
        <f t="shared" si="1748"/>
        <v>0.99619031568726635</v>
      </c>
    </row>
    <row r="16691" spans="1:17" x14ac:dyDescent="0.25">
      <c r="A16691" s="5" t="s">
        <v>407</v>
      </c>
      <c r="B16691" s="1">
        <v>201.5479</v>
      </c>
      <c r="C16691" s="1">
        <v>16.401009999999999</v>
      </c>
      <c r="D16691" s="1">
        <v>1229.076</v>
      </c>
      <c r="E16691" s="1">
        <v>112.84820000000001</v>
      </c>
      <c r="F16691" s="1" t="s">
        <v>6</v>
      </c>
      <c r="G16691" s="1"/>
      <c r="H16691">
        <v>227.51</v>
      </c>
      <c r="I16691">
        <v>37.5</v>
      </c>
      <c r="J16691">
        <f t="shared" si="1742"/>
        <v>0.88588589512548899</v>
      </c>
      <c r="K16691">
        <f t="shared" si="1743"/>
        <v>0.43736026666666666</v>
      </c>
      <c r="L16691">
        <f t="shared" si="1744"/>
        <v>4.7260435527597302</v>
      </c>
      <c r="N16691">
        <f t="shared" si="1745"/>
        <v>8.7953040892692319E-2</v>
      </c>
      <c r="O16691">
        <f t="shared" si="1746"/>
        <v>0.41493551142280538</v>
      </c>
      <c r="P16691">
        <f t="shared" si="1747"/>
        <v>1.6609009896243252</v>
      </c>
      <c r="Q16691">
        <f t="shared" si="1748"/>
        <v>0.99548665565767303</v>
      </c>
    </row>
    <row r="16692" spans="1:17" x14ac:dyDescent="0.25">
      <c r="A16692" s="5" t="s">
        <v>408</v>
      </c>
      <c r="B16692" s="1">
        <v>399.97190000000001</v>
      </c>
      <c r="C16692" s="1">
        <v>22.3</v>
      </c>
      <c r="D16692" s="1">
        <v>1058.8810000000001</v>
      </c>
      <c r="E16692" s="1">
        <v>135.1104</v>
      </c>
      <c r="F16692" s="1" t="s">
        <v>6</v>
      </c>
      <c r="G16692" s="1"/>
      <c r="H16692">
        <v>451.48</v>
      </c>
      <c r="I16692">
        <v>51.811999999999998</v>
      </c>
      <c r="J16692">
        <f t="shared" si="1742"/>
        <v>0.8859127757597236</v>
      </c>
      <c r="K16692">
        <f t="shared" si="1743"/>
        <v>0.43040222342314527</v>
      </c>
      <c r="L16692">
        <f t="shared" si="1744"/>
        <v>4.906092222018148</v>
      </c>
      <c r="N16692">
        <f t="shared" si="1745"/>
        <v>8.8006634709124759E-2</v>
      </c>
      <c r="O16692">
        <f t="shared" si="1746"/>
        <v>0.40613513758485775</v>
      </c>
      <c r="P16692">
        <f t="shared" si="1747"/>
        <v>1.6813121120009438</v>
      </c>
      <c r="Q16692">
        <f t="shared" si="1748"/>
        <v>0.99564454557670401</v>
      </c>
    </row>
    <row r="16693" spans="1:17" x14ac:dyDescent="0.25">
      <c r="A16693" s="5" t="s">
        <v>32</v>
      </c>
      <c r="B16693" s="1">
        <v>407.8476</v>
      </c>
      <c r="C16693" s="1">
        <v>14.3</v>
      </c>
      <c r="D16693" s="1">
        <v>473.92450000000002</v>
      </c>
      <c r="E16693" s="1">
        <v>224.52549999999999</v>
      </c>
      <c r="F16693" s="1" t="s">
        <v>6</v>
      </c>
      <c r="G16693" s="1"/>
      <c r="H16693">
        <v>460.35</v>
      </c>
      <c r="I16693">
        <v>33.78</v>
      </c>
      <c r="J16693">
        <f t="shared" si="1742"/>
        <v>0.88595112414467247</v>
      </c>
      <c r="K16693">
        <f t="shared" si="1743"/>
        <v>0.42332741267021906</v>
      </c>
      <c r="L16693">
        <f t="shared" si="1744"/>
        <v>5.4139892864780386</v>
      </c>
      <c r="N16693">
        <f t="shared" si="1745"/>
        <v>8.8083146397532203E-2</v>
      </c>
      <c r="O16693">
        <f t="shared" si="1746"/>
        <v>0.39728008330593595</v>
      </c>
      <c r="P16693">
        <f t="shared" si="1747"/>
        <v>1.7362976921569628</v>
      </c>
      <c r="Q16693">
        <f t="shared" si="1748"/>
        <v>0.99604350748253145</v>
      </c>
    </row>
    <row r="16694" spans="1:17" x14ac:dyDescent="0.25">
      <c r="A16694" t="s">
        <v>21</v>
      </c>
      <c r="B16694" s="1">
        <v>168.8312</v>
      </c>
      <c r="C16694" s="1">
        <v>22.317</v>
      </c>
      <c r="D16694" s="1">
        <v>313.83</v>
      </c>
      <c r="E16694" s="1">
        <v>81.254999999999995</v>
      </c>
      <c r="F16694" s="1" t="s">
        <v>6</v>
      </c>
      <c r="G16694" s="1"/>
      <c r="H16694">
        <v>190.56399999999999</v>
      </c>
      <c r="I16694">
        <v>45.991999999999997</v>
      </c>
      <c r="J16694">
        <f t="shared" si="1742"/>
        <v>0.88595537457232221</v>
      </c>
      <c r="K16694">
        <f t="shared" si="1743"/>
        <v>0.48523656288050099</v>
      </c>
      <c r="L16694">
        <f t="shared" si="1744"/>
        <v>4.3975923577779721</v>
      </c>
      <c r="N16694">
        <f t="shared" si="1745"/>
        <v>8.8091630635648344E-2</v>
      </c>
      <c r="O16694">
        <f t="shared" si="1746"/>
        <v>0.47813677243709901</v>
      </c>
      <c r="P16694">
        <f t="shared" si="1747"/>
        <v>1.6222745284068534</v>
      </c>
      <c r="Q16694">
        <f t="shared" si="1748"/>
        <v>0.99517153908618106</v>
      </c>
    </row>
    <row r="16695" spans="1:17" x14ac:dyDescent="0.25">
      <c r="A16695" s="5" t="s">
        <v>33</v>
      </c>
      <c r="B16695" s="1">
        <v>384.28730000000002</v>
      </c>
      <c r="C16695" s="1">
        <v>13.853999999999999</v>
      </c>
      <c r="D16695" s="1">
        <v>464.56349999999998</v>
      </c>
      <c r="E16695" s="1">
        <v>219.79470000000001</v>
      </c>
      <c r="F16695" s="1" t="s">
        <v>6</v>
      </c>
      <c r="G16695" s="1"/>
      <c r="H16695">
        <v>433.74</v>
      </c>
      <c r="I16695">
        <v>31.96</v>
      </c>
      <c r="J16695">
        <f t="shared" si="1742"/>
        <v>0.88598538294831009</v>
      </c>
      <c r="K16695">
        <f t="shared" si="1743"/>
        <v>0.43347934918648307</v>
      </c>
      <c r="L16695">
        <f t="shared" si="1744"/>
        <v>5.3926939288489564</v>
      </c>
      <c r="N16695">
        <f t="shared" si="1745"/>
        <v>8.8151552205035941E-2</v>
      </c>
      <c r="O16695">
        <f t="shared" si="1746"/>
        <v>0.41001569846618519</v>
      </c>
      <c r="P16695">
        <f t="shared" si="1747"/>
        <v>1.7340636675268277</v>
      </c>
      <c r="Q16695">
        <f t="shared" si="1748"/>
        <v>0.99602799476686721</v>
      </c>
    </row>
    <row r="16696" spans="1:17" x14ac:dyDescent="0.25">
      <c r="A16696" s="5" t="s">
        <v>427</v>
      </c>
      <c r="B16696" s="1">
        <v>365.41840000000002</v>
      </c>
      <c r="C16696" s="1">
        <v>13.3002</v>
      </c>
      <c r="D16696" s="1">
        <v>1165.9010000000001</v>
      </c>
      <c r="E16696" s="1">
        <v>225.52269999999999</v>
      </c>
      <c r="F16696" s="1" t="s">
        <v>6</v>
      </c>
      <c r="G16696" s="1"/>
      <c r="H16696">
        <v>412.44</v>
      </c>
      <c r="I16696">
        <v>34.200000000000003</v>
      </c>
      <c r="J16696">
        <f t="shared" si="1742"/>
        <v>0.88599165939288149</v>
      </c>
      <c r="K16696">
        <f t="shared" si="1743"/>
        <v>0.38889473684210524</v>
      </c>
      <c r="L16696">
        <f t="shared" si="1744"/>
        <v>5.4184208190648029</v>
      </c>
      <c r="N16696">
        <f t="shared" si="1745"/>
        <v>8.8164090091211914E-2</v>
      </c>
      <c r="O16696">
        <f t="shared" si="1746"/>
        <v>0.35545236664006874</v>
      </c>
      <c r="P16696">
        <f t="shared" si="1747"/>
        <v>1.7367618453496463</v>
      </c>
      <c r="Q16696">
        <f t="shared" si="1748"/>
        <v>0.99604672347740864</v>
      </c>
    </row>
    <row r="16697" spans="1:17" x14ac:dyDescent="0.25">
      <c r="A16697" t="s">
        <v>25</v>
      </c>
      <c r="B16697" s="1">
        <v>327.72269999999997</v>
      </c>
      <c r="C16697" s="1">
        <v>18.899999999999999</v>
      </c>
      <c r="D16697" s="1">
        <v>439.65190000000001</v>
      </c>
      <c r="E16697" s="1">
        <v>140.7056</v>
      </c>
      <c r="F16697" s="1" t="s">
        <v>6</v>
      </c>
      <c r="G16697" s="1"/>
      <c r="H16697">
        <v>369.89</v>
      </c>
      <c r="I16697">
        <v>42.512</v>
      </c>
      <c r="J16697">
        <f t="shared" si="1742"/>
        <v>0.88600043256103167</v>
      </c>
      <c r="K16697">
        <f t="shared" si="1743"/>
        <v>0.44458035378246136</v>
      </c>
      <c r="L16697">
        <f t="shared" si="1744"/>
        <v>4.9466697643233299</v>
      </c>
      <c r="N16697">
        <f t="shared" si="1745"/>
        <v>8.8181618301092446E-2</v>
      </c>
      <c r="O16697">
        <f t="shared" si="1746"/>
        <v>0.42416558419781941</v>
      </c>
      <c r="P16697">
        <f t="shared" si="1747"/>
        <v>1.6858422685299783</v>
      </c>
      <c r="Q16697">
        <f t="shared" si="1748"/>
        <v>0.99567883269518709</v>
      </c>
    </row>
    <row r="16698" spans="1:17" x14ac:dyDescent="0.25">
      <c r="A16698" t="s">
        <v>24</v>
      </c>
      <c r="B16698" s="1">
        <v>250.17230000000001</v>
      </c>
      <c r="C16698" s="1">
        <v>23.401219999999999</v>
      </c>
      <c r="D16698" s="1">
        <v>421.57350000000002</v>
      </c>
      <c r="E16698" s="1">
        <v>94.542540000000002</v>
      </c>
      <c r="F16698" s="1" t="s">
        <v>6</v>
      </c>
      <c r="G16698" s="1"/>
      <c r="H16698">
        <v>282.35000000000002</v>
      </c>
      <c r="I16698">
        <v>50.417999999999999</v>
      </c>
      <c r="J16698">
        <f t="shared" si="1742"/>
        <v>0.88603612537630594</v>
      </c>
      <c r="K16698">
        <f t="shared" si="1743"/>
        <v>0.46414415486532584</v>
      </c>
      <c r="L16698">
        <f t="shared" si="1744"/>
        <v>4.5490498919388118</v>
      </c>
      <c r="N16698">
        <f t="shared" si="1745"/>
        <v>8.8252964391972333E-2</v>
      </c>
      <c r="O16698">
        <f t="shared" si="1746"/>
        <v>0.44969928315514301</v>
      </c>
      <c r="P16698">
        <f t="shared" si="1747"/>
        <v>1.6403192889313745</v>
      </c>
      <c r="Q16698">
        <f t="shared" si="1748"/>
        <v>0.99532152550307607</v>
      </c>
    </row>
    <row r="16699" spans="1:17" x14ac:dyDescent="0.25">
      <c r="A16699" s="5" t="s">
        <v>434</v>
      </c>
      <c r="B16699" s="1">
        <v>524.31240000000003</v>
      </c>
      <c r="C16699" s="1">
        <v>17</v>
      </c>
      <c r="D16699" s="1">
        <v>597.83690000000001</v>
      </c>
      <c r="E16699" s="1">
        <v>249.5018</v>
      </c>
      <c r="F16699" s="1" t="s">
        <v>6</v>
      </c>
      <c r="G16699" s="1"/>
      <c r="H16699">
        <v>591.75</v>
      </c>
      <c r="I16699">
        <v>41.262999999999998</v>
      </c>
      <c r="J16699">
        <f t="shared" si="1742"/>
        <v>0.88603700887198988</v>
      </c>
      <c r="K16699">
        <f t="shared" si="1743"/>
        <v>0.4119913724159659</v>
      </c>
      <c r="L16699">
        <f t="shared" si="1744"/>
        <v>5.5194661295944076</v>
      </c>
      <c r="N16699">
        <f t="shared" si="1745"/>
        <v>8.8254731101303566E-2</v>
      </c>
      <c r="O16699">
        <f t="shared" si="1746"/>
        <v>0.38328155250865409</v>
      </c>
      <c r="P16699">
        <f t="shared" si="1747"/>
        <v>1.7472765466471216</v>
      </c>
      <c r="Q16699">
        <f t="shared" si="1748"/>
        <v>0.99611893878172253</v>
      </c>
    </row>
    <row r="16700" spans="1:17" x14ac:dyDescent="0.25">
      <c r="A16700" s="5" t="s">
        <v>404</v>
      </c>
      <c r="B16700" s="1">
        <v>417.42230000000001</v>
      </c>
      <c r="C16700" s="1">
        <v>19.20007</v>
      </c>
      <c r="D16700" s="1">
        <v>1117.4929999999999</v>
      </c>
      <c r="E16700" s="1">
        <v>156.86969999999999</v>
      </c>
      <c r="F16700" s="1" t="s">
        <v>6</v>
      </c>
      <c r="G16700" s="1"/>
      <c r="H16700">
        <v>471.11</v>
      </c>
      <c r="I16700">
        <v>44.07638</v>
      </c>
      <c r="J16700">
        <f t="shared" si="1742"/>
        <v>0.88603999066035533</v>
      </c>
      <c r="K16700">
        <f t="shared" si="1743"/>
        <v>0.43560904956350771</v>
      </c>
      <c r="L16700">
        <f t="shared" si="1744"/>
        <v>5.0554155244547694</v>
      </c>
      <c r="N16700">
        <f t="shared" si="1745"/>
        <v>8.8260693974708482E-2</v>
      </c>
      <c r="O16700">
        <f t="shared" si="1746"/>
        <v>0.41271194959507163</v>
      </c>
      <c r="P16700">
        <f t="shared" si="1747"/>
        <v>1.6978607484942516</v>
      </c>
      <c r="Q16700">
        <f t="shared" si="1748"/>
        <v>0.9957685153648469</v>
      </c>
    </row>
    <row r="16701" spans="1:17" x14ac:dyDescent="0.25">
      <c r="A16701" s="5" t="s">
        <v>409</v>
      </c>
      <c r="B16701" s="1">
        <v>327.21260000000001</v>
      </c>
      <c r="C16701" s="1">
        <v>21.3</v>
      </c>
      <c r="D16701" s="1">
        <v>1062.0239999999999</v>
      </c>
      <c r="E16701" s="1">
        <v>126.3746</v>
      </c>
      <c r="F16701" s="1" t="s">
        <v>6</v>
      </c>
      <c r="G16701" s="1"/>
      <c r="H16701">
        <v>369.29500000000002</v>
      </c>
      <c r="I16701">
        <v>49.9</v>
      </c>
      <c r="J16701">
        <f t="shared" si="1742"/>
        <v>0.88604665646705205</v>
      </c>
      <c r="K16701">
        <f t="shared" si="1743"/>
        <v>0.4268537074148297</v>
      </c>
      <c r="L16701">
        <f t="shared" si="1744"/>
        <v>4.8392505121526392</v>
      </c>
      <c r="N16701">
        <f t="shared" si="1745"/>
        <v>8.8274025402726511E-2</v>
      </c>
      <c r="O16701">
        <f t="shared" si="1746"/>
        <v>0.4016821215629372</v>
      </c>
      <c r="P16701">
        <f t="shared" si="1747"/>
        <v>1.6737944451901721</v>
      </c>
      <c r="Q16701">
        <f t="shared" si="1748"/>
        <v>0.99558704928618269</v>
      </c>
    </row>
    <row r="16702" spans="1:17" x14ac:dyDescent="0.25">
      <c r="A16702" s="5" t="s">
        <v>36</v>
      </c>
      <c r="B16702" s="1">
        <v>490.52499999999998</v>
      </c>
      <c r="C16702" s="1">
        <v>17.55349</v>
      </c>
      <c r="D16702" s="1">
        <v>548.69370000000004</v>
      </c>
      <c r="E16702" s="1">
        <v>256.82279999999997</v>
      </c>
      <c r="F16702" s="1" t="s">
        <v>6</v>
      </c>
      <c r="G16702" s="1"/>
      <c r="H16702">
        <v>553.6</v>
      </c>
      <c r="I16702">
        <v>40.805</v>
      </c>
      <c r="J16702">
        <f t="shared" si="1742"/>
        <v>0.88606394508670516</v>
      </c>
      <c r="K16702">
        <f t="shared" si="1743"/>
        <v>0.43017987991667689</v>
      </c>
      <c r="L16702">
        <f t="shared" si="1744"/>
        <v>5.5483863529213764</v>
      </c>
      <c r="N16702">
        <f t="shared" si="1745"/>
        <v>8.8308611094380193E-2</v>
      </c>
      <c r="O16702">
        <f t="shared" si="1746"/>
        <v>0.40585542988961576</v>
      </c>
      <c r="P16702">
        <f t="shared" si="1747"/>
        <v>1.7502620799592845</v>
      </c>
      <c r="Q16702">
        <f t="shared" si="1748"/>
        <v>0.99613922358608875</v>
      </c>
    </row>
    <row r="16703" spans="1:17" x14ac:dyDescent="0.25">
      <c r="A16703" s="5" t="s">
        <v>421</v>
      </c>
      <c r="B16703" s="1">
        <v>423.10899999999998</v>
      </c>
      <c r="C16703" s="1">
        <v>18.000060000000001</v>
      </c>
      <c r="D16703" s="1">
        <v>930.06439999999998</v>
      </c>
      <c r="E16703" s="1">
        <v>176.41679999999999</v>
      </c>
      <c r="F16703" s="1" t="s">
        <v>6</v>
      </c>
      <c r="G16703" s="1"/>
      <c r="H16703">
        <v>477.5</v>
      </c>
      <c r="I16703">
        <v>42.12</v>
      </c>
      <c r="J16703">
        <f t="shared" si="1742"/>
        <v>0.88609214659685864</v>
      </c>
      <c r="K16703">
        <f t="shared" si="1743"/>
        <v>0.42735185185185193</v>
      </c>
      <c r="L16703">
        <f t="shared" si="1744"/>
        <v>5.1728493771330699</v>
      </c>
      <c r="N16703">
        <f t="shared" si="1745"/>
        <v>8.8365055584676597E-2</v>
      </c>
      <c r="O16703">
        <f t="shared" si="1746"/>
        <v>0.40230582775684037</v>
      </c>
      <c r="P16703">
        <f t="shared" si="1747"/>
        <v>1.7106455127387996</v>
      </c>
      <c r="Q16703">
        <f t="shared" si="1748"/>
        <v>0.99586193333083917</v>
      </c>
    </row>
    <row r="16704" spans="1:17" x14ac:dyDescent="0.25">
      <c r="A16704" s="5" t="s">
        <v>435</v>
      </c>
      <c r="B16704" s="1">
        <v>342.32060000000001</v>
      </c>
      <c r="C16704" s="1">
        <v>9.0000110000000006</v>
      </c>
      <c r="D16704" s="1">
        <v>1292.2860000000001</v>
      </c>
      <c r="E16704" s="1">
        <v>301.81959999999998</v>
      </c>
      <c r="F16704" s="1" t="s">
        <v>6</v>
      </c>
      <c r="G16704" s="1"/>
      <c r="H16704">
        <v>386.32600000000002</v>
      </c>
      <c r="I16704">
        <v>23.224</v>
      </c>
      <c r="J16704">
        <f t="shared" si="1742"/>
        <v>0.88609257466492031</v>
      </c>
      <c r="K16704">
        <f t="shared" si="1743"/>
        <v>0.38753061488115742</v>
      </c>
      <c r="L16704">
        <f t="shared" si="1744"/>
        <v>5.7098294878963047</v>
      </c>
      <c r="N16704">
        <f t="shared" si="1745"/>
        <v>8.8365912614801062E-2</v>
      </c>
      <c r="O16704">
        <f t="shared" si="1746"/>
        <v>0.35383669221284464</v>
      </c>
      <c r="P16704">
        <f t="shared" si="1747"/>
        <v>1.7667387450690901</v>
      </c>
      <c r="Q16704">
        <f t="shared" si="1748"/>
        <v>0.99624947064007552</v>
      </c>
    </row>
    <row r="16705" spans="1:17" x14ac:dyDescent="0.25">
      <c r="A16705" s="5" t="s">
        <v>420</v>
      </c>
      <c r="B16705" s="1">
        <v>331.58550000000002</v>
      </c>
      <c r="C16705" s="1">
        <v>16.203900000000001</v>
      </c>
      <c r="D16705" s="1">
        <v>1061.001</v>
      </c>
      <c r="E16705" s="1">
        <v>167.64099999999999</v>
      </c>
      <c r="F16705" s="1" t="s">
        <v>6</v>
      </c>
      <c r="G16705" s="1"/>
      <c r="H16705">
        <v>374.21</v>
      </c>
      <c r="I16705">
        <v>40.592799999999997</v>
      </c>
      <c r="J16705">
        <f t="shared" si="1742"/>
        <v>0.88609470618102149</v>
      </c>
      <c r="K16705">
        <f t="shared" si="1743"/>
        <v>0.39918162826905268</v>
      </c>
      <c r="L16705">
        <f t="shared" si="1744"/>
        <v>5.1218247882025247</v>
      </c>
      <c r="N16705">
        <f t="shared" si="1745"/>
        <v>8.8370180216367819E-2</v>
      </c>
      <c r="O16705">
        <f t="shared" si="1746"/>
        <v>0.3677353114935244</v>
      </c>
      <c r="P16705">
        <f t="shared" si="1747"/>
        <v>1.7051148430928609</v>
      </c>
      <c r="Q16705">
        <f t="shared" si="1748"/>
        <v>0.99582176690932822</v>
      </c>
    </row>
    <row r="16706" spans="1:17" x14ac:dyDescent="0.25">
      <c r="A16706" s="5" t="s">
        <v>410</v>
      </c>
      <c r="B16706" s="1">
        <v>265.2022</v>
      </c>
      <c r="C16706" s="1">
        <v>20.000579999999999</v>
      </c>
      <c r="D16706" s="1">
        <v>1092.3389999999999</v>
      </c>
      <c r="E16706" s="1">
        <v>117.3862</v>
      </c>
      <c r="F16706" s="1" t="s">
        <v>6</v>
      </c>
      <c r="G16706" s="1"/>
      <c r="H16706">
        <v>299.29300000000001</v>
      </c>
      <c r="I16706">
        <v>48.32</v>
      </c>
      <c r="J16706">
        <f t="shared" ref="J16706:J16769" si="1749">B16706/H16706</f>
        <v>0.88609556521535748</v>
      </c>
      <c r="K16706">
        <f t="shared" ref="K16706:K16769" si="1750">C16706/I16706</f>
        <v>0.4139192880794702</v>
      </c>
      <c r="L16706">
        <f t="shared" ref="L16706:L16769" si="1751">LN(E16706)</f>
        <v>4.7654693536364423</v>
      </c>
      <c r="N16706">
        <f t="shared" ref="N16706:N16769" si="1752">(ATANH(J16706^$U$2))^($U$3/$U$2)</f>
        <v>8.8371900182029603E-2</v>
      </c>
      <c r="O16706">
        <f t="shared" ref="O16706:O16769" si="1753">(ATANH(K16706^$T$2))^($T$3/$T$2)</f>
        <v>0.38564606331348944</v>
      </c>
      <c r="P16706">
        <f t="shared" si="1747"/>
        <v>1.6654146721782292</v>
      </c>
      <c r="Q16706">
        <f t="shared" si="1748"/>
        <v>0.99552206145212541</v>
      </c>
    </row>
    <row r="16707" spans="1:17" x14ac:dyDescent="0.25">
      <c r="A16707" t="s">
        <v>23</v>
      </c>
      <c r="B16707" s="1">
        <v>270.54770000000002</v>
      </c>
      <c r="C16707" s="1">
        <v>22.400010000000002</v>
      </c>
      <c r="D16707" s="1">
        <v>406.45850000000002</v>
      </c>
      <c r="E16707" s="1">
        <v>105.5782</v>
      </c>
      <c r="F16707" s="1" t="s">
        <v>6</v>
      </c>
      <c r="G16707" s="1"/>
      <c r="H16707">
        <v>305.322</v>
      </c>
      <c r="I16707">
        <v>48.722000000000001</v>
      </c>
      <c r="J16707">
        <f t="shared" si="1749"/>
        <v>0.88610614367782214</v>
      </c>
      <c r="K16707">
        <f t="shared" si="1750"/>
        <v>0.45975144698493497</v>
      </c>
      <c r="L16707">
        <f t="shared" si="1751"/>
        <v>4.659451910566677</v>
      </c>
      <c r="N16707">
        <f t="shared" si="1752"/>
        <v>8.8393083079624318E-2</v>
      </c>
      <c r="O16707">
        <f t="shared" si="1753"/>
        <v>0.44389773914030867</v>
      </c>
      <c r="P16707">
        <f t="shared" si="1747"/>
        <v>1.6532192862101682</v>
      </c>
      <c r="Q16707">
        <f t="shared" si="1748"/>
        <v>0.99542574038460452</v>
      </c>
    </row>
    <row r="16708" spans="1:17" x14ac:dyDescent="0.25">
      <c r="A16708" s="5" t="s">
        <v>426</v>
      </c>
      <c r="B16708" s="1">
        <v>332.23140000000001</v>
      </c>
      <c r="C16708" s="1">
        <v>11.500069999999999</v>
      </c>
      <c r="D16708" s="1">
        <v>1221.806</v>
      </c>
      <c r="E16708" s="1">
        <v>227.78399999999999</v>
      </c>
      <c r="F16708" s="1" t="s">
        <v>6</v>
      </c>
      <c r="G16708" s="1"/>
      <c r="H16708">
        <v>374.9</v>
      </c>
      <c r="I16708">
        <v>29.25</v>
      </c>
      <c r="J16708">
        <f t="shared" si="1749"/>
        <v>0.88618671645772218</v>
      </c>
      <c r="K16708">
        <f t="shared" si="1750"/>
        <v>0.3931647863247863</v>
      </c>
      <c r="L16708">
        <f t="shared" si="1751"/>
        <v>5.4283978114963007</v>
      </c>
      <c r="N16708">
        <f t="shared" si="1752"/>
        <v>8.85545851434964E-2</v>
      </c>
      <c r="O16708">
        <f t="shared" si="1753"/>
        <v>0.36052960683261326</v>
      </c>
      <c r="P16708">
        <f t="shared" si="1747"/>
        <v>1.7378058883707157</v>
      </c>
      <c r="Q16708">
        <f t="shared" si="1748"/>
        <v>0.9960539485909885</v>
      </c>
    </row>
    <row r="16709" spans="1:17" x14ac:dyDescent="0.25">
      <c r="A16709" s="5" t="s">
        <v>28</v>
      </c>
      <c r="B16709" s="1">
        <v>352.97149999999999</v>
      </c>
      <c r="C16709" s="1">
        <v>25.200700000000001</v>
      </c>
      <c r="D16709" s="1">
        <v>517.84029999999996</v>
      </c>
      <c r="E16709" s="1">
        <v>125.3443</v>
      </c>
      <c r="F16709" s="1" t="s">
        <v>6</v>
      </c>
      <c r="G16709" s="1"/>
      <c r="H16709">
        <v>398.3</v>
      </c>
      <c r="I16709">
        <v>55.796999999999997</v>
      </c>
      <c r="J16709">
        <f t="shared" si="1749"/>
        <v>0.88619507908611594</v>
      </c>
      <c r="K16709">
        <f t="shared" si="1750"/>
        <v>0.45164973027223693</v>
      </c>
      <c r="L16709">
        <f t="shared" si="1751"/>
        <v>4.8310643508938833</v>
      </c>
      <c r="N16709">
        <f t="shared" si="1752"/>
        <v>8.8571363481581802E-2</v>
      </c>
      <c r="O16709">
        <f t="shared" si="1753"/>
        <v>0.43330241215410609</v>
      </c>
      <c r="P16709">
        <f t="shared" si="1747"/>
        <v>1.672868954517674</v>
      </c>
      <c r="Q16709">
        <f t="shared" si="1748"/>
        <v>0.99557991872161344</v>
      </c>
    </row>
    <row r="16710" spans="1:17" x14ac:dyDescent="0.25">
      <c r="A16710" s="5" t="s">
        <v>433</v>
      </c>
      <c r="B16710" s="1">
        <v>498.06169999999997</v>
      </c>
      <c r="C16710" s="1">
        <v>21.04785</v>
      </c>
      <c r="D16710" s="1">
        <v>613.85350000000005</v>
      </c>
      <c r="E16710" s="1">
        <v>204.8486</v>
      </c>
      <c r="F16710" s="1" t="s">
        <v>6</v>
      </c>
      <c r="G16710" s="1"/>
      <c r="H16710" s="1">
        <v>562.02</v>
      </c>
      <c r="I16710" s="1">
        <v>49.07</v>
      </c>
      <c r="J16710">
        <f t="shared" si="1749"/>
        <v>0.8861992455784492</v>
      </c>
      <c r="K16710">
        <f t="shared" si="1750"/>
        <v>0.42893519461993074</v>
      </c>
      <c r="L16710">
        <f t="shared" si="1751"/>
        <v>5.3222711697005494</v>
      </c>
      <c r="N16710">
        <f t="shared" si="1752"/>
        <v>8.8579724042177246E-2</v>
      </c>
      <c r="O16710">
        <f t="shared" si="1753"/>
        <v>0.40429132559124059</v>
      </c>
      <c r="P16710">
        <f t="shared" si="1747"/>
        <v>1.7266332764884404</v>
      </c>
      <c r="Q16710">
        <f t="shared" si="1748"/>
        <v>0.99597599331858855</v>
      </c>
    </row>
    <row r="16711" spans="1:17" x14ac:dyDescent="0.25">
      <c r="A16711" t="s">
        <v>27</v>
      </c>
      <c r="B16711" s="1">
        <v>356.59190000000001</v>
      </c>
      <c r="C16711" s="1">
        <v>24.101859999999999</v>
      </c>
      <c r="D16711" s="1">
        <v>503.22410000000002</v>
      </c>
      <c r="E16711" s="1">
        <v>133.3272</v>
      </c>
      <c r="F16711" s="1" t="s">
        <v>6</v>
      </c>
      <c r="G16711" s="1"/>
      <c r="H16711">
        <v>402.38</v>
      </c>
      <c r="I16711">
        <v>56.26</v>
      </c>
      <c r="J16711">
        <f t="shared" si="1749"/>
        <v>0.8862068194244247</v>
      </c>
      <c r="K16711">
        <f t="shared" si="1750"/>
        <v>0.42840135087095627</v>
      </c>
      <c r="L16711">
        <f t="shared" si="1751"/>
        <v>4.8928062573818396</v>
      </c>
      <c r="N16711">
        <f t="shared" si="1752"/>
        <v>8.8594923785597565E-2</v>
      </c>
      <c r="O16711">
        <f t="shared" si="1753"/>
        <v>0.40362136924511371</v>
      </c>
      <c r="P16711">
        <f t="shared" si="1747"/>
        <v>1.6798233601052817</v>
      </c>
      <c r="Q16711">
        <f t="shared" si="1748"/>
        <v>0.99563321897618795</v>
      </c>
    </row>
    <row r="16712" spans="1:17" x14ac:dyDescent="0.25">
      <c r="A16712" s="5" t="s">
        <v>430</v>
      </c>
      <c r="B16712" s="1">
        <v>378.4196</v>
      </c>
      <c r="C16712" s="1">
        <v>14.20012</v>
      </c>
      <c r="D16712" s="1">
        <v>1070.915</v>
      </c>
      <c r="E16712" s="1">
        <v>218.8425</v>
      </c>
      <c r="F16712" s="1" t="s">
        <v>6</v>
      </c>
      <c r="G16712" s="1"/>
      <c r="H16712">
        <v>427.01</v>
      </c>
      <c r="I16712">
        <v>36.51</v>
      </c>
      <c r="J16712">
        <f t="shared" si="1749"/>
        <v>0.88620781714713948</v>
      </c>
      <c r="K16712">
        <f t="shared" si="1750"/>
        <v>0.3889378252533553</v>
      </c>
      <c r="L16712">
        <f t="shared" si="1751"/>
        <v>5.3883522930016952</v>
      </c>
      <c r="N16712">
        <f t="shared" si="1752"/>
        <v>8.8596926272963228E-2</v>
      </c>
      <c r="O16712">
        <f t="shared" si="1753"/>
        <v>0.35550345042548193</v>
      </c>
      <c r="P16712">
        <f t="shared" si="1747"/>
        <v>1.7336074723913741</v>
      </c>
      <c r="Q16712">
        <f t="shared" si="1748"/>
        <v>0.99602482012753102</v>
      </c>
    </row>
    <row r="16713" spans="1:17" x14ac:dyDescent="0.25">
      <c r="A16713" s="5" t="s">
        <v>405</v>
      </c>
      <c r="B16713" s="1">
        <v>341.30829999999997</v>
      </c>
      <c r="C16713" s="1">
        <v>18.100000000000001</v>
      </c>
      <c r="D16713" s="1">
        <v>1127.961</v>
      </c>
      <c r="E16713" s="1">
        <v>142.43260000000001</v>
      </c>
      <c r="F16713" s="1" t="s">
        <v>6</v>
      </c>
      <c r="G16713" s="1"/>
      <c r="H16713">
        <v>385.12</v>
      </c>
      <c r="I16713">
        <v>41.36</v>
      </c>
      <c r="J16713">
        <f t="shared" si="1749"/>
        <v>0.88623883464894049</v>
      </c>
      <c r="K16713">
        <f t="shared" si="1750"/>
        <v>0.43762088974854935</v>
      </c>
      <c r="L16713">
        <f t="shared" si="1751"/>
        <v>4.9588689053610802</v>
      </c>
      <c r="N16713">
        <f t="shared" si="1752"/>
        <v>8.8659201692555006E-2</v>
      </c>
      <c r="O16713">
        <f t="shared" si="1753"/>
        <v>0.41526693301028261</v>
      </c>
      <c r="P16713">
        <f t="shared" si="1747"/>
        <v>1.687199310514053</v>
      </c>
      <c r="Q16713">
        <f t="shared" si="1748"/>
        <v>0.9956890516467638</v>
      </c>
    </row>
    <row r="16714" spans="1:17" x14ac:dyDescent="0.25">
      <c r="A16714" s="5" t="s">
        <v>436</v>
      </c>
      <c r="B16714" s="1">
        <v>373.10890000000001</v>
      </c>
      <c r="C16714" s="1">
        <v>7.7000010000000003</v>
      </c>
      <c r="D16714" s="1">
        <v>1297.8240000000001</v>
      </c>
      <c r="E16714" s="1">
        <v>356.42399999999998</v>
      </c>
      <c r="F16714" s="1" t="s">
        <v>6</v>
      </c>
      <c r="G16714" s="1"/>
      <c r="H16714">
        <v>421</v>
      </c>
      <c r="I16714">
        <v>20.63</v>
      </c>
      <c r="J16714">
        <f t="shared" si="1749"/>
        <v>0.88624441805225651</v>
      </c>
      <c r="K16714">
        <f t="shared" si="1750"/>
        <v>0.3732428986912264</v>
      </c>
      <c r="L16714">
        <f t="shared" si="1751"/>
        <v>5.8761210333967533</v>
      </c>
      <c r="N16714">
        <f t="shared" si="1752"/>
        <v>8.8670416200486823E-2</v>
      </c>
      <c r="O16714">
        <f t="shared" si="1753"/>
        <v>0.33709435283024231</v>
      </c>
      <c r="P16714">
        <f t="shared" si="1747"/>
        <v>1.7833854748560525</v>
      </c>
      <c r="Q16714">
        <f t="shared" si="1748"/>
        <v>0.99635802560830056</v>
      </c>
    </row>
    <row r="16715" spans="1:17" x14ac:dyDescent="0.25">
      <c r="A16715" s="5" t="s">
        <v>413</v>
      </c>
      <c r="B16715" s="1">
        <v>431.79480000000001</v>
      </c>
      <c r="C16715" s="1">
        <v>14.21871</v>
      </c>
      <c r="D16715" s="1">
        <v>1167.8399999999999</v>
      </c>
      <c r="E16715" s="1">
        <v>215.6071</v>
      </c>
      <c r="F16715" s="1" t="s">
        <v>6</v>
      </c>
      <c r="G16715" s="1"/>
      <c r="H16715">
        <v>487.21</v>
      </c>
      <c r="I16715">
        <v>33.921999999999997</v>
      </c>
      <c r="J16715">
        <f t="shared" si="1749"/>
        <v>0.88626013423369809</v>
      </c>
      <c r="K16715">
        <f t="shared" si="1750"/>
        <v>0.41915895289192856</v>
      </c>
      <c r="L16715">
        <f t="shared" si="1751"/>
        <v>5.3734577698469765</v>
      </c>
      <c r="N16715">
        <f t="shared" si="1752"/>
        <v>8.8701990083235566E-2</v>
      </c>
      <c r="O16715">
        <f t="shared" si="1753"/>
        <v>0.39210571738618277</v>
      </c>
      <c r="P16715">
        <f t="shared" si="1747"/>
        <v>1.7320405545671966</v>
      </c>
      <c r="Q16715">
        <f t="shared" si="1748"/>
        <v>0.99601389814910912</v>
      </c>
    </row>
    <row r="16716" spans="1:17" x14ac:dyDescent="0.25">
      <c r="A16716" s="5" t="s">
        <v>425</v>
      </c>
      <c r="B16716" s="1">
        <v>305.78210000000001</v>
      </c>
      <c r="C16716" s="1">
        <v>10.600020000000001</v>
      </c>
      <c r="D16716" s="1">
        <v>1276.1659999999999</v>
      </c>
      <c r="E16716" s="1">
        <v>229.92160000000001</v>
      </c>
      <c r="F16716" s="1" t="s">
        <v>6</v>
      </c>
      <c r="G16716" s="1"/>
      <c r="H16716">
        <v>345.02</v>
      </c>
      <c r="I16716">
        <v>26.4</v>
      </c>
      <c r="J16716">
        <f t="shared" si="1749"/>
        <v>0.88627354935945746</v>
      </c>
      <c r="K16716">
        <f t="shared" si="1750"/>
        <v>0.40151590909090912</v>
      </c>
      <c r="L16716">
        <f t="shared" si="1751"/>
        <v>5.4377383812487423</v>
      </c>
      <c r="N16716">
        <f t="shared" si="1752"/>
        <v>8.8728949600356322E-2</v>
      </c>
      <c r="O16716">
        <f t="shared" si="1753"/>
        <v>0.37054724324848931</v>
      </c>
      <c r="P16716">
        <f t="shared" si="1747"/>
        <v>1.7387821625231921</v>
      </c>
      <c r="Q16716">
        <f t="shared" si="1748"/>
        <v>0.99606069374433481</v>
      </c>
    </row>
    <row r="16717" spans="1:17" x14ac:dyDescent="0.25">
      <c r="A16717" t="s">
        <v>7</v>
      </c>
      <c r="B16717" s="1">
        <v>454.3218</v>
      </c>
      <c r="C16717" s="1">
        <v>27.821999999999999</v>
      </c>
      <c r="D16717" s="1">
        <v>591.97</v>
      </c>
      <c r="E16717" s="1">
        <v>145.09</v>
      </c>
      <c r="F16717" s="1" t="s">
        <v>6</v>
      </c>
      <c r="G16717" s="1"/>
      <c r="H16717">
        <v>512.6</v>
      </c>
      <c r="I16717">
        <v>81.034999999999997</v>
      </c>
      <c r="J16717">
        <f t="shared" si="1749"/>
        <v>0.88630862270776434</v>
      </c>
      <c r="K16717">
        <f t="shared" si="1750"/>
        <v>0.34333312766088725</v>
      </c>
      <c r="L16717">
        <f t="shared" si="1751"/>
        <v>4.9773542395275934</v>
      </c>
      <c r="N16717">
        <f t="shared" si="1752"/>
        <v>8.8799471115459466E-2</v>
      </c>
      <c r="O16717">
        <f t="shared" si="1753"/>
        <v>0.30306548758818391</v>
      </c>
      <c r="P16717">
        <f t="shared" si="1747"/>
        <v>1.6892513563842293</v>
      </c>
      <c r="Q16717">
        <f t="shared" si="1748"/>
        <v>0.99570445902191551</v>
      </c>
    </row>
    <row r="16718" spans="1:17" x14ac:dyDescent="0.25">
      <c r="A16718" s="5" t="s">
        <v>31</v>
      </c>
      <c r="B16718" s="1">
        <v>416.30360000000002</v>
      </c>
      <c r="C16718" s="1">
        <v>14.1</v>
      </c>
      <c r="D16718" s="1">
        <v>472.61970000000002</v>
      </c>
      <c r="E16718" s="1">
        <v>227.61160000000001</v>
      </c>
      <c r="F16718" s="1" t="s">
        <v>6</v>
      </c>
      <c r="G16718" s="1"/>
      <c r="H16718">
        <v>469.7</v>
      </c>
      <c r="I16718">
        <v>33.674999999999997</v>
      </c>
      <c r="J16718">
        <f t="shared" si="1749"/>
        <v>0.88631807536725571</v>
      </c>
      <c r="K16718">
        <f t="shared" si="1750"/>
        <v>0.41870824053452116</v>
      </c>
      <c r="L16718">
        <f t="shared" si="1751"/>
        <v>5.4276406675615068</v>
      </c>
      <c r="N16718">
        <f t="shared" si="1752"/>
        <v>8.8818486577804751E-2</v>
      </c>
      <c r="O16718">
        <f t="shared" si="1753"/>
        <v>0.39154812765259484</v>
      </c>
      <c r="P16718">
        <f t="shared" si="1747"/>
        <v>1.7377267023209968</v>
      </c>
      <c r="Q16718">
        <f t="shared" si="1748"/>
        <v>0.99605340102372075</v>
      </c>
    </row>
    <row r="16719" spans="1:17" x14ac:dyDescent="0.25">
      <c r="A16719" s="5" t="s">
        <v>411</v>
      </c>
      <c r="B16719" s="1">
        <v>311.32799999999997</v>
      </c>
      <c r="C16719" s="1">
        <v>23.700479999999999</v>
      </c>
      <c r="D16719" s="1">
        <v>901.97260000000006</v>
      </c>
      <c r="E16719" s="1">
        <v>110.65009999999999</v>
      </c>
      <c r="F16719" s="1" t="s">
        <v>6</v>
      </c>
      <c r="G16719" s="1"/>
      <c r="H16719">
        <v>351.255</v>
      </c>
      <c r="I16719">
        <v>57.82</v>
      </c>
      <c r="J16719">
        <f t="shared" si="1749"/>
        <v>0.88633044369475167</v>
      </c>
      <c r="K16719">
        <f t="shared" si="1750"/>
        <v>0.40990107229332406</v>
      </c>
      <c r="L16719">
        <f t="shared" si="1751"/>
        <v>4.706372970247215</v>
      </c>
      <c r="N16719">
        <f t="shared" si="1752"/>
        <v>8.8843373203760886E-2</v>
      </c>
      <c r="O16719">
        <f t="shared" si="1753"/>
        <v>0.3807252821445119</v>
      </c>
      <c r="P16719">
        <f t="shared" si="1747"/>
        <v>1.6586395082096277</v>
      </c>
      <c r="Q16719">
        <f t="shared" si="1748"/>
        <v>0.99546880916822345</v>
      </c>
    </row>
    <row r="16720" spans="1:17" x14ac:dyDescent="0.25">
      <c r="A16720" s="5" t="s">
        <v>38</v>
      </c>
      <c r="B16720" s="1">
        <v>504.09379999999999</v>
      </c>
      <c r="C16720" s="1">
        <v>9.5000210000000003</v>
      </c>
      <c r="D16720" s="1">
        <v>487.69909999999999</v>
      </c>
      <c r="E16720" s="1">
        <v>373.84230000000002</v>
      </c>
      <c r="F16720" s="1" t="s">
        <v>6</v>
      </c>
      <c r="G16720" s="1"/>
      <c r="H16720">
        <v>568.74</v>
      </c>
      <c r="I16720">
        <v>24.835899999999999</v>
      </c>
      <c r="J16720">
        <f t="shared" si="1749"/>
        <v>0.88633435313148357</v>
      </c>
      <c r="K16720">
        <f t="shared" si="1750"/>
        <v>0.38251164644727997</v>
      </c>
      <c r="L16720">
        <f t="shared" si="1751"/>
        <v>5.9238340507378933</v>
      </c>
      <c r="N16720">
        <f t="shared" si="1752"/>
        <v>8.8851240861261366E-2</v>
      </c>
      <c r="O16720">
        <f t="shared" si="1753"/>
        <v>0.34791823624582979</v>
      </c>
      <c r="P16720">
        <f t="shared" si="1747"/>
        <v>1.788103151300217</v>
      </c>
      <c r="Q16720">
        <f t="shared" si="1748"/>
        <v>0.996388290326508</v>
      </c>
    </row>
    <row r="16721" spans="1:17" x14ac:dyDescent="0.25">
      <c r="A16721" s="5" t="s">
        <v>412</v>
      </c>
      <c r="B16721" s="1">
        <v>281.21660000000003</v>
      </c>
      <c r="C16721" s="1">
        <v>25.303450000000002</v>
      </c>
      <c r="D16721" s="1">
        <v>649.0675</v>
      </c>
      <c r="E16721" s="1">
        <v>95.753929999999997</v>
      </c>
      <c r="F16721" s="1" t="s">
        <v>6</v>
      </c>
      <c r="G16721" s="1"/>
      <c r="H16721">
        <v>317.27999999999997</v>
      </c>
      <c r="I16721">
        <v>58.97</v>
      </c>
      <c r="J16721">
        <f t="shared" si="1749"/>
        <v>0.88633572869389832</v>
      </c>
      <c r="K16721">
        <f t="shared" si="1750"/>
        <v>0.42909021536374431</v>
      </c>
      <c r="L16721">
        <f t="shared" si="1751"/>
        <v>4.5617816716048809</v>
      </c>
      <c r="N16721">
        <f t="shared" si="1752"/>
        <v>8.885400930882327E-2</v>
      </c>
      <c r="O16721">
        <f t="shared" si="1753"/>
        <v>0.40448597102631134</v>
      </c>
      <c r="P16721">
        <f t="shared" si="1747"/>
        <v>1.6418176217108589</v>
      </c>
      <c r="Q16721">
        <f t="shared" si="1748"/>
        <v>0.9953337560712997</v>
      </c>
    </row>
    <row r="16722" spans="1:17" x14ac:dyDescent="0.25">
      <c r="A16722" s="5" t="s">
        <v>423</v>
      </c>
      <c r="B16722" s="1">
        <v>306.55290000000002</v>
      </c>
      <c r="C16722" s="1">
        <v>15.610749999999999</v>
      </c>
      <c r="D16722" s="1">
        <v>892.81970000000001</v>
      </c>
      <c r="E16722" s="1">
        <v>148.2628</v>
      </c>
      <c r="F16722" s="1" t="s">
        <v>6</v>
      </c>
      <c r="G16722" s="1"/>
      <c r="H16722">
        <v>345.85700000000003</v>
      </c>
      <c r="I16722">
        <v>37.61</v>
      </c>
      <c r="J16722">
        <f t="shared" si="1749"/>
        <v>0.88635736735124637</v>
      </c>
      <c r="K16722">
        <f t="shared" si="1750"/>
        <v>0.41506913055038552</v>
      </c>
      <c r="L16722">
        <f t="shared" si="1751"/>
        <v>4.9989863747915058</v>
      </c>
      <c r="N16722">
        <f t="shared" si="1752"/>
        <v>8.8897569930303247E-2</v>
      </c>
      <c r="O16722">
        <f t="shared" si="1753"/>
        <v>0.38705943352926747</v>
      </c>
      <c r="P16722">
        <f t="shared" si="1747"/>
        <v>1.6916462210821506</v>
      </c>
      <c r="Q16722">
        <f t="shared" si="1748"/>
        <v>0.99572237201780167</v>
      </c>
    </row>
    <row r="16723" spans="1:17" x14ac:dyDescent="0.25">
      <c r="A16723" s="5" t="s">
        <v>35</v>
      </c>
      <c r="B16723" s="1">
        <v>441.1456</v>
      </c>
      <c r="C16723" s="1">
        <v>12.5</v>
      </c>
      <c r="D16723" s="1">
        <v>481.8073</v>
      </c>
      <c r="E16723" s="1">
        <v>273.8716</v>
      </c>
      <c r="F16723" s="1" t="s">
        <v>6</v>
      </c>
      <c r="G16723" s="1"/>
      <c r="H16723">
        <v>497.7</v>
      </c>
      <c r="I16723">
        <v>30.4</v>
      </c>
      <c r="J16723">
        <f t="shared" si="1749"/>
        <v>0.88636849507735582</v>
      </c>
      <c r="K16723">
        <f t="shared" si="1750"/>
        <v>0.41118421052631582</v>
      </c>
      <c r="L16723">
        <f t="shared" si="1751"/>
        <v>5.6126593834159326</v>
      </c>
      <c r="N16723">
        <f t="shared" si="1752"/>
        <v>8.8919978987882356E-2</v>
      </c>
      <c r="O16723">
        <f t="shared" si="1753"/>
        <v>0.38229354829860679</v>
      </c>
      <c r="P16723">
        <f t="shared" si="1747"/>
        <v>1.7568598820736638</v>
      </c>
      <c r="Q16723">
        <f t="shared" si="1748"/>
        <v>0.99618371290348129</v>
      </c>
    </row>
    <row r="16724" spans="1:17" x14ac:dyDescent="0.25">
      <c r="A16724" t="s">
        <v>26</v>
      </c>
      <c r="B16724" s="1">
        <v>322.83449999999999</v>
      </c>
      <c r="C16724" s="1">
        <v>20.399999999999999</v>
      </c>
      <c r="D16724" s="1">
        <v>458.36</v>
      </c>
      <c r="E16724" s="1">
        <v>129.6</v>
      </c>
      <c r="F16724" s="1" t="s">
        <v>6</v>
      </c>
      <c r="G16724" s="1"/>
      <c r="H16724">
        <v>364.21</v>
      </c>
      <c r="I16724">
        <v>45.55</v>
      </c>
      <c r="J16724">
        <f t="shared" si="1749"/>
        <v>0.88639658438812774</v>
      </c>
      <c r="K16724">
        <f t="shared" si="1750"/>
        <v>0.4478594950603732</v>
      </c>
      <c r="L16724">
        <f t="shared" si="1751"/>
        <v>4.8644527839181739</v>
      </c>
      <c r="N16724">
        <f t="shared" si="1752"/>
        <v>8.8976569270364042E-2</v>
      </c>
      <c r="O16724">
        <f t="shared" si="1753"/>
        <v>0.42839133101305005</v>
      </c>
      <c r="P16724">
        <f t="shared" si="1747"/>
        <v>1.6766370994489224</v>
      </c>
      <c r="Q16724">
        <f t="shared" si="1748"/>
        <v>0.99560887889556793</v>
      </c>
    </row>
    <row r="16725" spans="1:17" x14ac:dyDescent="0.25">
      <c r="A16725" s="5" t="s">
        <v>424</v>
      </c>
      <c r="B16725" s="1">
        <v>342.51850000000002</v>
      </c>
      <c r="C16725" s="1">
        <v>18.600999999999999</v>
      </c>
      <c r="D16725" s="1">
        <v>766.93</v>
      </c>
      <c r="E16725" s="1">
        <v>143.29</v>
      </c>
      <c r="F16725" s="1" t="s">
        <v>6</v>
      </c>
      <c r="G16725" s="1"/>
      <c r="H16725">
        <v>386.411</v>
      </c>
      <c r="I16725">
        <v>45.167499999999997</v>
      </c>
      <c r="J16725">
        <f t="shared" si="1749"/>
        <v>0.88640980717422646</v>
      </c>
      <c r="K16725">
        <f t="shared" si="1750"/>
        <v>0.4118226600985222</v>
      </c>
      <c r="L16725">
        <f t="shared" si="1751"/>
        <v>4.964870548728511</v>
      </c>
      <c r="N16725">
        <f t="shared" si="1752"/>
        <v>8.9003220494393478E-2</v>
      </c>
      <c r="O16725">
        <f t="shared" si="1753"/>
        <v>0.38307494588247487</v>
      </c>
      <c r="P16725">
        <f t="shared" si="1747"/>
        <v>1.6878661131580974</v>
      </c>
      <c r="Q16725">
        <f t="shared" si="1748"/>
        <v>0.99569406415311901</v>
      </c>
    </row>
    <row r="16726" spans="1:17" x14ac:dyDescent="0.25">
      <c r="A16726" s="5" t="s">
        <v>40</v>
      </c>
      <c r="B16726" s="1">
        <v>547.53589999999997</v>
      </c>
      <c r="C16726" s="1">
        <v>7.6000139999999998</v>
      </c>
      <c r="D16726" s="1">
        <v>491.50020000000001</v>
      </c>
      <c r="E16726" s="1">
        <v>474.99290000000002</v>
      </c>
      <c r="F16726" s="1" t="s">
        <v>6</v>
      </c>
      <c r="G16726" s="1"/>
      <c r="H16726">
        <v>617.70000000000005</v>
      </c>
      <c r="I16726">
        <v>21.03</v>
      </c>
      <c r="J16726">
        <f t="shared" si="1749"/>
        <v>0.88641071717662279</v>
      </c>
      <c r="K16726">
        <f t="shared" si="1750"/>
        <v>0.36138915834522106</v>
      </c>
      <c r="L16726">
        <f t="shared" si="1751"/>
        <v>6.1632998565545067</v>
      </c>
      <c r="N16726">
        <f t="shared" si="1752"/>
        <v>8.9005054931757033E-2</v>
      </c>
      <c r="O16726">
        <f t="shared" si="1753"/>
        <v>0.32344712994152114</v>
      </c>
      <c r="P16726">
        <f t="shared" si="1747"/>
        <v>1.8114019738529239</v>
      </c>
      <c r="Q16726">
        <f t="shared" si="1748"/>
        <v>0.99653464661748248</v>
      </c>
    </row>
    <row r="16727" spans="1:17" x14ac:dyDescent="0.25">
      <c r="A16727" s="5" t="s">
        <v>408</v>
      </c>
      <c r="B16727" s="1">
        <v>400.22019999999998</v>
      </c>
      <c r="C16727" s="1">
        <v>22.4</v>
      </c>
      <c r="D16727" s="1">
        <v>1057.847</v>
      </c>
      <c r="E16727" s="1">
        <v>135.29400000000001</v>
      </c>
      <c r="F16727" s="1" t="s">
        <v>6</v>
      </c>
      <c r="G16727" s="1"/>
      <c r="H16727">
        <v>451.48</v>
      </c>
      <c r="I16727">
        <v>51.811999999999998</v>
      </c>
      <c r="J16727">
        <f t="shared" si="1749"/>
        <v>0.88646274475059794</v>
      </c>
      <c r="K16727">
        <f t="shared" si="1750"/>
        <v>0.43233227823670189</v>
      </c>
      <c r="L16727">
        <f t="shared" si="1751"/>
        <v>4.9074501882954298</v>
      </c>
      <c r="N16727">
        <f t="shared" si="1752"/>
        <v>8.9109995106423784E-2</v>
      </c>
      <c r="O16727">
        <f t="shared" si="1753"/>
        <v>0.40856704220871237</v>
      </c>
      <c r="P16727">
        <f t="shared" si="1747"/>
        <v>1.6814641252328075</v>
      </c>
      <c r="Q16727">
        <f t="shared" si="1748"/>
        <v>0.99564570046801315</v>
      </c>
    </row>
    <row r="16728" spans="1:17" x14ac:dyDescent="0.25">
      <c r="A16728" s="5" t="s">
        <v>30</v>
      </c>
      <c r="B16728" s="1">
        <v>361.50990000000002</v>
      </c>
      <c r="C16728" s="1">
        <v>15.9</v>
      </c>
      <c r="D16728" s="1">
        <v>454.29500000000002</v>
      </c>
      <c r="E16728" s="1">
        <v>178.9479</v>
      </c>
      <c r="F16728" s="1" t="s">
        <v>6</v>
      </c>
      <c r="G16728" s="1"/>
      <c r="H16728">
        <v>407.81</v>
      </c>
      <c r="I16728">
        <v>36.29</v>
      </c>
      <c r="J16728">
        <f t="shared" si="1749"/>
        <v>0.88646649174860848</v>
      </c>
      <c r="K16728">
        <f t="shared" si="1750"/>
        <v>0.43813722788647014</v>
      </c>
      <c r="L16728">
        <f t="shared" si="1751"/>
        <v>5.1870947020216356</v>
      </c>
      <c r="N16728">
        <f t="shared" si="1752"/>
        <v>8.9117557386487439E-2</v>
      </c>
      <c r="O16728">
        <f t="shared" si="1753"/>
        <v>0.41592392032739522</v>
      </c>
      <c r="P16728">
        <f t="shared" si="1747"/>
        <v>1.7121830320370666</v>
      </c>
      <c r="Q16728">
        <f t="shared" si="1748"/>
        <v>0.99587303383882475</v>
      </c>
    </row>
    <row r="16729" spans="1:17" x14ac:dyDescent="0.25">
      <c r="A16729" s="5" t="s">
        <v>422</v>
      </c>
      <c r="B16729" s="1">
        <v>363.68720000000002</v>
      </c>
      <c r="C16729" s="1">
        <v>17.200040000000001</v>
      </c>
      <c r="D16729" s="1">
        <v>910.73419999999999</v>
      </c>
      <c r="E16729" s="1">
        <v>163.03389999999999</v>
      </c>
      <c r="F16729" s="1" t="s">
        <v>6</v>
      </c>
      <c r="G16729" s="1"/>
      <c r="H16729">
        <v>410.26</v>
      </c>
      <c r="I16729">
        <v>40.549999999999997</v>
      </c>
      <c r="J16729">
        <f t="shared" si="1749"/>
        <v>0.88647979330180871</v>
      </c>
      <c r="K16729">
        <f t="shared" si="1750"/>
        <v>0.42416868064118379</v>
      </c>
      <c r="L16729">
        <f t="shared" si="1751"/>
        <v>5.0939581546429871</v>
      </c>
      <c r="N16729">
        <f t="shared" si="1752"/>
        <v>8.9144407829965369E-2</v>
      </c>
      <c r="O16729">
        <f t="shared" si="1753"/>
        <v>0.3983282012015873</v>
      </c>
      <c r="P16729">
        <f t="shared" si="1747"/>
        <v>1.7020786397985437</v>
      </c>
      <c r="Q16729">
        <f t="shared" si="1748"/>
        <v>0.99579955767056472</v>
      </c>
    </row>
    <row r="16730" spans="1:17" x14ac:dyDescent="0.25">
      <c r="A16730" s="5" t="s">
        <v>37</v>
      </c>
      <c r="B16730" s="1">
        <v>478.88440000000003</v>
      </c>
      <c r="C16730" s="1">
        <v>10.8</v>
      </c>
      <c r="D16730" s="1">
        <v>485.39780000000002</v>
      </c>
      <c r="E16730" s="1">
        <v>322.4726</v>
      </c>
      <c r="F16730" s="1" t="s">
        <v>6</v>
      </c>
      <c r="G16730" s="1"/>
      <c r="H16730">
        <v>540.20000000000005</v>
      </c>
      <c r="I16730">
        <v>27.357299999999999</v>
      </c>
      <c r="J16730">
        <f t="shared" si="1749"/>
        <v>0.8864946316179193</v>
      </c>
      <c r="K16730">
        <f t="shared" si="1750"/>
        <v>0.39477580024344511</v>
      </c>
      <c r="L16730">
        <f t="shared" si="1751"/>
        <v>5.7760181713861067</v>
      </c>
      <c r="N16730">
        <f t="shared" si="1752"/>
        <v>8.9174369461570369E-2</v>
      </c>
      <c r="O16730">
        <f t="shared" si="1753"/>
        <v>0.36245300190975838</v>
      </c>
      <c r="P16730">
        <f t="shared" si="1747"/>
        <v>1.773403219441799</v>
      </c>
      <c r="Q16730">
        <f t="shared" si="1748"/>
        <v>0.99629326457728751</v>
      </c>
    </row>
    <row r="16731" spans="1:17" x14ac:dyDescent="0.25">
      <c r="A16731" s="5" t="s">
        <v>406</v>
      </c>
      <c r="B16731" s="1">
        <v>267.72629999999998</v>
      </c>
      <c r="C16731" s="1">
        <v>17.100000000000001</v>
      </c>
      <c r="D16731" s="1">
        <v>1156.0940000000001</v>
      </c>
      <c r="E16731" s="1">
        <v>128.34909999999999</v>
      </c>
      <c r="F16731" s="1" t="s">
        <v>6</v>
      </c>
      <c r="G16731" s="1"/>
      <c r="H16731">
        <v>302</v>
      </c>
      <c r="I16731">
        <v>38.79</v>
      </c>
      <c r="J16731">
        <f t="shared" si="1749"/>
        <v>0.88651092715231783</v>
      </c>
      <c r="K16731">
        <f t="shared" si="1750"/>
        <v>0.44083526682134577</v>
      </c>
      <c r="L16731">
        <f t="shared" si="1751"/>
        <v>4.854753895216211</v>
      </c>
      <c r="N16731">
        <f t="shared" si="1752"/>
        <v>8.9207284562842118E-2</v>
      </c>
      <c r="O16731">
        <f t="shared" si="1753"/>
        <v>0.4193652642530335</v>
      </c>
      <c r="P16731">
        <f t="shared" si="1747"/>
        <v>1.6755443035966908</v>
      </c>
      <c r="Q16731">
        <f t="shared" si="1748"/>
        <v>0.99560049979970167</v>
      </c>
    </row>
    <row r="16732" spans="1:17" x14ac:dyDescent="0.25">
      <c r="A16732" s="5" t="s">
        <v>29</v>
      </c>
      <c r="B16732" s="1">
        <v>376.88510000000002</v>
      </c>
      <c r="C16732" s="1">
        <v>16.400010000000002</v>
      </c>
      <c r="D16732" s="1">
        <v>460.18400000000003</v>
      </c>
      <c r="E16732" s="1">
        <v>183.8793</v>
      </c>
      <c r="F16732" s="1" t="s">
        <v>6</v>
      </c>
      <c r="G16732" s="1"/>
      <c r="H16732">
        <v>425.125</v>
      </c>
      <c r="I16732">
        <v>37.96</v>
      </c>
      <c r="J16732">
        <f t="shared" si="1749"/>
        <v>0.88652772713907679</v>
      </c>
      <c r="K16732">
        <f t="shared" si="1750"/>
        <v>0.43203398314014757</v>
      </c>
      <c r="L16732">
        <f t="shared" si="1751"/>
        <v>5.2142795641002397</v>
      </c>
      <c r="N16732">
        <f t="shared" si="1752"/>
        <v>8.9241230707348254E-2</v>
      </c>
      <c r="O16732">
        <f t="shared" si="1753"/>
        <v>0.40819072703013282</v>
      </c>
      <c r="P16732">
        <f t="shared" si="1747"/>
        <v>1.7151092635095497</v>
      </c>
      <c r="Q16732">
        <f t="shared" si="1748"/>
        <v>0.99589408230322107</v>
      </c>
    </row>
    <row r="16733" spans="1:17" x14ac:dyDescent="0.25">
      <c r="A16733" s="5" t="s">
        <v>429</v>
      </c>
      <c r="B16733" s="1">
        <v>396.79160000000002</v>
      </c>
      <c r="C16733" s="1">
        <v>15.50118</v>
      </c>
      <c r="D16733" s="1">
        <v>1081.086</v>
      </c>
      <c r="E16733" s="1">
        <v>225.18360000000001</v>
      </c>
      <c r="F16733" s="1" t="s">
        <v>6</v>
      </c>
      <c r="G16733" s="1"/>
      <c r="H16733">
        <v>447.57</v>
      </c>
      <c r="I16733">
        <v>39.406999999999996</v>
      </c>
      <c r="J16733">
        <f t="shared" si="1749"/>
        <v>0.88654646200594323</v>
      </c>
      <c r="K16733">
        <f t="shared" si="1750"/>
        <v>0.3933610779810694</v>
      </c>
      <c r="L16733">
        <f t="shared" si="1751"/>
        <v>5.4169160694574225</v>
      </c>
      <c r="N16733">
        <f t="shared" si="1752"/>
        <v>8.9279100983509413E-2</v>
      </c>
      <c r="O16733">
        <f t="shared" si="1753"/>
        <v>0.36076372920325911</v>
      </c>
      <c r="P16733">
        <f t="shared" si="1747"/>
        <v>1.7366042684236775</v>
      </c>
      <c r="Q16733">
        <f t="shared" si="1748"/>
        <v>0.99604563193833329</v>
      </c>
    </row>
    <row r="16734" spans="1:17" x14ac:dyDescent="0.25">
      <c r="A16734" s="5" t="s">
        <v>418</v>
      </c>
      <c r="B16734" s="1">
        <v>350.56299999999999</v>
      </c>
      <c r="C16734" s="1">
        <v>14.9</v>
      </c>
      <c r="D16734" s="1">
        <v>1140.5160000000001</v>
      </c>
      <c r="E16734" s="1">
        <v>183.84219999999999</v>
      </c>
      <c r="F16734" s="1" t="s">
        <v>6</v>
      </c>
      <c r="G16734" s="1"/>
      <c r="H16734">
        <v>395.42500000000001</v>
      </c>
      <c r="I16734">
        <v>36.24295</v>
      </c>
      <c r="J16734">
        <f t="shared" si="1749"/>
        <v>0.88654738572422076</v>
      </c>
      <c r="K16734">
        <f t="shared" si="1750"/>
        <v>0.41111443742852061</v>
      </c>
      <c r="L16734">
        <f t="shared" si="1751"/>
        <v>5.2140777809566057</v>
      </c>
      <c r="N16734">
        <f t="shared" si="1752"/>
        <v>8.9280968564388205E-2</v>
      </c>
      <c r="O16734">
        <f t="shared" si="1753"/>
        <v>0.38220819654356492</v>
      </c>
      <c r="P16734">
        <f t="shared" si="1747"/>
        <v>1.7150875810641768</v>
      </c>
      <c r="Q16734">
        <f t="shared" si="1748"/>
        <v>0.99589392671618882</v>
      </c>
    </row>
    <row r="16735" spans="1:17" x14ac:dyDescent="0.25">
      <c r="A16735" s="5" t="s">
        <v>417</v>
      </c>
      <c r="B16735" s="1">
        <v>405.00540000000001</v>
      </c>
      <c r="C16735" s="1">
        <v>15.10004</v>
      </c>
      <c r="D16735" s="1">
        <v>1125.5319999999999</v>
      </c>
      <c r="E16735" s="1">
        <v>193.28210000000001</v>
      </c>
      <c r="F16735" s="1" t="s">
        <v>6</v>
      </c>
      <c r="G16735" s="1"/>
      <c r="H16735">
        <v>456.83100000000002</v>
      </c>
      <c r="I16735">
        <v>36.618000000000002</v>
      </c>
      <c r="J16735">
        <f t="shared" si="1749"/>
        <v>0.88655410863098172</v>
      </c>
      <c r="K16735">
        <f t="shared" si="1750"/>
        <v>0.41236659566333494</v>
      </c>
      <c r="L16735">
        <f t="shared" si="1751"/>
        <v>5.2641507797536509</v>
      </c>
      <c r="N16735">
        <f t="shared" si="1752"/>
        <v>8.9294562110491985E-2</v>
      </c>
      <c r="O16735">
        <f t="shared" si="1753"/>
        <v>0.38374123413101174</v>
      </c>
      <c r="P16735">
        <f t="shared" si="1747"/>
        <v>1.7204509014789686</v>
      </c>
      <c r="Q16735">
        <f t="shared" si="1748"/>
        <v>0.99593224297536154</v>
      </c>
    </row>
    <row r="16736" spans="1:17" x14ac:dyDescent="0.25">
      <c r="A16736" s="5" t="s">
        <v>428</v>
      </c>
      <c r="B16736" s="1">
        <v>352.91430000000003</v>
      </c>
      <c r="C16736" s="1">
        <v>12.4016</v>
      </c>
      <c r="D16736" s="1">
        <v>1136.9680000000001</v>
      </c>
      <c r="E16736" s="1">
        <v>219.8903</v>
      </c>
      <c r="F16736" s="1" t="s">
        <v>6</v>
      </c>
      <c r="G16736" s="1"/>
      <c r="H16736">
        <v>398.07</v>
      </c>
      <c r="I16736">
        <v>32</v>
      </c>
      <c r="J16736">
        <f t="shared" si="1749"/>
        <v>0.88656341849423481</v>
      </c>
      <c r="K16736">
        <f t="shared" si="1750"/>
        <v>0.38755000000000001</v>
      </c>
      <c r="L16736">
        <f t="shared" si="1751"/>
        <v>5.3931287856282717</v>
      </c>
      <c r="N16736">
        <f t="shared" si="1752"/>
        <v>8.9313389669983714E-2</v>
      </c>
      <c r="O16736">
        <f t="shared" si="1753"/>
        <v>0.35385963076976229</v>
      </c>
      <c r="P16736">
        <f t="shared" si="1747"/>
        <v>1.7341093462505286</v>
      </c>
      <c r="Q16736">
        <f t="shared" si="1748"/>
        <v>0.99602831251383028</v>
      </c>
    </row>
    <row r="16737" spans="1:17" x14ac:dyDescent="0.25">
      <c r="A16737" s="5" t="s">
        <v>419</v>
      </c>
      <c r="B16737" s="1">
        <v>300.70240000000001</v>
      </c>
      <c r="C16737" s="1">
        <v>14.729139999999999</v>
      </c>
      <c r="D16737" s="1">
        <v>1173.826</v>
      </c>
      <c r="E16737" s="1">
        <v>171.8235</v>
      </c>
      <c r="F16737" s="1" t="s">
        <v>6</v>
      </c>
      <c r="G16737" s="1"/>
      <c r="H16737">
        <v>339.173</v>
      </c>
      <c r="I16737">
        <v>36.177</v>
      </c>
      <c r="J16737">
        <f t="shared" si="1749"/>
        <v>0.88657528753762826</v>
      </c>
      <c r="K16737">
        <f t="shared" si="1750"/>
        <v>0.40714100118860047</v>
      </c>
      <c r="L16737">
        <f t="shared" si="1751"/>
        <v>5.1464677871572544</v>
      </c>
      <c r="N16737">
        <f t="shared" si="1752"/>
        <v>8.933739820071325E-2</v>
      </c>
      <c r="O16737">
        <f t="shared" si="1753"/>
        <v>0.37736164135194816</v>
      </c>
      <c r="P16737">
        <f t="shared" si="1747"/>
        <v>1.7077905624387828</v>
      </c>
      <c r="Q16737">
        <f t="shared" si="1748"/>
        <v>0.99584124567694454</v>
      </c>
    </row>
    <row r="16738" spans="1:17" x14ac:dyDescent="0.25">
      <c r="A16738" t="s">
        <v>21</v>
      </c>
      <c r="B16738" s="1">
        <v>168.9538</v>
      </c>
      <c r="C16738" s="1">
        <v>22.417000000000002</v>
      </c>
      <c r="D16738" s="1">
        <v>313.48</v>
      </c>
      <c r="E16738" s="1">
        <v>81.451999999999998</v>
      </c>
      <c r="F16738" s="1" t="s">
        <v>6</v>
      </c>
      <c r="G16738" s="1"/>
      <c r="H16738">
        <v>190.56399999999999</v>
      </c>
      <c r="I16738">
        <v>45.991999999999997</v>
      </c>
      <c r="J16738">
        <f t="shared" si="1749"/>
        <v>0.88659872798639827</v>
      </c>
      <c r="K16738">
        <f t="shared" si="1750"/>
        <v>0.48741085406157597</v>
      </c>
      <c r="L16738">
        <f t="shared" si="1751"/>
        <v>4.4000138896882683</v>
      </c>
      <c r="N16738">
        <f t="shared" si="1752"/>
        <v>8.9384831252969699E-2</v>
      </c>
      <c r="O16738">
        <f t="shared" si="1753"/>
        <v>0.48112478943141562</v>
      </c>
      <c r="P16738">
        <f t="shared" si="1747"/>
        <v>1.6225662975244415</v>
      </c>
      <c r="Q16738">
        <f t="shared" si="1748"/>
        <v>0.99517400461667027</v>
      </c>
    </row>
    <row r="16739" spans="1:17" x14ac:dyDescent="0.25">
      <c r="A16739" t="s">
        <v>24</v>
      </c>
      <c r="B16739" s="1">
        <v>250.3347</v>
      </c>
      <c r="C16739" s="1">
        <v>23.50122</v>
      </c>
      <c r="D16739" s="1">
        <v>421.15030000000002</v>
      </c>
      <c r="E16739" s="1">
        <v>94.733050000000006</v>
      </c>
      <c r="F16739" s="1" t="s">
        <v>6</v>
      </c>
      <c r="G16739" s="1"/>
      <c r="H16739">
        <v>282.35000000000002</v>
      </c>
      <c r="I16739">
        <v>50.417999999999999</v>
      </c>
      <c r="J16739">
        <f t="shared" si="1749"/>
        <v>0.88661129803435446</v>
      </c>
      <c r="K16739">
        <f t="shared" si="1750"/>
        <v>0.46612757348565986</v>
      </c>
      <c r="L16739">
        <f t="shared" si="1751"/>
        <v>4.551062936138905</v>
      </c>
      <c r="N16739">
        <f t="shared" si="1752"/>
        <v>8.9410277318476297E-2</v>
      </c>
      <c r="O16739">
        <f t="shared" si="1753"/>
        <v>0.45233215279367572</v>
      </c>
      <c r="P16739">
        <f t="shared" si="1747"/>
        <v>1.6405563807410628</v>
      </c>
      <c r="Q16739">
        <f t="shared" si="1748"/>
        <v>0.99532346306882447</v>
      </c>
    </row>
    <row r="16740" spans="1:17" x14ac:dyDescent="0.25">
      <c r="A16740" s="5" t="s">
        <v>409</v>
      </c>
      <c r="B16740" s="1">
        <v>327.42189999999999</v>
      </c>
      <c r="C16740" s="1">
        <v>21.4</v>
      </c>
      <c r="D16740" s="1">
        <v>1060.952</v>
      </c>
      <c r="E16740" s="1">
        <v>126.5812</v>
      </c>
      <c r="F16740" s="1" t="s">
        <v>6</v>
      </c>
      <c r="G16740" s="1"/>
      <c r="H16740">
        <v>369.29500000000002</v>
      </c>
      <c r="I16740">
        <v>49.9</v>
      </c>
      <c r="J16740">
        <f t="shared" si="1749"/>
        <v>0.8866134120418635</v>
      </c>
      <c r="K16740">
        <f t="shared" si="1750"/>
        <v>0.42885771543086171</v>
      </c>
      <c r="L16740">
        <f t="shared" si="1751"/>
        <v>4.8408839994728661</v>
      </c>
      <c r="N16740">
        <f t="shared" si="1752"/>
        <v>8.9414557468222869E-2</v>
      </c>
      <c r="O16740">
        <f t="shared" si="1753"/>
        <v>0.40419405882038684</v>
      </c>
      <c r="P16740">
        <f t="shared" si="1747"/>
        <v>1.6739789937571135</v>
      </c>
      <c r="Q16740">
        <f t="shared" si="1748"/>
        <v>0.99558846978421311</v>
      </c>
    </row>
    <row r="16741" spans="1:17" x14ac:dyDescent="0.25">
      <c r="A16741" s="5" t="s">
        <v>431</v>
      </c>
      <c r="B16741" s="1">
        <v>344.34820000000002</v>
      </c>
      <c r="C16741" s="1">
        <v>10.99461</v>
      </c>
      <c r="D16741" s="1">
        <v>1279.048</v>
      </c>
      <c r="E16741" s="1">
        <v>256.00299999999999</v>
      </c>
      <c r="F16741" s="1" t="s">
        <v>6</v>
      </c>
      <c r="G16741" s="1"/>
      <c r="H16741">
        <v>388.38</v>
      </c>
      <c r="I16741">
        <v>27.774999999999999</v>
      </c>
      <c r="J16741">
        <f t="shared" si="1749"/>
        <v>0.88662701477933992</v>
      </c>
      <c r="K16741">
        <f t="shared" si="1750"/>
        <v>0.39584554455445548</v>
      </c>
      <c r="L16741">
        <f t="shared" si="1751"/>
        <v>5.5451891631608987</v>
      </c>
      <c r="N16741">
        <f t="shared" si="1752"/>
        <v>8.9442103073653953E-2</v>
      </c>
      <c r="O16741">
        <f t="shared" si="1753"/>
        <v>0.36373256405516025</v>
      </c>
      <c r="P16741">
        <f t="shared" si="1747"/>
        <v>1.7499325390683562</v>
      </c>
      <c r="Q16741">
        <f t="shared" si="1748"/>
        <v>0.99613698928184691</v>
      </c>
    </row>
    <row r="16742" spans="1:17" x14ac:dyDescent="0.25">
      <c r="A16742" s="5" t="s">
        <v>407</v>
      </c>
      <c r="B16742" s="1">
        <v>201.72040000000001</v>
      </c>
      <c r="C16742" s="1">
        <v>16.501010000000001</v>
      </c>
      <c r="D16742" s="1">
        <v>1227.48</v>
      </c>
      <c r="E16742" s="1">
        <v>113.12260000000001</v>
      </c>
      <c r="F16742" s="1" t="s">
        <v>6</v>
      </c>
      <c r="G16742" s="1"/>
      <c r="H16742">
        <v>227.51</v>
      </c>
      <c r="I16742">
        <v>37.5</v>
      </c>
      <c r="J16742">
        <f t="shared" si="1749"/>
        <v>0.88664410355588774</v>
      </c>
      <c r="K16742">
        <f t="shared" si="1750"/>
        <v>0.44002693333333337</v>
      </c>
      <c r="L16742">
        <f t="shared" si="1751"/>
        <v>4.7284721863254253</v>
      </c>
      <c r="N16742">
        <f t="shared" si="1752"/>
        <v>8.9476719372812333E-2</v>
      </c>
      <c r="O16742">
        <f t="shared" si="1753"/>
        <v>0.41833275861919816</v>
      </c>
      <c r="P16742">
        <f t="shared" ref="P16742:P16805" si="1754">L16742^(1/$S$6)</f>
        <v>1.6611797641824799</v>
      </c>
      <c r="Q16742">
        <f t="shared" ref="Q16742:Q16805" si="1755">LN(P16742)^(1/$S$7)</f>
        <v>0.99548885063165271</v>
      </c>
    </row>
    <row r="16743" spans="1:17" x14ac:dyDescent="0.25">
      <c r="A16743" t="s">
        <v>25</v>
      </c>
      <c r="B16743" s="1">
        <v>327.97190000000001</v>
      </c>
      <c r="C16743" s="1">
        <v>19</v>
      </c>
      <c r="D16743" s="1">
        <v>439.1343</v>
      </c>
      <c r="E16743" s="1">
        <v>140.97210000000001</v>
      </c>
      <c r="F16743" s="1" t="s">
        <v>6</v>
      </c>
      <c r="G16743" s="1"/>
      <c r="H16743">
        <v>369.89</v>
      </c>
      <c r="I16743">
        <v>42.512</v>
      </c>
      <c r="J16743">
        <f t="shared" si="1749"/>
        <v>0.88667414636783914</v>
      </c>
      <c r="K16743">
        <f t="shared" si="1750"/>
        <v>0.44693263078660145</v>
      </c>
      <c r="L16743">
        <f t="shared" si="1751"/>
        <v>4.9485619984584286</v>
      </c>
      <c r="N16743">
        <f t="shared" si="1752"/>
        <v>8.9537607252888743E-2</v>
      </c>
      <c r="O16743">
        <f t="shared" si="1753"/>
        <v>0.42719474398310697</v>
      </c>
      <c r="P16743">
        <f t="shared" si="1754"/>
        <v>1.6860529096768786</v>
      </c>
      <c r="Q16743">
        <f t="shared" si="1755"/>
        <v>0.99568042045347505</v>
      </c>
    </row>
    <row r="16744" spans="1:17" x14ac:dyDescent="0.25">
      <c r="A16744" s="5" t="s">
        <v>410</v>
      </c>
      <c r="B16744" s="1">
        <v>265.37689999999998</v>
      </c>
      <c r="C16744" s="1">
        <v>20.100580000000001</v>
      </c>
      <c r="D16744" s="1">
        <v>1091.1659999999999</v>
      </c>
      <c r="E16744" s="1">
        <v>117.6007</v>
      </c>
      <c r="F16744" s="1" t="s">
        <v>6</v>
      </c>
      <c r="G16744" s="1"/>
      <c r="H16744">
        <v>299.29300000000001</v>
      </c>
      <c r="I16744">
        <v>48.32</v>
      </c>
      <c r="J16744">
        <f t="shared" si="1749"/>
        <v>0.88667927415609449</v>
      </c>
      <c r="K16744">
        <f t="shared" si="1750"/>
        <v>0.41598882450331126</v>
      </c>
      <c r="L16744">
        <f t="shared" si="1751"/>
        <v>4.7672949878277633</v>
      </c>
      <c r="N16744">
        <f t="shared" si="1752"/>
        <v>8.954800370044616E-2</v>
      </c>
      <c r="O16744">
        <f t="shared" si="1753"/>
        <v>0.38819160177536172</v>
      </c>
      <c r="P16744">
        <f t="shared" si="1754"/>
        <v>1.665623070731983</v>
      </c>
      <c r="Q16744">
        <f t="shared" si="1755"/>
        <v>0.99552368931776203</v>
      </c>
    </row>
    <row r="16745" spans="1:17" x14ac:dyDescent="0.25">
      <c r="A16745" s="5" t="s">
        <v>416</v>
      </c>
      <c r="B16745" s="1">
        <v>259.82369999999997</v>
      </c>
      <c r="C16745" s="1">
        <v>12.7608</v>
      </c>
      <c r="D16745" s="1">
        <v>1248.0650000000001</v>
      </c>
      <c r="E16745" s="1">
        <v>171.03720000000001</v>
      </c>
      <c r="F16745" s="1" t="s">
        <v>6</v>
      </c>
      <c r="G16745" s="1"/>
      <c r="H16745">
        <v>293.02999999999997</v>
      </c>
      <c r="I16745">
        <v>30.48</v>
      </c>
      <c r="J16745">
        <f t="shared" si="1749"/>
        <v>0.88667952086817048</v>
      </c>
      <c r="K16745">
        <f t="shared" si="1750"/>
        <v>0.41866141732283463</v>
      </c>
      <c r="L16745">
        <f t="shared" si="1751"/>
        <v>5.1418810767030747</v>
      </c>
      <c r="N16745">
        <f t="shared" si="1752"/>
        <v>8.9548503931267315E-2</v>
      </c>
      <c r="O16745">
        <f t="shared" si="1753"/>
        <v>0.39149022224846608</v>
      </c>
      <c r="P16745">
        <f t="shared" si="1754"/>
        <v>1.7072931950949795</v>
      </c>
      <c r="Q16745">
        <f t="shared" si="1755"/>
        <v>0.99583763153094684</v>
      </c>
    </row>
    <row r="16746" spans="1:17" x14ac:dyDescent="0.25">
      <c r="A16746" s="5" t="s">
        <v>404</v>
      </c>
      <c r="B16746" s="1">
        <v>417.72609999999997</v>
      </c>
      <c r="C16746" s="1">
        <v>19.300070000000002</v>
      </c>
      <c r="D16746" s="1">
        <v>1116.2049999999999</v>
      </c>
      <c r="E16746" s="1">
        <v>157.1104</v>
      </c>
      <c r="F16746" s="1" t="s">
        <v>6</v>
      </c>
      <c r="G16746" s="1"/>
      <c r="H16746">
        <v>471.11</v>
      </c>
      <c r="I16746">
        <v>44.07638</v>
      </c>
      <c r="J16746">
        <f t="shared" si="1749"/>
        <v>0.88668485067181757</v>
      </c>
      <c r="K16746">
        <f t="shared" si="1750"/>
        <v>0.43787783842502498</v>
      </c>
      <c r="L16746">
        <f t="shared" si="1751"/>
        <v>5.0569487429431534</v>
      </c>
      <c r="N16746">
        <f t="shared" si="1752"/>
        <v>8.9559311234807412E-2</v>
      </c>
      <c r="O16746">
        <f t="shared" si="1753"/>
        <v>0.4155938097707414</v>
      </c>
      <c r="P16746">
        <f t="shared" si="1754"/>
        <v>1.6980289481718691</v>
      </c>
      <c r="Q16746">
        <f t="shared" si="1755"/>
        <v>0.99576975750266172</v>
      </c>
    </row>
    <row r="16747" spans="1:17" x14ac:dyDescent="0.25">
      <c r="A16747" t="s">
        <v>23</v>
      </c>
      <c r="B16747" s="1">
        <v>270.72899999999998</v>
      </c>
      <c r="C16747" s="1">
        <v>22.50001</v>
      </c>
      <c r="D16747" s="1">
        <v>406.0394</v>
      </c>
      <c r="E16747" s="1">
        <v>105.7859</v>
      </c>
      <c r="F16747" s="1" t="s">
        <v>6</v>
      </c>
      <c r="G16747" s="1"/>
      <c r="H16747">
        <v>305.322</v>
      </c>
      <c r="I16747">
        <v>48.722000000000001</v>
      </c>
      <c r="J16747">
        <f t="shared" si="1749"/>
        <v>0.88669994301098509</v>
      </c>
      <c r="K16747">
        <f t="shared" si="1750"/>
        <v>0.46180390788555475</v>
      </c>
      <c r="L16747">
        <f t="shared" si="1751"/>
        <v>4.6614172402215592</v>
      </c>
      <c r="N16747">
        <f t="shared" si="1752"/>
        <v>8.9589920879071416E-2</v>
      </c>
      <c r="O16747">
        <f t="shared" si="1753"/>
        <v>0.44660343425487914</v>
      </c>
      <c r="P16747">
        <f t="shared" si="1754"/>
        <v>1.6534470525877181</v>
      </c>
      <c r="Q16747">
        <f t="shared" si="1755"/>
        <v>0.99542755865186261</v>
      </c>
    </row>
    <row r="16748" spans="1:17" x14ac:dyDescent="0.25">
      <c r="A16748" t="s">
        <v>27</v>
      </c>
      <c r="B16748" s="1">
        <v>356.79349999999999</v>
      </c>
      <c r="C16748" s="1">
        <v>24.20186</v>
      </c>
      <c r="D16748" s="1">
        <v>502.76260000000002</v>
      </c>
      <c r="E16748" s="1">
        <v>133.56489999999999</v>
      </c>
      <c r="F16748" s="1" t="s">
        <v>6</v>
      </c>
      <c r="G16748" s="1"/>
      <c r="H16748">
        <v>402.38</v>
      </c>
      <c r="I16748">
        <v>56.26</v>
      </c>
      <c r="J16748">
        <f t="shared" si="1749"/>
        <v>0.8867078383617476</v>
      </c>
      <c r="K16748">
        <f t="shared" si="1750"/>
        <v>0.43017881265552793</v>
      </c>
      <c r="L16748">
        <f t="shared" si="1751"/>
        <v>4.8945875020335059</v>
      </c>
      <c r="N16748">
        <f t="shared" si="1752"/>
        <v>8.9605937863183507E-2</v>
      </c>
      <c r="O16748">
        <f t="shared" si="1753"/>
        <v>0.40585408750044605</v>
      </c>
      <c r="P16748">
        <f t="shared" si="1754"/>
        <v>1.6800231144289843</v>
      </c>
      <c r="Q16748">
        <f t="shared" si="1755"/>
        <v>0.99563474042969868</v>
      </c>
    </row>
    <row r="16749" spans="1:17" x14ac:dyDescent="0.25">
      <c r="A16749" s="5" t="s">
        <v>28</v>
      </c>
      <c r="B16749" s="1">
        <v>353.17660000000001</v>
      </c>
      <c r="C16749" s="1">
        <v>25.300699999999999</v>
      </c>
      <c r="D16749" s="1">
        <v>517.36749999999995</v>
      </c>
      <c r="E16749" s="1">
        <v>125.5722</v>
      </c>
      <c r="F16749" s="1" t="s">
        <v>6</v>
      </c>
      <c r="G16749" s="1"/>
      <c r="H16749">
        <v>398.3</v>
      </c>
      <c r="I16749">
        <v>55.796999999999997</v>
      </c>
      <c r="J16749">
        <f t="shared" si="1749"/>
        <v>0.88671001757469248</v>
      </c>
      <c r="K16749">
        <f t="shared" si="1750"/>
        <v>0.45344194132301019</v>
      </c>
      <c r="L16749">
        <f t="shared" si="1751"/>
        <v>4.8328808919557034</v>
      </c>
      <c r="N16749">
        <f t="shared" si="1752"/>
        <v>8.9610359225830674E-2</v>
      </c>
      <c r="O16749">
        <f t="shared" si="1753"/>
        <v>0.43563469074897315</v>
      </c>
      <c r="P16749">
        <f t="shared" si="1754"/>
        <v>1.6730744156078745</v>
      </c>
      <c r="Q16749">
        <f t="shared" si="1755"/>
        <v>0.99558150272159029</v>
      </c>
    </row>
    <row r="16750" spans="1:17" x14ac:dyDescent="0.25">
      <c r="A16750" s="5" t="s">
        <v>414</v>
      </c>
      <c r="B16750" s="1">
        <v>371.38580000000002</v>
      </c>
      <c r="C16750" s="1">
        <v>13.702019999999999</v>
      </c>
      <c r="D16750" s="1">
        <v>1179.18</v>
      </c>
      <c r="E16750" s="1">
        <v>204.16220000000001</v>
      </c>
      <c r="F16750" s="1" t="s">
        <v>6</v>
      </c>
      <c r="G16750" s="1"/>
      <c r="H16750">
        <v>418.83</v>
      </c>
      <c r="I16750">
        <v>32.57</v>
      </c>
      <c r="J16750">
        <f t="shared" si="1749"/>
        <v>0.88672205906931223</v>
      </c>
      <c r="K16750">
        <f t="shared" si="1750"/>
        <v>0.4206945041449186</v>
      </c>
      <c r="L16750">
        <f t="shared" si="1751"/>
        <v>5.3189147759604349</v>
      </c>
      <c r="N16750">
        <f t="shared" si="1752"/>
        <v>8.9634793723910408E-2</v>
      </c>
      <c r="O16750">
        <f t="shared" si="1753"/>
        <v>0.39400814816094187</v>
      </c>
      <c r="P16750">
        <f t="shared" si="1754"/>
        <v>1.726277490798092</v>
      </c>
      <c r="Q16750">
        <f t="shared" si="1755"/>
        <v>0.99597348754653703</v>
      </c>
    </row>
    <row r="16751" spans="1:17" x14ac:dyDescent="0.25">
      <c r="A16751" s="5" t="s">
        <v>434</v>
      </c>
      <c r="B16751" s="1">
        <v>524.71799999999996</v>
      </c>
      <c r="C16751" s="1">
        <v>17.100000000000001</v>
      </c>
      <c r="D16751" s="1">
        <v>597.1001</v>
      </c>
      <c r="E16751" s="1">
        <v>249.8366</v>
      </c>
      <c r="F16751" s="1" t="s">
        <v>6</v>
      </c>
      <c r="G16751" s="1"/>
      <c r="H16751">
        <v>591.75</v>
      </c>
      <c r="I16751">
        <v>41.262999999999998</v>
      </c>
      <c r="J16751">
        <f t="shared" si="1749"/>
        <v>0.88672243346007595</v>
      </c>
      <c r="K16751">
        <f t="shared" si="1750"/>
        <v>0.4144148510772363</v>
      </c>
      <c r="L16751">
        <f t="shared" si="1751"/>
        <v>5.5208071041726496</v>
      </c>
      <c r="N16751">
        <f t="shared" si="1752"/>
        <v>8.9635553536108206E-2</v>
      </c>
      <c r="O16751">
        <f t="shared" si="1753"/>
        <v>0.38625491442085197</v>
      </c>
      <c r="P16751">
        <f t="shared" si="1754"/>
        <v>1.7474152125996592</v>
      </c>
      <c r="Q16751">
        <f t="shared" si="1755"/>
        <v>0.99611988306139609</v>
      </c>
    </row>
    <row r="16752" spans="1:17" x14ac:dyDescent="0.25">
      <c r="A16752" s="5" t="s">
        <v>415</v>
      </c>
      <c r="B16752" s="1">
        <v>313.1044</v>
      </c>
      <c r="C16752" s="1">
        <v>13.12213</v>
      </c>
      <c r="D16752" s="1">
        <v>1206.0129999999999</v>
      </c>
      <c r="E16752" s="1">
        <v>184.73920000000001</v>
      </c>
      <c r="F16752" s="1" t="s">
        <v>6</v>
      </c>
      <c r="G16752" s="1"/>
      <c r="H16752">
        <v>353.1</v>
      </c>
      <c r="I16752">
        <v>31.29</v>
      </c>
      <c r="J16752">
        <f t="shared" si="1749"/>
        <v>0.88673010478617953</v>
      </c>
      <c r="K16752">
        <f t="shared" si="1750"/>
        <v>0.41937136465324387</v>
      </c>
      <c r="L16752">
        <f t="shared" si="1751"/>
        <v>5.2189451007447811</v>
      </c>
      <c r="N16752">
        <f t="shared" si="1752"/>
        <v>8.9651123558479415E-2</v>
      </c>
      <c r="O16752">
        <f t="shared" si="1753"/>
        <v>0.39236862534464267</v>
      </c>
      <c r="P16752">
        <f t="shared" si="1754"/>
        <v>1.7156104375255834</v>
      </c>
      <c r="Q16752">
        <f t="shared" si="1755"/>
        <v>0.99589767702800303</v>
      </c>
    </row>
    <row r="16753" spans="1:17" x14ac:dyDescent="0.25">
      <c r="A16753" s="5" t="s">
        <v>36</v>
      </c>
      <c r="B16753" s="1">
        <v>490.90980000000002</v>
      </c>
      <c r="C16753" s="1">
        <v>17.653490000000001</v>
      </c>
      <c r="D16753" s="1">
        <v>548.01980000000003</v>
      </c>
      <c r="E16753" s="1">
        <v>257.20499999999998</v>
      </c>
      <c r="F16753" s="1" t="s">
        <v>6</v>
      </c>
      <c r="G16753" s="1"/>
      <c r="H16753">
        <v>553.6</v>
      </c>
      <c r="I16753">
        <v>40.805</v>
      </c>
      <c r="J16753">
        <f t="shared" si="1749"/>
        <v>0.88675903179190751</v>
      </c>
      <c r="K16753">
        <f t="shared" si="1750"/>
        <v>0.43263055998039462</v>
      </c>
      <c r="L16753">
        <f t="shared" si="1751"/>
        <v>5.5498734322989245</v>
      </c>
      <c r="N16753">
        <f t="shared" si="1752"/>
        <v>8.9709858097942449E-2</v>
      </c>
      <c r="O16753">
        <f t="shared" si="1753"/>
        <v>0.40894350835744753</v>
      </c>
      <c r="P16753">
        <f t="shared" si="1754"/>
        <v>1.7504153127091429</v>
      </c>
      <c r="Q16753">
        <f t="shared" si="1755"/>
        <v>0.99614026211452988</v>
      </c>
    </row>
    <row r="16754" spans="1:17" x14ac:dyDescent="0.25">
      <c r="A16754" s="5" t="s">
        <v>421</v>
      </c>
      <c r="B16754" s="1">
        <v>423.4307</v>
      </c>
      <c r="C16754" s="1">
        <v>18.100059999999999</v>
      </c>
      <c r="D16754" s="1">
        <v>928.96420000000001</v>
      </c>
      <c r="E16754" s="1">
        <v>176.67859999999999</v>
      </c>
      <c r="F16754" s="1" t="s">
        <v>6</v>
      </c>
      <c r="G16754" s="1"/>
      <c r="H16754">
        <v>477.5</v>
      </c>
      <c r="I16754">
        <v>42.12</v>
      </c>
      <c r="J16754">
        <f t="shared" si="1749"/>
        <v>0.88676586387434553</v>
      </c>
      <c r="K16754">
        <f t="shared" si="1750"/>
        <v>0.42972602089268758</v>
      </c>
      <c r="L16754">
        <f t="shared" si="1751"/>
        <v>5.1743322627666615</v>
      </c>
      <c r="N16754">
        <f t="shared" si="1752"/>
        <v>8.9723735575552382E-2</v>
      </c>
      <c r="O16754">
        <f t="shared" si="1753"/>
        <v>0.40528476334858832</v>
      </c>
      <c r="P16754">
        <f t="shared" si="1754"/>
        <v>1.7108056956480471</v>
      </c>
      <c r="Q16754">
        <f t="shared" si="1755"/>
        <v>0.9958630911381845</v>
      </c>
    </row>
    <row r="16755" spans="1:17" x14ac:dyDescent="0.25">
      <c r="A16755" t="s">
        <v>7</v>
      </c>
      <c r="B16755" s="1">
        <v>454.55759999999998</v>
      </c>
      <c r="C16755" s="1">
        <v>27.957000000000001</v>
      </c>
      <c r="D16755" s="1">
        <v>591.5</v>
      </c>
      <c r="E16755" s="1">
        <v>145.31</v>
      </c>
      <c r="F16755" s="1" t="s">
        <v>6</v>
      </c>
      <c r="G16755" s="1"/>
      <c r="H16755">
        <v>512.6</v>
      </c>
      <c r="I16755">
        <v>81.034999999999997</v>
      </c>
      <c r="J16755">
        <f t="shared" si="1749"/>
        <v>0.88676863051111965</v>
      </c>
      <c r="K16755">
        <f t="shared" si="1750"/>
        <v>0.34499907447399275</v>
      </c>
      <c r="L16755">
        <f t="shared" si="1751"/>
        <v>4.9788693913326041</v>
      </c>
      <c r="N16755">
        <f t="shared" si="1752"/>
        <v>8.9729355810938813E-2</v>
      </c>
      <c r="O16755">
        <f t="shared" si="1753"/>
        <v>0.30492598414629152</v>
      </c>
      <c r="P16755">
        <f t="shared" si="1754"/>
        <v>1.6894193247935407</v>
      </c>
      <c r="Q16755">
        <f t="shared" si="1755"/>
        <v>0.99570571777987427</v>
      </c>
    </row>
    <row r="16756" spans="1:17" x14ac:dyDescent="0.25">
      <c r="A16756" s="5" t="s">
        <v>433</v>
      </c>
      <c r="B16756" s="1">
        <v>498.38740000000001</v>
      </c>
      <c r="C16756" s="1">
        <v>21.147849999999998</v>
      </c>
      <c r="D16756" s="1">
        <v>613.23059999999998</v>
      </c>
      <c r="E16756" s="1">
        <v>205.10650000000001</v>
      </c>
      <c r="F16756" s="1" t="s">
        <v>6</v>
      </c>
      <c r="G16756" s="1"/>
      <c r="H16756" s="1">
        <v>562.02</v>
      </c>
      <c r="I16756" s="1">
        <v>49.07</v>
      </c>
      <c r="J16756">
        <f t="shared" si="1749"/>
        <v>0.88677876232162567</v>
      </c>
      <c r="K16756">
        <f t="shared" si="1750"/>
        <v>0.43097309965355612</v>
      </c>
      <c r="L16756">
        <f t="shared" si="1751"/>
        <v>5.3235293564337889</v>
      </c>
      <c r="N16756">
        <f t="shared" si="1752"/>
        <v>8.9749940759432101E-2</v>
      </c>
      <c r="O16756">
        <f t="shared" si="1753"/>
        <v>0.40685372316028018</v>
      </c>
      <c r="P16756">
        <f t="shared" si="1754"/>
        <v>1.7267666083331152</v>
      </c>
      <c r="Q16756">
        <f t="shared" si="1755"/>
        <v>0.99597693198993853</v>
      </c>
    </row>
    <row r="16757" spans="1:17" x14ac:dyDescent="0.25">
      <c r="A16757" s="5" t="s">
        <v>420</v>
      </c>
      <c r="B16757" s="1">
        <v>331.8433</v>
      </c>
      <c r="C16757" s="1">
        <v>16.303899999999999</v>
      </c>
      <c r="D16757" s="1">
        <v>1059.671</v>
      </c>
      <c r="E16757" s="1">
        <v>167.92169999999999</v>
      </c>
      <c r="F16757" s="1" t="s">
        <v>6</v>
      </c>
      <c r="G16757" s="1"/>
      <c r="H16757">
        <v>374.21</v>
      </c>
      <c r="I16757">
        <v>40.592799999999997</v>
      </c>
      <c r="J16757">
        <f t="shared" si="1749"/>
        <v>0.88678362416824785</v>
      </c>
      <c r="K16757">
        <f t="shared" si="1750"/>
        <v>0.40164511933150704</v>
      </c>
      <c r="L16757">
        <f t="shared" si="1751"/>
        <v>5.1234977993296402</v>
      </c>
      <c r="N16757">
        <f t="shared" si="1752"/>
        <v>8.9759820240880597E-2</v>
      </c>
      <c r="O16757">
        <f t="shared" si="1753"/>
        <v>0.3707031636003722</v>
      </c>
      <c r="P16757">
        <f t="shared" si="1754"/>
        <v>1.7052967713809333</v>
      </c>
      <c r="Q16757">
        <f t="shared" si="1755"/>
        <v>0.99582309408502812</v>
      </c>
    </row>
    <row r="16758" spans="1:17" x14ac:dyDescent="0.25">
      <c r="A16758" s="5" t="s">
        <v>32</v>
      </c>
      <c r="B16758" s="1">
        <v>408.23390000000001</v>
      </c>
      <c r="C16758" s="1">
        <v>14.4</v>
      </c>
      <c r="D16758" s="1">
        <v>473.22739999999999</v>
      </c>
      <c r="E16758" s="1">
        <v>224.92349999999999</v>
      </c>
      <c r="F16758" s="1" t="s">
        <v>6</v>
      </c>
      <c r="G16758" s="1"/>
      <c r="H16758">
        <v>460.35</v>
      </c>
      <c r="I16758">
        <v>33.78</v>
      </c>
      <c r="J16758">
        <f t="shared" si="1749"/>
        <v>0.8867902682741392</v>
      </c>
      <c r="K16758">
        <f t="shared" si="1750"/>
        <v>0.42628774422735344</v>
      </c>
      <c r="L16758">
        <f t="shared" si="1751"/>
        <v>5.4157603443913152</v>
      </c>
      <c r="N16758">
        <f t="shared" si="1752"/>
        <v>8.9773323023921492E-2</v>
      </c>
      <c r="O16758">
        <f t="shared" si="1753"/>
        <v>0.40097405968270822</v>
      </c>
      <c r="P16758">
        <f t="shared" si="1754"/>
        <v>1.73648322122983</v>
      </c>
      <c r="Q16758">
        <f t="shared" si="1755"/>
        <v>0.99604479325323036</v>
      </c>
    </row>
    <row r="16759" spans="1:17" x14ac:dyDescent="0.25">
      <c r="A16759" s="5" t="s">
        <v>34</v>
      </c>
      <c r="B16759" s="1">
        <v>450.33210000000003</v>
      </c>
      <c r="C16759" s="1">
        <v>12.40001</v>
      </c>
      <c r="D16759" s="1">
        <v>479.4126</v>
      </c>
      <c r="E16759" s="1">
        <v>277.01440000000002</v>
      </c>
      <c r="F16759" s="1" t="s">
        <v>6</v>
      </c>
      <c r="G16759" s="1"/>
      <c r="H16759">
        <v>507.82</v>
      </c>
      <c r="I16759">
        <v>30.440999999999999</v>
      </c>
      <c r="J16759">
        <f t="shared" si="1749"/>
        <v>0.88679473041628931</v>
      </c>
      <c r="K16759">
        <f t="shared" si="1750"/>
        <v>0.40734568509575902</v>
      </c>
      <c r="L16759">
        <f t="shared" si="1751"/>
        <v>5.6240694903957031</v>
      </c>
      <c r="N16759">
        <f t="shared" si="1752"/>
        <v>8.9782392498384864E-2</v>
      </c>
      <c r="O16759">
        <f t="shared" si="1753"/>
        <v>0.37761063026242159</v>
      </c>
      <c r="P16759">
        <f t="shared" si="1754"/>
        <v>1.7580258360160914</v>
      </c>
      <c r="Q16759">
        <f t="shared" si="1755"/>
        <v>0.99619152700437097</v>
      </c>
    </row>
    <row r="16760" spans="1:17" x14ac:dyDescent="0.25">
      <c r="A16760" s="5" t="s">
        <v>427</v>
      </c>
      <c r="B16760" s="1">
        <v>365.75459999999998</v>
      </c>
      <c r="C16760" s="1">
        <v>13.4002</v>
      </c>
      <c r="D16760" s="1">
        <v>1164.213</v>
      </c>
      <c r="E16760" s="1">
        <v>225.88890000000001</v>
      </c>
      <c r="F16760" s="1" t="s">
        <v>6</v>
      </c>
      <c r="G16760" s="1"/>
      <c r="H16760">
        <v>412.44</v>
      </c>
      <c r="I16760">
        <v>34.200000000000003</v>
      </c>
      <c r="J16760">
        <f t="shared" si="1749"/>
        <v>0.88680680826302005</v>
      </c>
      <c r="K16760">
        <f t="shared" si="1750"/>
        <v>0.39181871345029234</v>
      </c>
      <c r="L16760">
        <f t="shared" si="1751"/>
        <v>5.4200432854805172</v>
      </c>
      <c r="N16760">
        <f t="shared" si="1752"/>
        <v>8.9806945559345819E-2</v>
      </c>
      <c r="O16760">
        <f t="shared" si="1753"/>
        <v>0.35892583042743131</v>
      </c>
      <c r="P16760">
        <f t="shared" si="1754"/>
        <v>1.7369317165350728</v>
      </c>
      <c r="Q16760">
        <f t="shared" si="1755"/>
        <v>0.99604789986861675</v>
      </c>
    </row>
    <row r="16761" spans="1:17" x14ac:dyDescent="0.25">
      <c r="A16761" s="5" t="s">
        <v>411</v>
      </c>
      <c r="B16761" s="1">
        <v>311.49889999999999</v>
      </c>
      <c r="C16761" s="1">
        <v>23.80048</v>
      </c>
      <c r="D16761" s="1">
        <v>901.14400000000001</v>
      </c>
      <c r="E16761" s="1">
        <v>110.8188</v>
      </c>
      <c r="F16761" s="1" t="s">
        <v>6</v>
      </c>
      <c r="G16761" s="1"/>
      <c r="H16761">
        <v>351.255</v>
      </c>
      <c r="I16761">
        <v>57.82</v>
      </c>
      <c r="J16761">
        <f t="shared" si="1749"/>
        <v>0.88681698481160409</v>
      </c>
      <c r="K16761">
        <f t="shared" si="1750"/>
        <v>0.41163057765479072</v>
      </c>
      <c r="L16761">
        <f t="shared" si="1751"/>
        <v>4.7078964350102463</v>
      </c>
      <c r="N16761">
        <f t="shared" si="1752"/>
        <v>8.9827638432059015E-2</v>
      </c>
      <c r="O16761">
        <f t="shared" si="1753"/>
        <v>0.38283978100844646</v>
      </c>
      <c r="P16761">
        <f t="shared" si="1754"/>
        <v>1.6588148845464354</v>
      </c>
      <c r="Q16761">
        <f t="shared" si="1755"/>
        <v>0.9954701957287222</v>
      </c>
    </row>
    <row r="16762" spans="1:17" x14ac:dyDescent="0.25">
      <c r="A16762" s="5" t="s">
        <v>412</v>
      </c>
      <c r="B16762" s="1">
        <v>281.36950000000002</v>
      </c>
      <c r="C16762" s="1">
        <v>25.403449999999999</v>
      </c>
      <c r="D16762" s="1">
        <v>648.4846</v>
      </c>
      <c r="E16762" s="1">
        <v>95.908929999999998</v>
      </c>
      <c r="F16762" s="1" t="s">
        <v>6</v>
      </c>
      <c r="G16762" s="1"/>
      <c r="H16762">
        <v>317.27999999999997</v>
      </c>
      <c r="I16762">
        <v>58.97</v>
      </c>
      <c r="J16762">
        <f t="shared" si="1749"/>
        <v>0.88681763741805353</v>
      </c>
      <c r="K16762">
        <f t="shared" si="1750"/>
        <v>0.43078599287773445</v>
      </c>
      <c r="L16762">
        <f t="shared" si="1751"/>
        <v>4.5633990953852708</v>
      </c>
      <c r="N16762">
        <f t="shared" si="1752"/>
        <v>8.982896558910039E-2</v>
      </c>
      <c r="O16762">
        <f t="shared" si="1753"/>
        <v>0.40661813676184871</v>
      </c>
      <c r="P16762">
        <f t="shared" si="1754"/>
        <v>1.6420077657198782</v>
      </c>
      <c r="Q16762">
        <f t="shared" si="1755"/>
        <v>0.99533530577873008</v>
      </c>
    </row>
    <row r="16763" spans="1:17" x14ac:dyDescent="0.25">
      <c r="A16763" s="5" t="s">
        <v>33</v>
      </c>
      <c r="B16763" s="1">
        <v>384.673</v>
      </c>
      <c r="C16763" s="1">
        <v>13.954000000000001</v>
      </c>
      <c r="D16763" s="1">
        <v>463.83260000000001</v>
      </c>
      <c r="E16763" s="1">
        <v>220.2174</v>
      </c>
      <c r="F16763" s="1" t="s">
        <v>6</v>
      </c>
      <c r="G16763" s="1"/>
      <c r="H16763">
        <v>433.74</v>
      </c>
      <c r="I16763">
        <v>31.96</v>
      </c>
      <c r="J16763">
        <f t="shared" si="1749"/>
        <v>0.88687462535159312</v>
      </c>
      <c r="K16763">
        <f t="shared" si="1750"/>
        <v>0.43660826032540678</v>
      </c>
      <c r="L16763">
        <f t="shared" si="1751"/>
        <v>5.3946152402403067</v>
      </c>
      <c r="N16763">
        <f t="shared" si="1752"/>
        <v>8.9944929708532323E-2</v>
      </c>
      <c r="O16763">
        <f t="shared" si="1753"/>
        <v>0.41397995218507916</v>
      </c>
      <c r="P16763">
        <f t="shared" si="1754"/>
        <v>1.7342654693933088</v>
      </c>
      <c r="Q16763">
        <f t="shared" si="1755"/>
        <v>0.99602939834891246</v>
      </c>
    </row>
    <row r="16764" spans="1:17" x14ac:dyDescent="0.25">
      <c r="A16764" s="5" t="s">
        <v>39</v>
      </c>
      <c r="B16764" s="1">
        <v>527.29139999999995</v>
      </c>
      <c r="C16764" s="1">
        <v>8.5000040000000006</v>
      </c>
      <c r="D16764" s="1">
        <v>493.08229999999998</v>
      </c>
      <c r="E16764" s="1">
        <v>423.74160000000001</v>
      </c>
      <c r="F16764" s="1" t="s">
        <v>6</v>
      </c>
      <c r="G16764" s="1"/>
      <c r="H16764">
        <v>594.54999999999995</v>
      </c>
      <c r="I16764">
        <v>22.81</v>
      </c>
      <c r="J16764">
        <f t="shared" si="1749"/>
        <v>0.88687477924480695</v>
      </c>
      <c r="K16764">
        <f t="shared" si="1750"/>
        <v>0.37264375274002637</v>
      </c>
      <c r="L16764">
        <f t="shared" si="1751"/>
        <v>6.0491238354893317</v>
      </c>
      <c r="N16764">
        <f t="shared" si="1752"/>
        <v>8.9945243056998123E-2</v>
      </c>
      <c r="O16764">
        <f t="shared" si="1753"/>
        <v>0.33639934368573771</v>
      </c>
      <c r="P16764">
        <f t="shared" si="1754"/>
        <v>1.8003707170964887</v>
      </c>
      <c r="Q16764">
        <f t="shared" si="1755"/>
        <v>0.99646598657552787</v>
      </c>
    </row>
    <row r="16765" spans="1:17" x14ac:dyDescent="0.25">
      <c r="A16765" s="5" t="s">
        <v>405</v>
      </c>
      <c r="B16765" s="1">
        <v>341.57380000000001</v>
      </c>
      <c r="C16765" s="1">
        <v>18.2</v>
      </c>
      <c r="D16765" s="1">
        <v>1126.587</v>
      </c>
      <c r="E16765" s="1">
        <v>142.68790000000001</v>
      </c>
      <c r="F16765" s="1" t="s">
        <v>6</v>
      </c>
      <c r="G16765" s="1"/>
      <c r="H16765">
        <v>385.12</v>
      </c>
      <c r="I16765">
        <v>41.36</v>
      </c>
      <c r="J16765">
        <f t="shared" si="1749"/>
        <v>0.88692823016202738</v>
      </c>
      <c r="K16765">
        <f t="shared" si="1750"/>
        <v>0.44003868471953578</v>
      </c>
      <c r="L16765">
        <f t="shared" si="1751"/>
        <v>4.9606597276150382</v>
      </c>
      <c r="N16765">
        <f t="shared" si="1752"/>
        <v>9.0054139610187739E-2</v>
      </c>
      <c r="O16765">
        <f t="shared" si="1753"/>
        <v>0.41834775989826761</v>
      </c>
      <c r="P16765">
        <f t="shared" si="1754"/>
        <v>1.6873983337068335</v>
      </c>
      <c r="Q16765">
        <f t="shared" si="1755"/>
        <v>0.99569054835021054</v>
      </c>
    </row>
    <row r="16766" spans="1:17" x14ac:dyDescent="0.25">
      <c r="A16766" s="5" t="s">
        <v>430</v>
      </c>
      <c r="B16766" s="1">
        <v>378.7441</v>
      </c>
      <c r="C16766" s="1">
        <v>14.30012</v>
      </c>
      <c r="D16766" s="1">
        <v>1069.4680000000001</v>
      </c>
      <c r="E16766" s="1">
        <v>219.18430000000001</v>
      </c>
      <c r="F16766" s="1" t="s">
        <v>6</v>
      </c>
      <c r="G16766" s="1"/>
      <c r="H16766">
        <v>427.01</v>
      </c>
      <c r="I16766">
        <v>36.51</v>
      </c>
      <c r="J16766">
        <f t="shared" si="1749"/>
        <v>0.88696775251165083</v>
      </c>
      <c r="K16766">
        <f t="shared" si="1750"/>
        <v>0.39167680087647222</v>
      </c>
      <c r="L16766">
        <f t="shared" si="1751"/>
        <v>5.3899129284211416</v>
      </c>
      <c r="N16766">
        <f t="shared" si="1752"/>
        <v>9.0134739931398575E-2</v>
      </c>
      <c r="O16766">
        <f t="shared" si="1753"/>
        <v>0.35875692367054612</v>
      </c>
      <c r="P16766">
        <f t="shared" si="1754"/>
        <v>1.7337714838320719</v>
      </c>
      <c r="Q16766">
        <f t="shared" si="1755"/>
        <v>0.99602596174478464</v>
      </c>
    </row>
    <row r="16767" spans="1:17" x14ac:dyDescent="0.25">
      <c r="A16767" s="5" t="s">
        <v>408</v>
      </c>
      <c r="B16767" s="1">
        <v>400.46769999999998</v>
      </c>
      <c r="C16767" s="1">
        <v>22.5</v>
      </c>
      <c r="D16767" s="1">
        <v>1056.8140000000001</v>
      </c>
      <c r="E16767" s="1">
        <v>135.47890000000001</v>
      </c>
      <c r="F16767" s="1" t="s">
        <v>6</v>
      </c>
      <c r="G16767" s="1"/>
      <c r="H16767">
        <v>451.48</v>
      </c>
      <c r="I16767">
        <v>51.811999999999998</v>
      </c>
      <c r="J16767">
        <f t="shared" si="1749"/>
        <v>0.88701094179144135</v>
      </c>
      <c r="K16767">
        <f t="shared" si="1750"/>
        <v>0.43426233305025863</v>
      </c>
      <c r="L16767">
        <f t="shared" si="1751"/>
        <v>4.9088159086370107</v>
      </c>
      <c r="N16767">
        <f t="shared" si="1752"/>
        <v>9.0222896972019129E-2</v>
      </c>
      <c r="O16767">
        <f t="shared" si="1753"/>
        <v>0.41100597287942486</v>
      </c>
      <c r="P16767">
        <f t="shared" si="1754"/>
        <v>1.6816169779056045</v>
      </c>
      <c r="Q16767">
        <f t="shared" si="1755"/>
        <v>0.99564686143034797</v>
      </c>
    </row>
    <row r="16768" spans="1:17" x14ac:dyDescent="0.25">
      <c r="A16768" t="s">
        <v>26</v>
      </c>
      <c r="B16768" s="1">
        <v>323.06319999999999</v>
      </c>
      <c r="C16768" s="1">
        <v>20.5</v>
      </c>
      <c r="D16768" s="1">
        <v>457.86</v>
      </c>
      <c r="E16768" s="1">
        <v>129.84</v>
      </c>
      <c r="F16768" s="1" t="s">
        <v>6</v>
      </c>
      <c r="G16768" s="1"/>
      <c r="H16768">
        <v>364.21</v>
      </c>
      <c r="I16768">
        <v>45.55</v>
      </c>
      <c r="J16768">
        <f t="shared" si="1749"/>
        <v>0.88702451882155897</v>
      </c>
      <c r="K16768">
        <f t="shared" si="1750"/>
        <v>0.45005488474204175</v>
      </c>
      <c r="L16768">
        <f t="shared" si="1751"/>
        <v>4.8663029232063355</v>
      </c>
      <c r="N16768">
        <f t="shared" si="1752"/>
        <v>9.0250627070937825E-2</v>
      </c>
      <c r="O16768">
        <f t="shared" si="1753"/>
        <v>0.43123242806341172</v>
      </c>
      <c r="P16768">
        <f t="shared" si="1754"/>
        <v>1.6768453921934854</v>
      </c>
      <c r="Q16768">
        <f t="shared" si="1755"/>
        <v>0.99561047418541349</v>
      </c>
    </row>
    <row r="16769" spans="1:17" x14ac:dyDescent="0.25">
      <c r="A16769" s="5" t="s">
        <v>424</v>
      </c>
      <c r="B16769" s="1">
        <v>342.75889999999998</v>
      </c>
      <c r="C16769" s="1">
        <v>18.701000000000001</v>
      </c>
      <c r="D16769" s="1">
        <v>766.05</v>
      </c>
      <c r="E16769" s="1">
        <v>143.53</v>
      </c>
      <c r="F16769" s="1" t="s">
        <v>6</v>
      </c>
      <c r="G16769" s="1"/>
      <c r="H16769">
        <v>386.411</v>
      </c>
      <c r="I16769">
        <v>45.167499999999997</v>
      </c>
      <c r="J16769">
        <f t="shared" si="1749"/>
        <v>0.88703194267243946</v>
      </c>
      <c r="K16769">
        <f t="shared" si="1750"/>
        <v>0.41403664139038027</v>
      </c>
      <c r="L16769">
        <f t="shared" si="1751"/>
        <v>4.9665440725832886</v>
      </c>
      <c r="N16769">
        <f t="shared" si="1752"/>
        <v>9.026579317870502E-2</v>
      </c>
      <c r="O16769">
        <f t="shared" si="1753"/>
        <v>0.38579020478642628</v>
      </c>
      <c r="P16769">
        <f t="shared" si="1754"/>
        <v>1.6880519504779856</v>
      </c>
      <c r="Q16769">
        <f t="shared" si="1755"/>
        <v>0.99569546011197008</v>
      </c>
    </row>
    <row r="16770" spans="1:17" x14ac:dyDescent="0.25">
      <c r="A16770" s="5" t="s">
        <v>413</v>
      </c>
      <c r="B16770" s="1">
        <v>432.19889999999998</v>
      </c>
      <c r="C16770" s="1">
        <v>14.318709999999999</v>
      </c>
      <c r="D16770" s="1">
        <v>1166.1279999999999</v>
      </c>
      <c r="E16770" s="1">
        <v>215.94470000000001</v>
      </c>
      <c r="F16770" s="1" t="s">
        <v>6</v>
      </c>
      <c r="G16770" s="1"/>
      <c r="H16770">
        <v>487.21</v>
      </c>
      <c r="I16770">
        <v>33.921999999999997</v>
      </c>
      <c r="J16770">
        <f t="shared" ref="J16770:J16833" si="1756">B16770/H16770</f>
        <v>0.88708955070708728</v>
      </c>
      <c r="K16770">
        <f t="shared" ref="K16770:K16833" si="1757">C16770/I16770</f>
        <v>0.4221068922822947</v>
      </c>
      <c r="L16770">
        <f t="shared" ref="L16770:L16833" si="1758">LN(E16770)</f>
        <v>5.3750223563873112</v>
      </c>
      <c r="N16770">
        <f t="shared" ref="N16770:N16833" si="1759">(ATANH(J16770^$U$2))^($U$3/$U$2)</f>
        <v>9.038356252272195E-2</v>
      </c>
      <c r="O16770">
        <f t="shared" ref="O16770:O16833" si="1760">(ATANH(K16770^$T$2))^($T$3/$T$2)</f>
        <v>0.39576176355096876</v>
      </c>
      <c r="P16770">
        <f t="shared" si="1754"/>
        <v>1.7322052878972849</v>
      </c>
      <c r="Q16770">
        <f t="shared" si="1755"/>
        <v>0.99601504770419969</v>
      </c>
    </row>
    <row r="16771" spans="1:17" x14ac:dyDescent="0.25">
      <c r="A16771" s="5" t="s">
        <v>423</v>
      </c>
      <c r="B16771" s="1">
        <v>306.81180000000001</v>
      </c>
      <c r="C16771" s="1">
        <v>15.710750000000001</v>
      </c>
      <c r="D16771" s="1">
        <v>891.60140000000001</v>
      </c>
      <c r="E16771" s="1">
        <v>148.5549</v>
      </c>
      <c r="F16771" s="1" t="s">
        <v>6</v>
      </c>
      <c r="G16771" s="1"/>
      <c r="H16771">
        <v>345.85700000000003</v>
      </c>
      <c r="I16771">
        <v>37.61</v>
      </c>
      <c r="J16771">
        <f t="shared" si="1756"/>
        <v>0.88710594262946818</v>
      </c>
      <c r="K16771">
        <f t="shared" si="1757"/>
        <v>0.41772799787290615</v>
      </c>
      <c r="L16771">
        <f t="shared" si="1758"/>
        <v>5.000954586891365</v>
      </c>
      <c r="N16771">
        <f t="shared" si="1759"/>
        <v>9.0417099605488646E-2</v>
      </c>
      <c r="O16771">
        <f t="shared" si="1760"/>
        <v>0.39033670273238558</v>
      </c>
      <c r="P16771">
        <f t="shared" si="1754"/>
        <v>1.6918637726254735</v>
      </c>
      <c r="Q16771">
        <f t="shared" si="1755"/>
        <v>0.99572399561837388</v>
      </c>
    </row>
    <row r="16772" spans="1:17" x14ac:dyDescent="0.25">
      <c r="A16772" s="5" t="s">
        <v>426</v>
      </c>
      <c r="B16772" s="1">
        <v>332.58789999999999</v>
      </c>
      <c r="C16772" s="1">
        <v>11.600070000000001</v>
      </c>
      <c r="D16772" s="1">
        <v>1219.7449999999999</v>
      </c>
      <c r="E16772" s="1">
        <v>228.21850000000001</v>
      </c>
      <c r="F16772" s="1" t="s">
        <v>6</v>
      </c>
      <c r="G16772" s="1"/>
      <c r="H16772">
        <v>374.9</v>
      </c>
      <c r="I16772">
        <v>29.25</v>
      </c>
      <c r="J16772">
        <f t="shared" si="1756"/>
        <v>0.88713763670312085</v>
      </c>
      <c r="K16772">
        <f t="shared" si="1757"/>
        <v>0.39658358974358976</v>
      </c>
      <c r="L16772">
        <f t="shared" si="1758"/>
        <v>5.4303035033795535</v>
      </c>
      <c r="N16772">
        <f t="shared" si="1759"/>
        <v>9.0481977752037562E-2</v>
      </c>
      <c r="O16772">
        <f t="shared" si="1760"/>
        <v>0.3646164844084302</v>
      </c>
      <c r="P16772">
        <f t="shared" si="1754"/>
        <v>1.7380051626279875</v>
      </c>
      <c r="Q16772">
        <f t="shared" si="1755"/>
        <v>0.99605532625295212</v>
      </c>
    </row>
    <row r="16773" spans="1:17" x14ac:dyDescent="0.25">
      <c r="A16773" s="5" t="s">
        <v>31</v>
      </c>
      <c r="B16773" s="1">
        <v>416.69650000000001</v>
      </c>
      <c r="C16773" s="1">
        <v>14.2</v>
      </c>
      <c r="D16773" s="1">
        <v>471.92320000000001</v>
      </c>
      <c r="E16773" s="1">
        <v>228.01300000000001</v>
      </c>
      <c r="F16773" s="1" t="s">
        <v>6</v>
      </c>
      <c r="G16773" s="1"/>
      <c r="H16773">
        <v>469.7</v>
      </c>
      <c r="I16773">
        <v>33.674999999999997</v>
      </c>
      <c r="J16773">
        <f t="shared" si="1756"/>
        <v>0.8871545667447307</v>
      </c>
      <c r="K16773">
        <f t="shared" si="1757"/>
        <v>0.42167780252412773</v>
      </c>
      <c r="L16773">
        <f t="shared" si="1758"/>
        <v>5.4294026448728623</v>
      </c>
      <c r="N16773">
        <f t="shared" si="1759"/>
        <v>9.0516651906180717E-2</v>
      </c>
      <c r="O16773">
        <f t="shared" si="1760"/>
        <v>0.39522862390200858</v>
      </c>
      <c r="P16773">
        <f t="shared" si="1754"/>
        <v>1.7379109675872297</v>
      </c>
      <c r="Q16773">
        <f t="shared" si="1755"/>
        <v>0.99605467510035217</v>
      </c>
    </row>
    <row r="16774" spans="1:17" x14ac:dyDescent="0.25">
      <c r="A16774" s="5" t="s">
        <v>422</v>
      </c>
      <c r="B16774" s="1">
        <v>363.97340000000003</v>
      </c>
      <c r="C16774" s="1">
        <v>17.300039999999999</v>
      </c>
      <c r="D16774" s="1">
        <v>909.61189999999999</v>
      </c>
      <c r="E16774" s="1">
        <v>163.2988</v>
      </c>
      <c r="F16774" s="1" t="s">
        <v>6</v>
      </c>
      <c r="G16774" s="1"/>
      <c r="H16774">
        <v>410.26</v>
      </c>
      <c r="I16774">
        <v>40.549999999999997</v>
      </c>
      <c r="J16774">
        <f t="shared" si="1756"/>
        <v>0.88717739969775278</v>
      </c>
      <c r="K16774">
        <f t="shared" si="1757"/>
        <v>0.42663477188655979</v>
      </c>
      <c r="L16774">
        <f t="shared" si="1758"/>
        <v>5.0955816515109627</v>
      </c>
      <c r="N16774">
        <f t="shared" si="1759"/>
        <v>9.0563435756256999E-2</v>
      </c>
      <c r="O16774">
        <f t="shared" si="1760"/>
        <v>0.4014081467354978</v>
      </c>
      <c r="P16774">
        <f t="shared" si="1754"/>
        <v>1.7022558339361835</v>
      </c>
      <c r="Q16774">
        <f t="shared" si="1755"/>
        <v>0.99580085693102838</v>
      </c>
    </row>
    <row r="16775" spans="1:17" x14ac:dyDescent="0.25">
      <c r="A16775" s="5" t="s">
        <v>409</v>
      </c>
      <c r="B16775" s="1">
        <v>327.63049999999998</v>
      </c>
      <c r="C16775" s="1">
        <v>21.5</v>
      </c>
      <c r="D16775" s="1">
        <v>1059.8800000000001</v>
      </c>
      <c r="E16775" s="1">
        <v>126.789</v>
      </c>
      <c r="F16775" s="1" t="s">
        <v>6</v>
      </c>
      <c r="G16775" s="1"/>
      <c r="H16775">
        <v>369.29500000000002</v>
      </c>
      <c r="I16775">
        <v>49.9</v>
      </c>
      <c r="J16775">
        <f t="shared" si="1756"/>
        <v>0.8871782721130802</v>
      </c>
      <c r="K16775">
        <f t="shared" si="1757"/>
        <v>0.43086172344689377</v>
      </c>
      <c r="L16775">
        <f t="shared" si="1758"/>
        <v>4.8425242874514147</v>
      </c>
      <c r="N16775">
        <f t="shared" si="1759"/>
        <v>9.0565223758497473E-2</v>
      </c>
      <c r="O16775">
        <f t="shared" si="1760"/>
        <v>0.40671348131090657</v>
      </c>
      <c r="P16775">
        <f t="shared" si="1754"/>
        <v>1.6741642684633049</v>
      </c>
      <c r="Q16775">
        <f t="shared" si="1755"/>
        <v>0.99558989541026999</v>
      </c>
    </row>
    <row r="16776" spans="1:17" x14ac:dyDescent="0.25">
      <c r="A16776" t="s">
        <v>24</v>
      </c>
      <c r="B16776" s="1">
        <v>250.4967</v>
      </c>
      <c r="C16776" s="1">
        <v>23.601220000000001</v>
      </c>
      <c r="D16776" s="1">
        <v>420.72730000000001</v>
      </c>
      <c r="E16776" s="1">
        <v>94.924779999999998</v>
      </c>
      <c r="F16776" s="1" t="s">
        <v>6</v>
      </c>
      <c r="G16776" s="1"/>
      <c r="H16776">
        <v>282.35000000000002</v>
      </c>
      <c r="I16776">
        <v>50.417999999999999</v>
      </c>
      <c r="J16776">
        <f t="shared" si="1756"/>
        <v>0.88718505401097925</v>
      </c>
      <c r="K16776">
        <f t="shared" si="1757"/>
        <v>0.46811099210599394</v>
      </c>
      <c r="L16776">
        <f t="shared" si="1758"/>
        <v>4.5530847884960073</v>
      </c>
      <c r="N16776">
        <f t="shared" si="1759"/>
        <v>9.0579124303489425E-2</v>
      </c>
      <c r="O16776">
        <f t="shared" si="1760"/>
        <v>0.45497339947779181</v>
      </c>
      <c r="P16776">
        <f t="shared" si="1754"/>
        <v>1.6407944388899807</v>
      </c>
      <c r="Q16776">
        <f t="shared" si="1755"/>
        <v>0.99532540768484634</v>
      </c>
    </row>
    <row r="16777" spans="1:17" x14ac:dyDescent="0.25">
      <c r="A16777" t="s">
        <v>27</v>
      </c>
      <c r="B16777" s="1">
        <v>356.99439999999998</v>
      </c>
      <c r="C16777" s="1">
        <v>24.301860000000001</v>
      </c>
      <c r="D16777" s="1">
        <v>502.3014</v>
      </c>
      <c r="E16777" s="1">
        <v>133.8032</v>
      </c>
      <c r="F16777" s="1" t="s">
        <v>6</v>
      </c>
      <c r="G16777" s="1"/>
      <c r="H16777">
        <v>402.38</v>
      </c>
      <c r="I16777">
        <v>56.26</v>
      </c>
      <c r="J16777">
        <f t="shared" si="1756"/>
        <v>0.88720711764998261</v>
      </c>
      <c r="K16777">
        <f t="shared" si="1757"/>
        <v>0.4319562744400996</v>
      </c>
      <c r="L16777">
        <f t="shared" si="1758"/>
        <v>4.8963700637011129</v>
      </c>
      <c r="N16777">
        <f t="shared" si="1759"/>
        <v>9.0624361186392208E-2</v>
      </c>
      <c r="O16777">
        <f t="shared" si="1760"/>
        <v>0.40809272089294729</v>
      </c>
      <c r="P16777">
        <f t="shared" si="1754"/>
        <v>1.680222967451642</v>
      </c>
      <c r="Q16777">
        <f t="shared" si="1755"/>
        <v>0.99563626210740186</v>
      </c>
    </row>
    <row r="16778" spans="1:17" x14ac:dyDescent="0.25">
      <c r="A16778" s="5" t="s">
        <v>28</v>
      </c>
      <c r="B16778" s="1">
        <v>353.3811</v>
      </c>
      <c r="C16778" s="1">
        <v>25.400700000000001</v>
      </c>
      <c r="D16778" s="1">
        <v>516.89480000000003</v>
      </c>
      <c r="E16778" s="1">
        <v>125.8009</v>
      </c>
      <c r="F16778" s="1" t="s">
        <v>6</v>
      </c>
      <c r="G16778" s="1"/>
      <c r="H16778">
        <v>398.3</v>
      </c>
      <c r="I16778">
        <v>55.796999999999997</v>
      </c>
      <c r="J16778">
        <f t="shared" si="1756"/>
        <v>0.88722344966105948</v>
      </c>
      <c r="K16778">
        <f t="shared" si="1757"/>
        <v>0.45523415237378356</v>
      </c>
      <c r="L16778">
        <f t="shared" si="1758"/>
        <v>4.8347004984537856</v>
      </c>
      <c r="N16778">
        <f t="shared" si="1759"/>
        <v>9.0657860415372923E-2</v>
      </c>
      <c r="O16778">
        <f t="shared" si="1760"/>
        <v>0.4379734967644715</v>
      </c>
      <c r="P16778">
        <f t="shared" si="1754"/>
        <v>1.6732801712926435</v>
      </c>
      <c r="Q16778">
        <f t="shared" si="1755"/>
        <v>0.99558308842165377</v>
      </c>
    </row>
    <row r="16779" spans="1:17" x14ac:dyDescent="0.25">
      <c r="A16779" t="s">
        <v>7</v>
      </c>
      <c r="B16779" s="1">
        <v>454.79250000000002</v>
      </c>
      <c r="C16779" s="1">
        <v>28.091999999999999</v>
      </c>
      <c r="D16779" s="1">
        <v>591.02</v>
      </c>
      <c r="E16779" s="1">
        <v>145.54</v>
      </c>
      <c r="F16779" s="1" t="s">
        <v>6</v>
      </c>
      <c r="G16779" s="1"/>
      <c r="H16779">
        <v>512.6</v>
      </c>
      <c r="I16779">
        <v>81.034999999999997</v>
      </c>
      <c r="J16779">
        <f t="shared" si="1756"/>
        <v>0.88722688255950055</v>
      </c>
      <c r="K16779">
        <f t="shared" si="1757"/>
        <v>0.34666502128709814</v>
      </c>
      <c r="L16779">
        <f t="shared" si="1758"/>
        <v>4.9804509629189404</v>
      </c>
      <c r="N16779">
        <f t="shared" si="1759"/>
        <v>9.0664903267338018E-2</v>
      </c>
      <c r="O16779">
        <f t="shared" si="1760"/>
        <v>0.30679049879270492</v>
      </c>
      <c r="P16779">
        <f t="shared" si="1754"/>
        <v>1.6895946197325848</v>
      </c>
      <c r="Q16779">
        <f t="shared" si="1755"/>
        <v>0.9957070310567584</v>
      </c>
    </row>
    <row r="16780" spans="1:17" x14ac:dyDescent="0.25">
      <c r="A16780" t="s">
        <v>21</v>
      </c>
      <c r="B16780" s="1">
        <v>169.0761</v>
      </c>
      <c r="C16780" s="1">
        <v>22.516999999999999</v>
      </c>
      <c r="D16780" s="1">
        <v>313.14</v>
      </c>
      <c r="E16780" s="1">
        <v>81.649000000000001</v>
      </c>
      <c r="F16780" s="1" t="s">
        <v>6</v>
      </c>
      <c r="G16780" s="1"/>
      <c r="H16780">
        <v>190.56399999999999</v>
      </c>
      <c r="I16780">
        <v>45.991999999999997</v>
      </c>
      <c r="J16780">
        <f t="shared" si="1756"/>
        <v>0.88724050712621483</v>
      </c>
      <c r="K16780">
        <f t="shared" si="1757"/>
        <v>0.4895851452426509</v>
      </c>
      <c r="L16780">
        <f t="shared" si="1758"/>
        <v>4.4024295719440465</v>
      </c>
      <c r="N16780">
        <f t="shared" si="1759"/>
        <v>9.069286023734327E-2</v>
      </c>
      <c r="O16780">
        <f t="shared" si="1760"/>
        <v>0.48412373015155979</v>
      </c>
      <c r="P16780">
        <f t="shared" si="1754"/>
        <v>1.6228572541135033</v>
      </c>
      <c r="Q16780">
        <f t="shared" si="1755"/>
        <v>0.99517646193384246</v>
      </c>
    </row>
    <row r="16781" spans="1:17" x14ac:dyDescent="0.25">
      <c r="A16781" s="5" t="s">
        <v>406</v>
      </c>
      <c r="B16781" s="1">
        <v>267.94819999999999</v>
      </c>
      <c r="C16781" s="1">
        <v>17.2</v>
      </c>
      <c r="D16781" s="1">
        <v>1154.5999999999999</v>
      </c>
      <c r="E16781" s="1">
        <v>128.62629999999999</v>
      </c>
      <c r="F16781" s="1" t="s">
        <v>6</v>
      </c>
      <c r="G16781" s="1"/>
      <c r="H16781">
        <v>302</v>
      </c>
      <c r="I16781">
        <v>38.79</v>
      </c>
      <c r="J16781">
        <f t="shared" si="1756"/>
        <v>0.88724569536423836</v>
      </c>
      <c r="K16781">
        <f t="shared" si="1757"/>
        <v>0.44341325083784477</v>
      </c>
      <c r="L16781">
        <f t="shared" si="1758"/>
        <v>4.8569113010030422</v>
      </c>
      <c r="N16781">
        <f t="shared" si="1759"/>
        <v>9.0703508415213213E-2</v>
      </c>
      <c r="O16781">
        <f t="shared" si="1760"/>
        <v>0.42266668854374867</v>
      </c>
      <c r="P16781">
        <f t="shared" si="1754"/>
        <v>1.6757875104516213</v>
      </c>
      <c r="Q16781">
        <f t="shared" si="1755"/>
        <v>0.99560236598895269</v>
      </c>
    </row>
    <row r="16782" spans="1:17" x14ac:dyDescent="0.25">
      <c r="A16782" s="5" t="s">
        <v>30</v>
      </c>
      <c r="B16782" s="1">
        <v>361.82859999999999</v>
      </c>
      <c r="C16782" s="1">
        <v>16</v>
      </c>
      <c r="D16782" s="1">
        <v>453.6696</v>
      </c>
      <c r="E16782" s="1">
        <v>179.2919</v>
      </c>
      <c r="F16782" s="1" t="s">
        <v>6</v>
      </c>
      <c r="G16782" s="1"/>
      <c r="H16782">
        <v>407.81</v>
      </c>
      <c r="I16782">
        <v>36.29</v>
      </c>
      <c r="J16782">
        <f t="shared" si="1756"/>
        <v>0.88724798312939845</v>
      </c>
      <c r="K16782">
        <f t="shared" si="1757"/>
        <v>0.44089280793607055</v>
      </c>
      <c r="L16782">
        <f t="shared" si="1758"/>
        <v>5.1890152039074229</v>
      </c>
      <c r="N16782">
        <f t="shared" si="1759"/>
        <v>9.0708204131172018E-2</v>
      </c>
      <c r="O16782">
        <f t="shared" si="1760"/>
        <v>0.41943881138666084</v>
      </c>
      <c r="P16782">
        <f t="shared" si="1754"/>
        <v>1.7123900971160633</v>
      </c>
      <c r="Q16782">
        <f t="shared" si="1755"/>
        <v>0.99587452662882081</v>
      </c>
    </row>
    <row r="16783" spans="1:17" x14ac:dyDescent="0.25">
      <c r="A16783" s="5" t="s">
        <v>429</v>
      </c>
      <c r="B16783" s="1">
        <v>397.10879999999997</v>
      </c>
      <c r="C16783" s="1">
        <v>15.601179999999999</v>
      </c>
      <c r="D16783" s="1">
        <v>1079.73</v>
      </c>
      <c r="E16783" s="1">
        <v>225.49270000000001</v>
      </c>
      <c r="F16783" s="1" t="s">
        <v>6</v>
      </c>
      <c r="G16783" s="1"/>
      <c r="H16783">
        <v>447.57</v>
      </c>
      <c r="I16783">
        <v>39.406999999999996</v>
      </c>
      <c r="J16783">
        <f t="shared" si="1756"/>
        <v>0.88725517796098929</v>
      </c>
      <c r="K16783">
        <f t="shared" si="1757"/>
        <v>0.39589869820082729</v>
      </c>
      <c r="L16783">
        <f t="shared" si="1758"/>
        <v>5.418287785913189</v>
      </c>
      <c r="N16783">
        <f t="shared" si="1759"/>
        <v>9.0722973276665855E-2</v>
      </c>
      <c r="O16783">
        <f t="shared" si="1760"/>
        <v>0.36379619306627897</v>
      </c>
      <c r="P16783">
        <f t="shared" si="1754"/>
        <v>1.736747915345473</v>
      </c>
      <c r="Q16783">
        <f t="shared" si="1755"/>
        <v>0.99604662699511337</v>
      </c>
    </row>
    <row r="16784" spans="1:17" x14ac:dyDescent="0.25">
      <c r="A16784" s="5" t="s">
        <v>410</v>
      </c>
      <c r="B16784" s="1">
        <v>265.55090000000001</v>
      </c>
      <c r="C16784" s="1">
        <v>20.200579999999999</v>
      </c>
      <c r="D16784" s="1">
        <v>1089.9929999999999</v>
      </c>
      <c r="E16784" s="1">
        <v>117.8165</v>
      </c>
      <c r="F16784" s="1" t="s">
        <v>6</v>
      </c>
      <c r="G16784" s="1"/>
      <c r="H16784">
        <v>299.29300000000001</v>
      </c>
      <c r="I16784">
        <v>48.32</v>
      </c>
      <c r="J16784">
        <f t="shared" si="1756"/>
        <v>0.88726064425161966</v>
      </c>
      <c r="K16784">
        <f t="shared" si="1757"/>
        <v>0.41805836092715226</v>
      </c>
      <c r="L16784">
        <f t="shared" si="1758"/>
        <v>4.7691283293206075</v>
      </c>
      <c r="N16784">
        <f t="shared" si="1759"/>
        <v>9.0734195700884937E-2</v>
      </c>
      <c r="O16784">
        <f t="shared" si="1760"/>
        <v>0.39074478620793301</v>
      </c>
      <c r="P16784">
        <f t="shared" si="1754"/>
        <v>1.6658322950154154</v>
      </c>
      <c r="Q16784">
        <f t="shared" si="1755"/>
        <v>0.99552532302974983</v>
      </c>
    </row>
    <row r="16785" spans="1:17" x14ac:dyDescent="0.25">
      <c r="A16785" s="5" t="s">
        <v>29</v>
      </c>
      <c r="B16785" s="1">
        <v>377.20299999999997</v>
      </c>
      <c r="C16785" s="1">
        <v>16.50001</v>
      </c>
      <c r="D16785" s="1">
        <v>459.5804</v>
      </c>
      <c r="E16785" s="1">
        <v>184.20259999999999</v>
      </c>
      <c r="F16785" s="1" t="s">
        <v>6</v>
      </c>
      <c r="G16785" s="1"/>
      <c r="H16785">
        <v>425.125</v>
      </c>
      <c r="I16785">
        <v>37.96</v>
      </c>
      <c r="J16785">
        <f t="shared" si="1756"/>
        <v>0.88727550720376358</v>
      </c>
      <c r="K16785">
        <f t="shared" si="1757"/>
        <v>0.43466833508956793</v>
      </c>
      <c r="L16785">
        <f t="shared" si="1758"/>
        <v>5.2160362388138806</v>
      </c>
      <c r="N16785">
        <f t="shared" si="1759"/>
        <v>9.0764716376358093E-2</v>
      </c>
      <c r="O16785">
        <f t="shared" si="1760"/>
        <v>0.41151991974647434</v>
      </c>
      <c r="P16785">
        <f t="shared" si="1754"/>
        <v>1.715298001713393</v>
      </c>
      <c r="Q16785">
        <f t="shared" si="1755"/>
        <v>0.99589543639863143</v>
      </c>
    </row>
    <row r="16786" spans="1:17" x14ac:dyDescent="0.25">
      <c r="A16786" t="s">
        <v>23</v>
      </c>
      <c r="B16786" s="1">
        <v>270.90969999999999</v>
      </c>
      <c r="C16786" s="1">
        <v>22.600010000000001</v>
      </c>
      <c r="D16786" s="1">
        <v>405.62049999999999</v>
      </c>
      <c r="E16786" s="1">
        <v>105.9949</v>
      </c>
      <c r="F16786" s="1" t="s">
        <v>6</v>
      </c>
      <c r="G16786" s="1"/>
      <c r="H16786">
        <v>305.322</v>
      </c>
      <c r="I16786">
        <v>48.722000000000001</v>
      </c>
      <c r="J16786">
        <f t="shared" si="1756"/>
        <v>0.88729177720570407</v>
      </c>
      <c r="K16786">
        <f t="shared" si="1757"/>
        <v>0.46385636878617464</v>
      </c>
      <c r="L16786">
        <f t="shared" si="1758"/>
        <v>4.6633909797470423</v>
      </c>
      <c r="N16786">
        <f t="shared" si="1759"/>
        <v>9.0798137596420109E-2</v>
      </c>
      <c r="O16786">
        <f t="shared" si="1760"/>
        <v>0.44931795657909257</v>
      </c>
      <c r="P16786">
        <f t="shared" si="1754"/>
        <v>1.6536757285382517</v>
      </c>
      <c r="Q16786">
        <f t="shared" si="1755"/>
        <v>0.99542938343071863</v>
      </c>
    </row>
    <row r="16787" spans="1:17" x14ac:dyDescent="0.25">
      <c r="A16787" s="5" t="s">
        <v>35</v>
      </c>
      <c r="B16787" s="1">
        <v>441.60550000000001</v>
      </c>
      <c r="C16787" s="1">
        <v>12.6</v>
      </c>
      <c r="D16787" s="1">
        <v>481.01799999999997</v>
      </c>
      <c r="E16787" s="1">
        <v>274.3664</v>
      </c>
      <c r="F16787" s="1" t="s">
        <v>6</v>
      </c>
      <c r="G16787" s="1"/>
      <c r="H16787">
        <v>497.7</v>
      </c>
      <c r="I16787">
        <v>30.4</v>
      </c>
      <c r="J16787">
        <f t="shared" si="1756"/>
        <v>0.88729254571026728</v>
      </c>
      <c r="K16787">
        <f t="shared" si="1757"/>
        <v>0.41447368421052633</v>
      </c>
      <c r="L16787">
        <f t="shared" si="1758"/>
        <v>5.6144644393746503</v>
      </c>
      <c r="N16787">
        <f t="shared" si="1759"/>
        <v>9.0799716519035484E-2</v>
      </c>
      <c r="O16787">
        <f t="shared" si="1760"/>
        <v>0.38632722604399822</v>
      </c>
      <c r="P16787">
        <f t="shared" si="1754"/>
        <v>1.7570444398426868</v>
      </c>
      <c r="Q16787">
        <f t="shared" si="1755"/>
        <v>0.99618495074437219</v>
      </c>
    </row>
    <row r="16788" spans="1:17" x14ac:dyDescent="0.25">
      <c r="A16788" s="5" t="s">
        <v>412</v>
      </c>
      <c r="B16788" s="1">
        <v>281.52210000000002</v>
      </c>
      <c r="C16788" s="1">
        <v>25.503450000000001</v>
      </c>
      <c r="D16788" s="1">
        <v>647.90200000000004</v>
      </c>
      <c r="E16788" s="1">
        <v>96.064689999999999</v>
      </c>
      <c r="F16788" s="1" t="s">
        <v>6</v>
      </c>
      <c r="G16788" s="1"/>
      <c r="H16788">
        <v>317.27999999999997</v>
      </c>
      <c r="I16788">
        <v>58.97</v>
      </c>
      <c r="J16788">
        <f t="shared" si="1756"/>
        <v>0.88729860060514387</v>
      </c>
      <c r="K16788">
        <f t="shared" si="1757"/>
        <v>0.43248177039172464</v>
      </c>
      <c r="L16788">
        <f t="shared" si="1758"/>
        <v>4.5650218186967271</v>
      </c>
      <c r="N16788">
        <f t="shared" si="1759"/>
        <v>9.0812157451151607E-2</v>
      </c>
      <c r="O16788">
        <f t="shared" si="1760"/>
        <v>0.4087556976560614</v>
      </c>
      <c r="P16788">
        <f t="shared" si="1754"/>
        <v>1.6421984871453819</v>
      </c>
      <c r="Q16788">
        <f t="shared" si="1755"/>
        <v>0.9953368596509371</v>
      </c>
    </row>
    <row r="16789" spans="1:17" x14ac:dyDescent="0.25">
      <c r="A16789" s="5" t="s">
        <v>435</v>
      </c>
      <c r="B16789" s="1">
        <v>342.78680000000003</v>
      </c>
      <c r="C16789" s="1">
        <v>9.1000110000000003</v>
      </c>
      <c r="D16789" s="1">
        <v>1289.625</v>
      </c>
      <c r="E16789" s="1">
        <v>302.35950000000003</v>
      </c>
      <c r="F16789" s="1" t="s">
        <v>6</v>
      </c>
      <c r="G16789" s="1"/>
      <c r="H16789">
        <v>386.32600000000002</v>
      </c>
      <c r="I16789">
        <v>23.224</v>
      </c>
      <c r="J16789">
        <f t="shared" si="1756"/>
        <v>0.8872993275109623</v>
      </c>
      <c r="K16789">
        <f t="shared" si="1757"/>
        <v>0.3918365053393042</v>
      </c>
      <c r="L16789">
        <f t="shared" si="1758"/>
        <v>5.7116167067647172</v>
      </c>
      <c r="N16789">
        <f t="shared" si="1759"/>
        <v>9.0813651126388395E-2</v>
      </c>
      <c r="O16789">
        <f t="shared" si="1760"/>
        <v>0.35894700898440679</v>
      </c>
      <c r="P16789">
        <f t="shared" si="1754"/>
        <v>1.7669193798656893</v>
      </c>
      <c r="Q16789">
        <f t="shared" si="1755"/>
        <v>0.99625066360983416</v>
      </c>
    </row>
    <row r="16790" spans="1:17" x14ac:dyDescent="0.25">
      <c r="A16790" s="5" t="s">
        <v>411</v>
      </c>
      <c r="B16790" s="1">
        <v>311.66930000000002</v>
      </c>
      <c r="C16790" s="1">
        <v>23.900480000000002</v>
      </c>
      <c r="D16790" s="1">
        <v>900.31610000000001</v>
      </c>
      <c r="E16790" s="1">
        <v>110.9884</v>
      </c>
      <c r="F16790" s="1" t="s">
        <v>6</v>
      </c>
      <c r="G16790" s="1"/>
      <c r="H16790">
        <v>351.255</v>
      </c>
      <c r="I16790">
        <v>57.82</v>
      </c>
      <c r="J16790">
        <f t="shared" si="1756"/>
        <v>0.88730210246117502</v>
      </c>
      <c r="K16790">
        <f t="shared" si="1757"/>
        <v>0.41336008301625737</v>
      </c>
      <c r="L16790">
        <f t="shared" si="1758"/>
        <v>4.7094256913468531</v>
      </c>
      <c r="N16790">
        <f t="shared" si="1759"/>
        <v>9.0819353420479948E-2</v>
      </c>
      <c r="O16790">
        <f t="shared" si="1760"/>
        <v>0.38495954413508909</v>
      </c>
      <c r="P16790">
        <f t="shared" si="1754"/>
        <v>1.6589908891645562</v>
      </c>
      <c r="Q16790">
        <f t="shared" si="1755"/>
        <v>0.99547158681996006</v>
      </c>
    </row>
    <row r="16791" spans="1:17" x14ac:dyDescent="0.25">
      <c r="A16791" s="5" t="s">
        <v>418</v>
      </c>
      <c r="B16791" s="1">
        <v>350.86810000000003</v>
      </c>
      <c r="C16791" s="1">
        <v>15</v>
      </c>
      <c r="D16791" s="1">
        <v>1138.95</v>
      </c>
      <c r="E16791" s="1">
        <v>184.16130000000001</v>
      </c>
      <c r="F16791" s="1" t="s">
        <v>6</v>
      </c>
      <c r="G16791" s="1"/>
      <c r="H16791">
        <v>395.42500000000001</v>
      </c>
      <c r="I16791">
        <v>36.24295</v>
      </c>
      <c r="J16791">
        <f t="shared" si="1756"/>
        <v>0.88731896061199977</v>
      </c>
      <c r="K16791">
        <f t="shared" si="1757"/>
        <v>0.41387359472669855</v>
      </c>
      <c r="L16791">
        <f t="shared" si="1758"/>
        <v>5.2158120040277192</v>
      </c>
      <c r="N16791">
        <f t="shared" si="1759"/>
        <v>9.0854002858128419E-2</v>
      </c>
      <c r="O16791">
        <f t="shared" si="1760"/>
        <v>0.38558994617500464</v>
      </c>
      <c r="P16791">
        <f t="shared" si="1754"/>
        <v>1.7152739121741927</v>
      </c>
      <c r="Q16791">
        <f t="shared" si="1755"/>
        <v>0.99589526359267067</v>
      </c>
    </row>
    <row r="16792" spans="1:17" x14ac:dyDescent="0.25">
      <c r="A16792" s="5" t="s">
        <v>417</v>
      </c>
      <c r="B16792" s="1">
        <v>405.35489999999999</v>
      </c>
      <c r="C16792" s="1">
        <v>15.20004</v>
      </c>
      <c r="D16792" s="1">
        <v>1124.0029999999999</v>
      </c>
      <c r="E16792" s="1">
        <v>193.5889</v>
      </c>
      <c r="F16792" s="1" t="s">
        <v>6</v>
      </c>
      <c r="G16792" s="1"/>
      <c r="H16792">
        <v>456.83100000000002</v>
      </c>
      <c r="I16792">
        <v>36.618000000000002</v>
      </c>
      <c r="J16792">
        <f t="shared" si="1756"/>
        <v>0.88731916179068404</v>
      </c>
      <c r="K16792">
        <f t="shared" si="1757"/>
        <v>0.41509749303621168</v>
      </c>
      <c r="L16792">
        <f t="shared" si="1758"/>
        <v>5.2657368384880359</v>
      </c>
      <c r="N16792">
        <f t="shared" si="1759"/>
        <v>9.085441642716259E-2</v>
      </c>
      <c r="O16792">
        <f t="shared" si="1760"/>
        <v>0.38709432599964638</v>
      </c>
      <c r="P16792">
        <f t="shared" si="1754"/>
        <v>1.720620221931473</v>
      </c>
      <c r="Q16792">
        <f t="shared" si="1755"/>
        <v>0.99593344711338583</v>
      </c>
    </row>
    <row r="16793" spans="1:17" x14ac:dyDescent="0.25">
      <c r="A16793" s="5" t="s">
        <v>41</v>
      </c>
      <c r="B16793" s="1">
        <v>583.94770000000005</v>
      </c>
      <c r="C16793" s="1">
        <v>6.3000059999999998</v>
      </c>
      <c r="D16793" s="1">
        <v>487.39249999999998</v>
      </c>
      <c r="E16793" s="1" t="s">
        <v>105</v>
      </c>
      <c r="F16793" s="1" t="s">
        <v>6</v>
      </c>
      <c r="G16793" s="1"/>
      <c r="H16793">
        <v>658.1</v>
      </c>
      <c r="I16793">
        <v>18.170000000000002</v>
      </c>
      <c r="J16793">
        <f t="shared" si="1756"/>
        <v>0.88732365901838628</v>
      </c>
      <c r="K16793">
        <f t="shared" si="1757"/>
        <v>0.34672570170610895</v>
      </c>
      <c r="L16793">
        <f t="shared" si="1758"/>
        <v>6.370295939069317</v>
      </c>
      <c r="N16793">
        <f t="shared" si="1759"/>
        <v>9.0863661980422422E-2</v>
      </c>
      <c r="O16793">
        <f t="shared" si="1760"/>
        <v>0.30685848790853254</v>
      </c>
      <c r="P16793">
        <f t="shared" si="1754"/>
        <v>1.8310553164020515</v>
      </c>
      <c r="Q16793">
        <f t="shared" si="1755"/>
        <v>0.99665424580504169</v>
      </c>
    </row>
    <row r="16794" spans="1:17" x14ac:dyDescent="0.25">
      <c r="A16794" s="5" t="s">
        <v>404</v>
      </c>
      <c r="B16794" s="1">
        <v>418.02870000000001</v>
      </c>
      <c r="C16794" s="1">
        <v>19.400069999999999</v>
      </c>
      <c r="D16794" s="1">
        <v>1114.9179999999999</v>
      </c>
      <c r="E16794" s="1">
        <v>157.3526</v>
      </c>
      <c r="F16794" s="1" t="s">
        <v>6</v>
      </c>
      <c r="G16794" s="1"/>
      <c r="H16794">
        <v>471.11</v>
      </c>
      <c r="I16794">
        <v>44.07638</v>
      </c>
      <c r="J16794">
        <f t="shared" si="1756"/>
        <v>0.8873271635074611</v>
      </c>
      <c r="K16794">
        <f t="shared" si="1757"/>
        <v>0.44014662728654214</v>
      </c>
      <c r="L16794">
        <f t="shared" si="1758"/>
        <v>5.0584891470472408</v>
      </c>
      <c r="N16794">
        <f t="shared" si="1759"/>
        <v>9.0870867248878259E-2</v>
      </c>
      <c r="O16794">
        <f t="shared" si="1760"/>
        <v>0.41848556693035727</v>
      </c>
      <c r="P16794">
        <f t="shared" si="1754"/>
        <v>1.6981979015625359</v>
      </c>
      <c r="Q16794">
        <f t="shared" si="1755"/>
        <v>0.99577100485036307</v>
      </c>
    </row>
    <row r="16795" spans="1:17" x14ac:dyDescent="0.25">
      <c r="A16795" s="5" t="s">
        <v>425</v>
      </c>
      <c r="B16795" s="1">
        <v>306.149</v>
      </c>
      <c r="C16795" s="1">
        <v>10.70002</v>
      </c>
      <c r="D16795" s="1">
        <v>1273.769</v>
      </c>
      <c r="E16795" s="1">
        <v>230.41239999999999</v>
      </c>
      <c r="F16795" s="1" t="s">
        <v>6</v>
      </c>
      <c r="G16795" s="1"/>
      <c r="H16795">
        <v>345.02</v>
      </c>
      <c r="I16795">
        <v>26.4</v>
      </c>
      <c r="J16795">
        <f t="shared" si="1756"/>
        <v>0.88733696597298717</v>
      </c>
      <c r="K16795">
        <f t="shared" si="1757"/>
        <v>0.4053037878787879</v>
      </c>
      <c r="L16795">
        <f t="shared" si="1758"/>
        <v>5.4398707468179666</v>
      </c>
      <c r="N16795">
        <f t="shared" si="1759"/>
        <v>9.0891024115604763E-2</v>
      </c>
      <c r="O16795">
        <f t="shared" si="1760"/>
        <v>0.37513000057452345</v>
      </c>
      <c r="P16795">
        <f t="shared" si="1754"/>
        <v>1.7390048785349277</v>
      </c>
      <c r="Q16795">
        <f t="shared" si="1755"/>
        <v>0.99606223102333369</v>
      </c>
    </row>
    <row r="16796" spans="1:17" x14ac:dyDescent="0.25">
      <c r="A16796" t="s">
        <v>25</v>
      </c>
      <c r="B16796" s="1">
        <v>328.22019999999998</v>
      </c>
      <c r="C16796" s="1">
        <v>19.100000000000001</v>
      </c>
      <c r="D16796" s="1">
        <v>438.61709999999999</v>
      </c>
      <c r="E16796" s="1">
        <v>141.24010000000001</v>
      </c>
      <c r="F16796" s="1" t="s">
        <v>6</v>
      </c>
      <c r="G16796" s="1"/>
      <c r="H16796">
        <v>369.89</v>
      </c>
      <c r="I16796">
        <v>42.512</v>
      </c>
      <c r="J16796">
        <f t="shared" si="1756"/>
        <v>0.88734542701884345</v>
      </c>
      <c r="K16796">
        <f t="shared" si="1757"/>
        <v>0.44928490779074148</v>
      </c>
      <c r="L16796">
        <f t="shared" si="1758"/>
        <v>4.9504612790746618</v>
      </c>
      <c r="N16796">
        <f t="shared" si="1759"/>
        <v>9.090842603598101E-2</v>
      </c>
      <c r="O16796">
        <f t="shared" si="1760"/>
        <v>0.43023488799118942</v>
      </c>
      <c r="P16796">
        <f t="shared" si="1754"/>
        <v>1.6862642807002715</v>
      </c>
      <c r="Q16796">
        <f t="shared" si="1755"/>
        <v>0.99568201313494509</v>
      </c>
    </row>
    <row r="16797" spans="1:17" x14ac:dyDescent="0.25">
      <c r="A16797" s="5" t="s">
        <v>419</v>
      </c>
      <c r="B16797" s="1">
        <v>300.96390000000002</v>
      </c>
      <c r="C16797" s="1">
        <v>14.829140000000001</v>
      </c>
      <c r="D16797" s="1">
        <v>1172.203</v>
      </c>
      <c r="E16797" s="1">
        <v>172.13900000000001</v>
      </c>
      <c r="F16797" s="1" t="s">
        <v>6</v>
      </c>
      <c r="G16797" s="1"/>
      <c r="H16797">
        <v>339.173</v>
      </c>
      <c r="I16797">
        <v>36.177</v>
      </c>
      <c r="J16797">
        <f t="shared" si="1756"/>
        <v>0.88734628051171538</v>
      </c>
      <c r="K16797">
        <f t="shared" si="1757"/>
        <v>0.40990518837935708</v>
      </c>
      <c r="L16797">
        <f t="shared" si="1758"/>
        <v>5.1483022899794051</v>
      </c>
      <c r="N16797">
        <f t="shared" si="1759"/>
        <v>9.0910181599691289E-2</v>
      </c>
      <c r="O16797">
        <f t="shared" si="1760"/>
        <v>0.38073030825862775</v>
      </c>
      <c r="P16797">
        <f t="shared" si="1754"/>
        <v>1.7079894061511314</v>
      </c>
      <c r="Q16797">
        <f t="shared" si="1755"/>
        <v>0.99584268974420054</v>
      </c>
    </row>
    <row r="16798" spans="1:17" x14ac:dyDescent="0.25">
      <c r="A16798" s="5" t="s">
        <v>433</v>
      </c>
      <c r="B16798" s="1">
        <v>498.71179999999998</v>
      </c>
      <c r="C16798" s="1">
        <v>21.24785</v>
      </c>
      <c r="D16798" s="1">
        <v>612.60810000000004</v>
      </c>
      <c r="E16798" s="1">
        <v>205.36539999999999</v>
      </c>
      <c r="F16798" s="1" t="s">
        <v>6</v>
      </c>
      <c r="G16798" s="1"/>
      <c r="H16798" s="1">
        <v>562.02</v>
      </c>
      <c r="I16798" s="1">
        <v>49.07</v>
      </c>
      <c r="J16798">
        <f t="shared" si="1756"/>
        <v>0.88735596597985833</v>
      </c>
      <c r="K16798">
        <f t="shared" si="1757"/>
        <v>0.43301100468718157</v>
      </c>
      <c r="L16798">
        <f t="shared" si="1758"/>
        <v>5.3247908315034964</v>
      </c>
      <c r="N16798">
        <f t="shared" si="1759"/>
        <v>9.0930106061982791E-2</v>
      </c>
      <c r="O16798">
        <f t="shared" si="1760"/>
        <v>0.40942391748085533</v>
      </c>
      <c r="P16798">
        <f t="shared" si="1754"/>
        <v>1.7269002673480698</v>
      </c>
      <c r="Q16798">
        <f t="shared" si="1755"/>
        <v>0.99597787275959448</v>
      </c>
    </row>
    <row r="16799" spans="1:17" x14ac:dyDescent="0.25">
      <c r="A16799" s="5" t="s">
        <v>407</v>
      </c>
      <c r="B16799" s="1">
        <v>201.892</v>
      </c>
      <c r="C16799" s="1">
        <v>16.601009999999999</v>
      </c>
      <c r="D16799" s="1">
        <v>1225.886</v>
      </c>
      <c r="E16799" s="1">
        <v>113.399</v>
      </c>
      <c r="F16799" s="1" t="s">
        <v>6</v>
      </c>
      <c r="G16799" s="1"/>
      <c r="H16799">
        <v>227.51</v>
      </c>
      <c r="I16799">
        <v>37.5</v>
      </c>
      <c r="J16799">
        <f t="shared" si="1756"/>
        <v>0.88739835611621465</v>
      </c>
      <c r="K16799">
        <f t="shared" si="1757"/>
        <v>0.44269359999999996</v>
      </c>
      <c r="L16799">
        <f t="shared" si="1758"/>
        <v>4.7309125729126178</v>
      </c>
      <c r="N16799">
        <f t="shared" si="1759"/>
        <v>9.1017357862550011E-2</v>
      </c>
      <c r="O16799">
        <f t="shared" si="1760"/>
        <v>0.42174378167122306</v>
      </c>
      <c r="P16799">
        <f t="shared" si="1754"/>
        <v>1.6614597907369597</v>
      </c>
      <c r="Q16799">
        <f t="shared" si="1755"/>
        <v>0.99549105436704344</v>
      </c>
    </row>
    <row r="16800" spans="1:17" x14ac:dyDescent="0.25">
      <c r="A16800" s="5" t="s">
        <v>434</v>
      </c>
      <c r="B16800" s="1">
        <v>525.12180000000001</v>
      </c>
      <c r="C16800" s="1">
        <v>17.2</v>
      </c>
      <c r="D16800" s="1">
        <v>596.36410000000001</v>
      </c>
      <c r="E16800" s="1">
        <v>250.17259999999999</v>
      </c>
      <c r="F16800" s="1" t="s">
        <v>6</v>
      </c>
      <c r="G16800" s="1"/>
      <c r="H16800">
        <v>591.75</v>
      </c>
      <c r="I16800">
        <v>41.262999999999998</v>
      </c>
      <c r="J16800">
        <f t="shared" si="1756"/>
        <v>0.88740481622306722</v>
      </c>
      <c r="K16800">
        <f t="shared" si="1757"/>
        <v>0.41683832973850665</v>
      </c>
      <c r="L16800">
        <f t="shared" si="1758"/>
        <v>5.5221510796458029</v>
      </c>
      <c r="N16800">
        <f t="shared" si="1759"/>
        <v>9.1030661725368847E-2</v>
      </c>
      <c r="O16800">
        <f t="shared" si="1760"/>
        <v>0.38923870721822035</v>
      </c>
      <c r="P16800">
        <f t="shared" si="1754"/>
        <v>1.7475541661126635</v>
      </c>
      <c r="Q16800">
        <f t="shared" si="1755"/>
        <v>0.9961208290903637</v>
      </c>
    </row>
    <row r="16801" spans="1:17" x14ac:dyDescent="0.25">
      <c r="A16801" s="5" t="s">
        <v>428</v>
      </c>
      <c r="B16801" s="1">
        <v>353.2611</v>
      </c>
      <c r="C16801" s="1">
        <v>12.5016</v>
      </c>
      <c r="D16801" s="1">
        <v>1135.194</v>
      </c>
      <c r="E16801" s="1">
        <v>220.2758</v>
      </c>
      <c r="F16801" s="1" t="s">
        <v>6</v>
      </c>
      <c r="G16801" s="1"/>
      <c r="H16801">
        <v>398.07</v>
      </c>
      <c r="I16801">
        <v>32</v>
      </c>
      <c r="J16801">
        <f t="shared" si="1756"/>
        <v>0.887434622051398</v>
      </c>
      <c r="K16801">
        <f t="shared" si="1757"/>
        <v>0.39067499999999999</v>
      </c>
      <c r="L16801">
        <f t="shared" si="1758"/>
        <v>5.3948803975700548</v>
      </c>
      <c r="N16801">
        <f t="shared" si="1759"/>
        <v>9.1092067452956574E-2</v>
      </c>
      <c r="O16801">
        <f t="shared" si="1760"/>
        <v>0.35756550905535872</v>
      </c>
      <c r="P16801">
        <f t="shared" si="1754"/>
        <v>1.7342933159685971</v>
      </c>
      <c r="Q16801">
        <f t="shared" si="1755"/>
        <v>0.99602959199279317</v>
      </c>
    </row>
    <row r="16802" spans="1:17" x14ac:dyDescent="0.25">
      <c r="A16802" s="5" t="s">
        <v>421</v>
      </c>
      <c r="B16802" s="1">
        <v>423.75110000000001</v>
      </c>
      <c r="C16802" s="1">
        <v>18.200060000000001</v>
      </c>
      <c r="D16802" s="1">
        <v>927.86509999999998</v>
      </c>
      <c r="E16802" s="1">
        <v>176.9418</v>
      </c>
      <c r="F16802" s="1" t="s">
        <v>6</v>
      </c>
      <c r="G16802" s="1"/>
      <c r="H16802">
        <v>477.5</v>
      </c>
      <c r="I16802">
        <v>42.12</v>
      </c>
      <c r="J16802">
        <f t="shared" si="1756"/>
        <v>0.88743685863874344</v>
      </c>
      <c r="K16802">
        <f t="shared" si="1757"/>
        <v>0.43210018993352328</v>
      </c>
      <c r="L16802">
        <f t="shared" si="1758"/>
        <v>5.1758208649434758</v>
      </c>
      <c r="N16802">
        <f t="shared" si="1759"/>
        <v>9.1096676842453927E-2</v>
      </c>
      <c r="O16802">
        <f t="shared" si="1760"/>
        <v>0.40827423595008472</v>
      </c>
      <c r="P16802">
        <f t="shared" si="1754"/>
        <v>1.7109664649790139</v>
      </c>
      <c r="Q16802">
        <f t="shared" si="1755"/>
        <v>0.99586425287360258</v>
      </c>
    </row>
    <row r="16803" spans="1:17" x14ac:dyDescent="0.25">
      <c r="A16803" s="5" t="s">
        <v>36</v>
      </c>
      <c r="B16803" s="1">
        <v>491.29300000000001</v>
      </c>
      <c r="C16803" s="1">
        <v>17.753489999999999</v>
      </c>
      <c r="D16803" s="1">
        <v>547.34630000000004</v>
      </c>
      <c r="E16803" s="1">
        <v>257.5883</v>
      </c>
      <c r="F16803" s="1" t="s">
        <v>6</v>
      </c>
      <c r="G16803" s="1"/>
      <c r="H16803">
        <v>553.6</v>
      </c>
      <c r="I16803">
        <v>40.805</v>
      </c>
      <c r="J16803">
        <f t="shared" si="1756"/>
        <v>0.88745122832369938</v>
      </c>
      <c r="K16803">
        <f t="shared" si="1757"/>
        <v>0.43508124004411225</v>
      </c>
      <c r="L16803">
        <f t="shared" si="1758"/>
        <v>5.5513625739440542</v>
      </c>
      <c r="N16803">
        <f t="shared" si="1759"/>
        <v>9.112629666561417E-2</v>
      </c>
      <c r="O16803">
        <f t="shared" si="1760"/>
        <v>0.41204292628470157</v>
      </c>
      <c r="P16803">
        <f t="shared" si="1754"/>
        <v>1.7505687302601411</v>
      </c>
      <c r="Q16803">
        <f t="shared" si="1755"/>
        <v>0.99614130164280779</v>
      </c>
    </row>
    <row r="16804" spans="1:17" x14ac:dyDescent="0.25">
      <c r="A16804" s="5" t="s">
        <v>38</v>
      </c>
      <c r="B16804" s="1">
        <v>504.72989999999999</v>
      </c>
      <c r="C16804" s="1">
        <v>9.6000209999999999</v>
      </c>
      <c r="D16804" s="1">
        <v>486.70490000000001</v>
      </c>
      <c r="E16804" s="1">
        <v>374.51729999999998</v>
      </c>
      <c r="F16804" s="1" t="s">
        <v>6</v>
      </c>
      <c r="G16804" s="1"/>
      <c r="H16804">
        <v>568.74</v>
      </c>
      <c r="I16804">
        <v>24.835899999999999</v>
      </c>
      <c r="J16804">
        <f t="shared" si="1756"/>
        <v>0.88745279037873193</v>
      </c>
      <c r="K16804">
        <f t="shared" si="1757"/>
        <v>0.38653807593040723</v>
      </c>
      <c r="L16804">
        <f t="shared" si="1758"/>
        <v>5.9256379968168904</v>
      </c>
      <c r="N16804">
        <f t="shared" si="1759"/>
        <v>9.1129517037721361E-2</v>
      </c>
      <c r="O16804">
        <f t="shared" si="1760"/>
        <v>0.35266303201020405</v>
      </c>
      <c r="P16804">
        <f t="shared" si="1754"/>
        <v>1.7882810156693922</v>
      </c>
      <c r="Q16804">
        <f t="shared" si="1755"/>
        <v>0.99638942712366263</v>
      </c>
    </row>
    <row r="16805" spans="1:17" x14ac:dyDescent="0.25">
      <c r="A16805" s="5" t="s">
        <v>420</v>
      </c>
      <c r="B16805" s="1">
        <v>332.1</v>
      </c>
      <c r="C16805" s="1">
        <v>16.4039</v>
      </c>
      <c r="D16805" s="1">
        <v>1058.3430000000001</v>
      </c>
      <c r="E16805" s="1">
        <v>168.20400000000001</v>
      </c>
      <c r="F16805" s="1" t="s">
        <v>6</v>
      </c>
      <c r="G16805" s="1"/>
      <c r="H16805">
        <v>374.21</v>
      </c>
      <c r="I16805">
        <v>40.592799999999997</v>
      </c>
      <c r="J16805">
        <f t="shared" si="1756"/>
        <v>0.88746960262953967</v>
      </c>
      <c r="K16805">
        <f t="shared" si="1757"/>
        <v>0.40410861039396151</v>
      </c>
      <c r="L16805">
        <f t="shared" si="1758"/>
        <v>5.1251775284689209</v>
      </c>
      <c r="N16805">
        <f t="shared" si="1759"/>
        <v>9.1164184457940015E-2</v>
      </c>
      <c r="O16805">
        <f t="shared" si="1760"/>
        <v>0.37368135991602297</v>
      </c>
      <c r="P16805">
        <f t="shared" si="1754"/>
        <v>1.7054793899696064</v>
      </c>
      <c r="Q16805">
        <f t="shared" si="1755"/>
        <v>0.99582442588916109</v>
      </c>
    </row>
    <row r="16806" spans="1:17" x14ac:dyDescent="0.25">
      <c r="A16806" s="5" t="s">
        <v>37</v>
      </c>
      <c r="B16806" s="1">
        <v>479.43400000000003</v>
      </c>
      <c r="C16806" s="1">
        <v>10.9</v>
      </c>
      <c r="D16806" s="1">
        <v>484.51190000000003</v>
      </c>
      <c r="E16806" s="1">
        <v>323.04469999999998</v>
      </c>
      <c r="F16806" s="1" t="s">
        <v>6</v>
      </c>
      <c r="G16806" s="1"/>
      <c r="H16806">
        <v>540.20000000000005</v>
      </c>
      <c r="I16806">
        <v>27.357299999999999</v>
      </c>
      <c r="J16806">
        <f t="shared" si="1756"/>
        <v>0.88751203258052569</v>
      </c>
      <c r="K16806">
        <f t="shared" si="1757"/>
        <v>0.3984311317271807</v>
      </c>
      <c r="L16806">
        <f t="shared" si="1758"/>
        <v>5.7777907037405098</v>
      </c>
      <c r="N16806">
        <f t="shared" si="1759"/>
        <v>9.1251732265809515E-2</v>
      </c>
      <c r="O16806">
        <f t="shared" si="1760"/>
        <v>0.36683320605263509</v>
      </c>
      <c r="P16806">
        <f t="shared" ref="P16806:P16869" si="1761">L16806^(1/$S$6)</f>
        <v>1.7735809853550144</v>
      </c>
      <c r="Q16806">
        <f t="shared" ref="Q16806:Q16869" si="1762">LN(P16806)^(1/$S$7)</f>
        <v>0.99629442655630451</v>
      </c>
    </row>
    <row r="16807" spans="1:17" x14ac:dyDescent="0.25">
      <c r="A16807" s="5" t="s">
        <v>408</v>
      </c>
      <c r="B16807" s="1">
        <v>400.71429999999998</v>
      </c>
      <c r="C16807" s="1">
        <v>22.6</v>
      </c>
      <c r="D16807" s="1">
        <v>1055.7809999999999</v>
      </c>
      <c r="E16807" s="1">
        <v>135.66489999999999</v>
      </c>
      <c r="F16807" s="1" t="s">
        <v>6</v>
      </c>
      <c r="G16807" s="1"/>
      <c r="H16807">
        <v>451.48</v>
      </c>
      <c r="I16807">
        <v>51.811999999999998</v>
      </c>
      <c r="J16807">
        <f t="shared" si="1756"/>
        <v>0.88755714538849995</v>
      </c>
      <c r="K16807">
        <f t="shared" si="1757"/>
        <v>0.43619238786381537</v>
      </c>
      <c r="L16807">
        <f t="shared" si="1758"/>
        <v>4.9101878745766747</v>
      </c>
      <c r="N16807">
        <f t="shared" si="1759"/>
        <v>9.1344903537146138E-2</v>
      </c>
      <c r="O16807">
        <f t="shared" si="1760"/>
        <v>0.41345197650254167</v>
      </c>
      <c r="P16807">
        <f t="shared" si="1761"/>
        <v>1.6817705007635533</v>
      </c>
      <c r="Q16807">
        <f t="shared" si="1762"/>
        <v>0.99564802717375411</v>
      </c>
    </row>
    <row r="16808" spans="1:17" x14ac:dyDescent="0.25">
      <c r="A16808" s="5" t="s">
        <v>414</v>
      </c>
      <c r="B16808" s="1">
        <v>371.74610000000001</v>
      </c>
      <c r="C16808" s="1">
        <v>13.802020000000001</v>
      </c>
      <c r="D16808" s="1">
        <v>1177.3879999999999</v>
      </c>
      <c r="E16808" s="1">
        <v>204.517</v>
      </c>
      <c r="F16808" s="1" t="s">
        <v>6</v>
      </c>
      <c r="G16808" s="1"/>
      <c r="H16808">
        <v>418.83</v>
      </c>
      <c r="I16808">
        <v>32.57</v>
      </c>
      <c r="J16808">
        <f t="shared" si="1756"/>
        <v>0.88758231263281051</v>
      </c>
      <c r="K16808">
        <f t="shared" si="1757"/>
        <v>0.42376481424623891</v>
      </c>
      <c r="L16808">
        <f t="shared" si="1758"/>
        <v>5.3206511016121363</v>
      </c>
      <c r="N16808">
        <f t="shared" si="1759"/>
        <v>9.1396920678772295E-2</v>
      </c>
      <c r="O16808">
        <f t="shared" si="1760"/>
        <v>0.39782487083472284</v>
      </c>
      <c r="P16808">
        <f t="shared" si="1761"/>
        <v>1.7264615642991827</v>
      </c>
      <c r="Q16808">
        <f t="shared" si="1762"/>
        <v>0.99597478414420548</v>
      </c>
    </row>
    <row r="16809" spans="1:17" x14ac:dyDescent="0.25">
      <c r="A16809" s="5" t="s">
        <v>436</v>
      </c>
      <c r="B16809" s="1">
        <v>373.67739999999998</v>
      </c>
      <c r="C16809" s="1">
        <v>7.800001</v>
      </c>
      <c r="D16809" s="1">
        <v>1294.683</v>
      </c>
      <c r="E16809" s="1">
        <v>357.12700000000001</v>
      </c>
      <c r="F16809" s="1" t="s">
        <v>6</v>
      </c>
      <c r="G16809" s="1"/>
      <c r="H16809">
        <v>421</v>
      </c>
      <c r="I16809">
        <v>20.63</v>
      </c>
      <c r="J16809">
        <f t="shared" si="1756"/>
        <v>0.88759477434679335</v>
      </c>
      <c r="K16809">
        <f t="shared" si="1757"/>
        <v>0.37809020843431895</v>
      </c>
      <c r="L16809">
        <f t="shared" si="1758"/>
        <v>5.8780914608152699</v>
      </c>
      <c r="N16809">
        <f t="shared" si="1759"/>
        <v>9.1422687720655746E-2</v>
      </c>
      <c r="O16809">
        <f t="shared" si="1760"/>
        <v>0.34273796379690757</v>
      </c>
      <c r="P16809">
        <f t="shared" si="1761"/>
        <v>1.7835808125927122</v>
      </c>
      <c r="Q16809">
        <f t="shared" si="1762"/>
        <v>0.9963592830474215</v>
      </c>
    </row>
    <row r="16810" spans="1:17" x14ac:dyDescent="0.25">
      <c r="A16810" s="5" t="s">
        <v>416</v>
      </c>
      <c r="B16810" s="1">
        <v>260.09390000000002</v>
      </c>
      <c r="C16810" s="1">
        <v>12.860799999999999</v>
      </c>
      <c r="D16810" s="1">
        <v>1246.028</v>
      </c>
      <c r="E16810" s="1">
        <v>171.42150000000001</v>
      </c>
      <c r="F16810" s="1" t="s">
        <v>6</v>
      </c>
      <c r="G16810" s="1"/>
      <c r="H16810">
        <v>293.02999999999997</v>
      </c>
      <c r="I16810">
        <v>30.48</v>
      </c>
      <c r="J16810">
        <f t="shared" si="1756"/>
        <v>0.88760161075657795</v>
      </c>
      <c r="K16810">
        <f t="shared" si="1757"/>
        <v>0.42194225721784773</v>
      </c>
      <c r="L16810">
        <f t="shared" si="1758"/>
        <v>5.1441254358699737</v>
      </c>
      <c r="N16810">
        <f t="shared" si="1759"/>
        <v>9.1436826278581573E-2</v>
      </c>
      <c r="O16810">
        <f t="shared" si="1760"/>
        <v>0.39555716652911849</v>
      </c>
      <c r="P16810">
        <f t="shared" si="1761"/>
        <v>1.7075366031078891</v>
      </c>
      <c r="Q16810">
        <f t="shared" si="1762"/>
        <v>0.99583940064381127</v>
      </c>
    </row>
    <row r="16811" spans="1:17" x14ac:dyDescent="0.25">
      <c r="A16811" s="5" t="s">
        <v>405</v>
      </c>
      <c r="B16811" s="1">
        <v>341.8381</v>
      </c>
      <c r="C16811" s="1">
        <v>18.3</v>
      </c>
      <c r="D16811" s="1">
        <v>1125.2149999999999</v>
      </c>
      <c r="E16811" s="1">
        <v>142.94499999999999</v>
      </c>
      <c r="F16811" s="1" t="s">
        <v>6</v>
      </c>
      <c r="G16811" s="1"/>
      <c r="H16811">
        <v>385.12</v>
      </c>
      <c r="I16811">
        <v>41.36</v>
      </c>
      <c r="J16811">
        <f t="shared" si="1756"/>
        <v>0.88761450976319067</v>
      </c>
      <c r="K16811">
        <f t="shared" si="1757"/>
        <v>0.44245647969052226</v>
      </c>
      <c r="L16811">
        <f t="shared" si="1758"/>
        <v>4.962459940891824</v>
      </c>
      <c r="N16811">
        <f t="shared" si="1759"/>
        <v>9.146350872119062E-2</v>
      </c>
      <c r="O16811">
        <f t="shared" si="1760"/>
        <v>0.42143991175434953</v>
      </c>
      <c r="P16811">
        <f t="shared" si="1761"/>
        <v>1.6875983518195132</v>
      </c>
      <c r="Q16811">
        <f t="shared" si="1762"/>
        <v>0.99569205202024869</v>
      </c>
    </row>
    <row r="16812" spans="1:17" x14ac:dyDescent="0.25">
      <c r="A16812" s="5" t="s">
        <v>427</v>
      </c>
      <c r="B16812" s="1">
        <v>366.08890000000002</v>
      </c>
      <c r="C16812" s="1">
        <v>13.5002</v>
      </c>
      <c r="D16812" s="1">
        <v>1162.527</v>
      </c>
      <c r="E16812" s="1">
        <v>226.2576</v>
      </c>
      <c r="F16812" s="1" t="s">
        <v>6</v>
      </c>
      <c r="G16812" s="1"/>
      <c r="H16812">
        <v>412.44</v>
      </c>
      <c r="I16812">
        <v>34.200000000000003</v>
      </c>
      <c r="J16812">
        <f t="shared" si="1756"/>
        <v>0.8876173504024828</v>
      </c>
      <c r="K16812">
        <f t="shared" si="1757"/>
        <v>0.39474269005847951</v>
      </c>
      <c r="L16812">
        <f t="shared" si="1758"/>
        <v>5.4216741731760862</v>
      </c>
      <c r="N16812">
        <f t="shared" si="1759"/>
        <v>9.1469385766113104E-2</v>
      </c>
      <c r="O16812">
        <f t="shared" si="1760"/>
        <v>0.36241342804066717</v>
      </c>
      <c r="P16812">
        <f t="shared" si="1761"/>
        <v>1.7371024349209898</v>
      </c>
      <c r="Q16812">
        <f t="shared" si="1762"/>
        <v>0.99604908180244467</v>
      </c>
    </row>
    <row r="16813" spans="1:17" x14ac:dyDescent="0.25">
      <c r="A16813" s="5" t="s">
        <v>32</v>
      </c>
      <c r="B16813" s="1">
        <v>408.61810000000003</v>
      </c>
      <c r="C16813" s="1">
        <v>14.5</v>
      </c>
      <c r="D16813" s="1">
        <v>472.53109999999998</v>
      </c>
      <c r="E16813" s="1">
        <v>225.32329999999999</v>
      </c>
      <c r="F16813" s="1" t="s">
        <v>6</v>
      </c>
      <c r="G16813" s="1"/>
      <c r="H16813">
        <v>460.35</v>
      </c>
      <c r="I16813">
        <v>33.78</v>
      </c>
      <c r="J16813">
        <f t="shared" si="1756"/>
        <v>0.88762485065710872</v>
      </c>
      <c r="K16813">
        <f t="shared" si="1757"/>
        <v>0.42924807578448787</v>
      </c>
      <c r="L16813">
        <f t="shared" si="1758"/>
        <v>5.4175362597562957</v>
      </c>
      <c r="N16813">
        <f t="shared" si="1759"/>
        <v>9.1484904893032779E-2</v>
      </c>
      <c r="O16813">
        <f t="shared" si="1760"/>
        <v>0.40468422805024873</v>
      </c>
      <c r="P16813">
        <f t="shared" si="1761"/>
        <v>1.7366692181350893</v>
      </c>
      <c r="Q16813">
        <f t="shared" si="1762"/>
        <v>0.99604608188010324</v>
      </c>
    </row>
    <row r="16814" spans="1:17" x14ac:dyDescent="0.25">
      <c r="A16814" s="5" t="s">
        <v>431</v>
      </c>
      <c r="B16814" s="1">
        <v>344.73649999999998</v>
      </c>
      <c r="C16814" s="1">
        <v>11.094609999999999</v>
      </c>
      <c r="D16814" s="1">
        <v>1276.779</v>
      </c>
      <c r="E16814" s="1">
        <v>256.46839999999997</v>
      </c>
      <c r="F16814" s="1" t="s">
        <v>6</v>
      </c>
      <c r="G16814" s="1"/>
      <c r="H16814">
        <v>388.38</v>
      </c>
      <c r="I16814">
        <v>27.774999999999999</v>
      </c>
      <c r="J16814">
        <f t="shared" si="1756"/>
        <v>0.88762680879550948</v>
      </c>
      <c r="K16814">
        <f t="shared" si="1757"/>
        <v>0.39944590459045903</v>
      </c>
      <c r="L16814">
        <f t="shared" si="1758"/>
        <v>5.5470054601403733</v>
      </c>
      <c r="N16814">
        <f t="shared" si="1759"/>
        <v>9.148895698124386E-2</v>
      </c>
      <c r="O16814">
        <f t="shared" si="1760"/>
        <v>0.36805320133251163</v>
      </c>
      <c r="P16814">
        <f t="shared" si="1761"/>
        <v>1.750119764204896</v>
      </c>
      <c r="Q16814">
        <f t="shared" si="1762"/>
        <v>0.99613825882114682</v>
      </c>
    </row>
    <row r="16815" spans="1:17" x14ac:dyDescent="0.25">
      <c r="A16815" s="5" t="s">
        <v>415</v>
      </c>
      <c r="B16815" s="1">
        <v>313.4237</v>
      </c>
      <c r="C16815" s="1">
        <v>13.22213</v>
      </c>
      <c r="D16815" s="1">
        <v>1204.1469999999999</v>
      </c>
      <c r="E16815" s="1">
        <v>185.1011</v>
      </c>
      <c r="F16815" s="1" t="s">
        <v>6</v>
      </c>
      <c r="G16815" s="1"/>
      <c r="H16815">
        <v>353.1</v>
      </c>
      <c r="I16815">
        <v>31.29</v>
      </c>
      <c r="J16815">
        <f t="shared" si="1756"/>
        <v>0.88763438119512883</v>
      </c>
      <c r="K16815">
        <f t="shared" si="1757"/>
        <v>0.42256727388942156</v>
      </c>
      <c r="L16815">
        <f t="shared" si="1758"/>
        <v>5.2209021622954515</v>
      </c>
      <c r="N16815">
        <f t="shared" si="1759"/>
        <v>9.1504628590649784E-2</v>
      </c>
      <c r="O16815">
        <f t="shared" si="1760"/>
        <v>0.39633415602763467</v>
      </c>
      <c r="P16815">
        <f t="shared" si="1761"/>
        <v>1.7158205761355094</v>
      </c>
      <c r="Q16815">
        <f t="shared" si="1762"/>
        <v>0.99589918338252448</v>
      </c>
    </row>
    <row r="16816" spans="1:17" x14ac:dyDescent="0.25">
      <c r="A16816" t="s">
        <v>26</v>
      </c>
      <c r="B16816" s="1">
        <v>323.29109999999997</v>
      </c>
      <c r="C16816" s="1">
        <v>20.6</v>
      </c>
      <c r="D16816" s="1">
        <v>457.35</v>
      </c>
      <c r="E16816" s="1">
        <v>130.08000000000001</v>
      </c>
      <c r="F16816" s="1" t="s">
        <v>6</v>
      </c>
      <c r="G16816" s="1"/>
      <c r="H16816">
        <v>364.21</v>
      </c>
      <c r="I16816">
        <v>45.55</v>
      </c>
      <c r="J16816">
        <f t="shared" si="1756"/>
        <v>0.88765025672002418</v>
      </c>
      <c r="K16816">
        <f t="shared" si="1757"/>
        <v>0.45225027442371024</v>
      </c>
      <c r="L16816">
        <f t="shared" si="1758"/>
        <v>4.8681496457995008</v>
      </c>
      <c r="N16816">
        <f t="shared" si="1759"/>
        <v>9.1537492393415215E-2</v>
      </c>
      <c r="O16816">
        <f t="shared" si="1760"/>
        <v>0.43408320062717215</v>
      </c>
      <c r="P16816">
        <f t="shared" si="1761"/>
        <v>1.6770532471119548</v>
      </c>
      <c r="Q16816">
        <f t="shared" si="1762"/>
        <v>0.99561206554496628</v>
      </c>
    </row>
    <row r="16817" spans="1:17" x14ac:dyDescent="0.25">
      <c r="A16817" s="5" t="s">
        <v>424</v>
      </c>
      <c r="B16817" s="1">
        <v>342.9984</v>
      </c>
      <c r="C16817" s="1">
        <v>18.800999999999998</v>
      </c>
      <c r="D16817" s="1">
        <v>765.17</v>
      </c>
      <c r="E16817" s="1">
        <v>143.77000000000001</v>
      </c>
      <c r="F16817" s="1" t="s">
        <v>6</v>
      </c>
      <c r="G16817" s="1"/>
      <c r="H16817">
        <v>386.411</v>
      </c>
      <c r="I16817">
        <v>45.167499999999997</v>
      </c>
      <c r="J16817">
        <f t="shared" si="1756"/>
        <v>0.88765174904441124</v>
      </c>
      <c r="K16817">
        <f t="shared" si="1757"/>
        <v>0.41625062268223834</v>
      </c>
      <c r="L16817">
        <f t="shared" si="1758"/>
        <v>4.9682148004345015</v>
      </c>
      <c r="N16817">
        <f t="shared" si="1759"/>
        <v>9.154058222046299E-2</v>
      </c>
      <c r="O16817">
        <f t="shared" si="1760"/>
        <v>0.38851415833838404</v>
      </c>
      <c r="P16817">
        <f t="shared" si="1761"/>
        <v>1.6882374352614149</v>
      </c>
      <c r="Q16817">
        <f t="shared" si="1762"/>
        <v>0.99569685297875488</v>
      </c>
    </row>
    <row r="16818" spans="1:17" x14ac:dyDescent="0.25">
      <c r="A16818" t="s">
        <v>7</v>
      </c>
      <c r="B16818" s="1">
        <v>455.0265</v>
      </c>
      <c r="C16818" s="1">
        <v>28.227</v>
      </c>
      <c r="D16818" s="1">
        <v>590.54999999999995</v>
      </c>
      <c r="E16818" s="1">
        <v>145.76</v>
      </c>
      <c r="F16818" s="1" t="s">
        <v>6</v>
      </c>
      <c r="G16818" s="1"/>
      <c r="H16818">
        <v>512.6</v>
      </c>
      <c r="I16818">
        <v>81.034999999999997</v>
      </c>
      <c r="J16818">
        <f t="shared" si="1756"/>
        <v>0.88768337885290671</v>
      </c>
      <c r="K16818">
        <f t="shared" si="1757"/>
        <v>0.34833096810020364</v>
      </c>
      <c r="L16818">
        <f t="shared" si="1758"/>
        <v>4.981961433511648</v>
      </c>
      <c r="N16818">
        <f t="shared" si="1759"/>
        <v>9.160609445101181E-2</v>
      </c>
      <c r="O16818">
        <f t="shared" si="1760"/>
        <v>0.308659048945503</v>
      </c>
      <c r="P16818">
        <f t="shared" si="1761"/>
        <v>1.6897619991397042</v>
      </c>
      <c r="Q16818">
        <f t="shared" si="1762"/>
        <v>0.99570828466401506</v>
      </c>
    </row>
    <row r="16819" spans="1:17" x14ac:dyDescent="0.25">
      <c r="A16819" t="s">
        <v>27</v>
      </c>
      <c r="B16819" s="1">
        <v>357.19479999999999</v>
      </c>
      <c r="C16819" s="1">
        <v>24.401859999999999</v>
      </c>
      <c r="D16819" s="1">
        <v>501.84059999999999</v>
      </c>
      <c r="E16819" s="1">
        <v>134.04230000000001</v>
      </c>
      <c r="F16819" s="1" t="s">
        <v>6</v>
      </c>
      <c r="G16819" s="1"/>
      <c r="H16819">
        <v>402.38</v>
      </c>
      <c r="I16819">
        <v>56.26</v>
      </c>
      <c r="J16819">
        <f t="shared" si="1756"/>
        <v>0.88770515433172625</v>
      </c>
      <c r="K16819">
        <f t="shared" si="1757"/>
        <v>0.43373373622467115</v>
      </c>
      <c r="L16819">
        <f t="shared" si="1758"/>
        <v>4.8981554217788927</v>
      </c>
      <c r="N16819">
        <f t="shared" si="1759"/>
        <v>9.1651222156785409E-2</v>
      </c>
      <c r="O16819">
        <f t="shared" si="1760"/>
        <v>0.41033730556850873</v>
      </c>
      <c r="P16819">
        <f t="shared" si="1761"/>
        <v>1.6804230848967014</v>
      </c>
      <c r="Q16819">
        <f t="shared" si="1762"/>
        <v>0.99563778527000035</v>
      </c>
    </row>
    <row r="16820" spans="1:17" x14ac:dyDescent="0.25">
      <c r="A16820" s="5" t="s">
        <v>34</v>
      </c>
      <c r="B16820" s="1">
        <v>450.79829999999998</v>
      </c>
      <c r="C16820" s="1">
        <v>12.50001</v>
      </c>
      <c r="D16820" s="1">
        <v>478.62099999999998</v>
      </c>
      <c r="E16820" s="1">
        <v>277.50670000000002</v>
      </c>
      <c r="F16820" s="1" t="s">
        <v>6</v>
      </c>
      <c r="G16820" s="1"/>
      <c r="H16820">
        <v>507.82</v>
      </c>
      <c r="I16820">
        <v>30.440999999999999</v>
      </c>
      <c r="J16820">
        <f t="shared" si="1756"/>
        <v>0.88771277224213296</v>
      </c>
      <c r="K16820">
        <f t="shared" si="1757"/>
        <v>0.4106307282940771</v>
      </c>
      <c r="L16820">
        <f t="shared" si="1758"/>
        <v>5.6258450770391679</v>
      </c>
      <c r="N16820">
        <f t="shared" si="1759"/>
        <v>9.1667014582372183E-2</v>
      </c>
      <c r="O16820">
        <f t="shared" si="1760"/>
        <v>0.38161672186095003</v>
      </c>
      <c r="P16820">
        <f t="shared" si="1761"/>
        <v>1.7582071329788691</v>
      </c>
      <c r="Q16820">
        <f t="shared" si="1762"/>
        <v>0.99619274075232433</v>
      </c>
    </row>
    <row r="16821" spans="1:17" x14ac:dyDescent="0.25">
      <c r="A16821" s="5" t="s">
        <v>430</v>
      </c>
      <c r="B16821" s="1">
        <v>379.06700000000001</v>
      </c>
      <c r="C16821" s="1">
        <v>14.400119999999999</v>
      </c>
      <c r="D16821" s="1">
        <v>1068.0229999999999</v>
      </c>
      <c r="E16821" s="1">
        <v>219.52789999999999</v>
      </c>
      <c r="F16821" s="1" t="s">
        <v>6</v>
      </c>
      <c r="G16821" s="1"/>
      <c r="H16821">
        <v>427.01</v>
      </c>
      <c r="I16821">
        <v>36.51</v>
      </c>
      <c r="J16821">
        <f t="shared" si="1756"/>
        <v>0.88772394089131401</v>
      </c>
      <c r="K16821">
        <f t="shared" si="1757"/>
        <v>0.39441577649958914</v>
      </c>
      <c r="L16821">
        <f t="shared" si="1758"/>
        <v>5.391479331499311</v>
      </c>
      <c r="N16821">
        <f t="shared" si="1759"/>
        <v>9.1690172604862563E-2</v>
      </c>
      <c r="O16821">
        <f t="shared" si="1760"/>
        <v>0.36202279340194737</v>
      </c>
      <c r="P16821">
        <f t="shared" si="1761"/>
        <v>1.733936069262024</v>
      </c>
      <c r="Q16821">
        <f t="shared" si="1762"/>
        <v>0.99602710705285968</v>
      </c>
    </row>
    <row r="16822" spans="1:17" x14ac:dyDescent="0.25">
      <c r="A16822" s="5" t="s">
        <v>40</v>
      </c>
      <c r="B16822" s="1">
        <v>548.35119999999995</v>
      </c>
      <c r="C16822" s="1">
        <v>7.7000140000000004</v>
      </c>
      <c r="D16822" s="1">
        <v>490.29539999999997</v>
      </c>
      <c r="E16822" s="1">
        <v>475.875</v>
      </c>
      <c r="F16822" s="1" t="s">
        <v>6</v>
      </c>
      <c r="G16822" s="1"/>
      <c r="H16822">
        <v>617.70000000000005</v>
      </c>
      <c r="I16822">
        <v>21.03</v>
      </c>
      <c r="J16822">
        <f t="shared" si="1756"/>
        <v>0.88773061356645611</v>
      </c>
      <c r="K16822">
        <f t="shared" si="1757"/>
        <v>0.36614427009034711</v>
      </c>
      <c r="L16822">
        <f t="shared" si="1758"/>
        <v>6.1651552147026614</v>
      </c>
      <c r="N16822">
        <f t="shared" si="1759"/>
        <v>9.1704010952146017E-2</v>
      </c>
      <c r="O16822">
        <f t="shared" si="1760"/>
        <v>0.3288957654191072</v>
      </c>
      <c r="P16822">
        <f t="shared" si="1761"/>
        <v>1.8115800909156456</v>
      </c>
      <c r="Q16822">
        <f t="shared" si="1762"/>
        <v>0.99653574606477624</v>
      </c>
    </row>
    <row r="16823" spans="1:17" x14ac:dyDescent="0.25">
      <c r="A16823" s="5" t="s">
        <v>28</v>
      </c>
      <c r="B16823" s="1">
        <v>353.58499999999998</v>
      </c>
      <c r="C16823" s="1">
        <v>25.500699999999998</v>
      </c>
      <c r="D16823" s="1">
        <v>516.42240000000004</v>
      </c>
      <c r="E16823" s="1">
        <v>126.0305</v>
      </c>
      <c r="F16823" s="1" t="s">
        <v>6</v>
      </c>
      <c r="G16823" s="1"/>
      <c r="H16823">
        <v>398.3</v>
      </c>
      <c r="I16823">
        <v>55.796999999999997</v>
      </c>
      <c r="J16823">
        <f t="shared" si="1756"/>
        <v>0.88773537534521707</v>
      </c>
      <c r="K16823">
        <f t="shared" si="1757"/>
        <v>0.45702636342455688</v>
      </c>
      <c r="L16823">
        <f t="shared" si="1758"/>
        <v>4.8365239411509018</v>
      </c>
      <c r="N16823">
        <f t="shared" si="1759"/>
        <v>9.1713887539783559E-2</v>
      </c>
      <c r="O16823">
        <f t="shared" si="1760"/>
        <v>0.44031887287017007</v>
      </c>
      <c r="P16823">
        <f t="shared" si="1761"/>
        <v>1.6734863084636549</v>
      </c>
      <c r="Q16823">
        <f t="shared" si="1762"/>
        <v>0.99558467648900317</v>
      </c>
    </row>
    <row r="16824" spans="1:17" x14ac:dyDescent="0.25">
      <c r="A16824" s="5" t="s">
        <v>409</v>
      </c>
      <c r="B16824" s="1">
        <v>327.83839999999998</v>
      </c>
      <c r="C16824" s="1">
        <v>21.6</v>
      </c>
      <c r="D16824" s="1">
        <v>1058.809</v>
      </c>
      <c r="E16824" s="1">
        <v>126.99809999999999</v>
      </c>
      <c r="F16824" s="1" t="s">
        <v>6</v>
      </c>
      <c r="G16824" s="1"/>
      <c r="H16824">
        <v>369.29500000000002</v>
      </c>
      <c r="I16824">
        <v>49.9</v>
      </c>
      <c r="J16824">
        <f t="shared" si="1756"/>
        <v>0.88774123668070237</v>
      </c>
      <c r="K16824">
        <f t="shared" si="1757"/>
        <v>0.4328657314629259</v>
      </c>
      <c r="L16824">
        <f t="shared" si="1758"/>
        <v>4.8441721257167583</v>
      </c>
      <c r="N16824">
        <f t="shared" si="1759"/>
        <v>9.1726046150640742E-2</v>
      </c>
      <c r="O16824">
        <f t="shared" si="1760"/>
        <v>0.40924044046094532</v>
      </c>
      <c r="P16824">
        <f t="shared" si="1761"/>
        <v>1.6743503534504369</v>
      </c>
      <c r="Q16824">
        <f t="shared" si="1762"/>
        <v>0.99559132680631435</v>
      </c>
    </row>
    <row r="16825" spans="1:17" x14ac:dyDescent="0.25">
      <c r="A16825" t="s">
        <v>24</v>
      </c>
      <c r="B16825" s="1">
        <v>250.65809999999999</v>
      </c>
      <c r="C16825" s="1">
        <v>23.701219999999999</v>
      </c>
      <c r="D16825" s="1">
        <v>420.30439999999999</v>
      </c>
      <c r="E16825" s="1">
        <v>95.117750000000001</v>
      </c>
      <c r="F16825" s="1" t="s">
        <v>6</v>
      </c>
      <c r="G16825" s="1"/>
      <c r="H16825">
        <v>282.35000000000002</v>
      </c>
      <c r="I16825">
        <v>50.417999999999999</v>
      </c>
      <c r="J16825">
        <f t="shared" si="1756"/>
        <v>0.88775668496546833</v>
      </c>
      <c r="K16825">
        <f t="shared" si="1757"/>
        <v>0.4700944107263279</v>
      </c>
      <c r="L16825">
        <f t="shared" si="1758"/>
        <v>4.5551155977713877</v>
      </c>
      <c r="N16825">
        <f t="shared" si="1759"/>
        <v>9.175809904738258E-2</v>
      </c>
      <c r="O16825">
        <f t="shared" si="1760"/>
        <v>0.45762308575026794</v>
      </c>
      <c r="P16825">
        <f t="shared" si="1761"/>
        <v>1.6410334800082338</v>
      </c>
      <c r="Q16825">
        <f t="shared" si="1762"/>
        <v>0.99532735947722728</v>
      </c>
    </row>
    <row r="16826" spans="1:17" x14ac:dyDescent="0.25">
      <c r="A16826" s="5" t="s">
        <v>33</v>
      </c>
      <c r="B16826" s="1">
        <v>385.0566</v>
      </c>
      <c r="C16826" s="1">
        <v>14.054</v>
      </c>
      <c r="D16826" s="1">
        <v>463.10239999999999</v>
      </c>
      <c r="E16826" s="1">
        <v>220.6422</v>
      </c>
      <c r="F16826" s="1" t="s">
        <v>6</v>
      </c>
      <c r="G16826" s="1"/>
      <c r="H16826">
        <v>433.74</v>
      </c>
      <c r="I16826">
        <v>31.96</v>
      </c>
      <c r="J16826">
        <f t="shared" si="1756"/>
        <v>0.88775902614469493</v>
      </c>
      <c r="K16826">
        <f t="shared" si="1757"/>
        <v>0.43973717146433039</v>
      </c>
      <c r="L16826">
        <f t="shared" si="1758"/>
        <v>5.3965423849887548</v>
      </c>
      <c r="N16826">
        <f t="shared" si="1759"/>
        <v>9.1762957577011445E-2</v>
      </c>
      <c r="O16826">
        <f t="shared" si="1760"/>
        <v>0.41796294654255034</v>
      </c>
      <c r="P16826">
        <f t="shared" si="1761"/>
        <v>1.7344678353490719</v>
      </c>
      <c r="Q16826">
        <f t="shared" si="1762"/>
        <v>0.99603080539451028</v>
      </c>
    </row>
    <row r="16827" spans="1:17" x14ac:dyDescent="0.25">
      <c r="A16827" s="5" t="s">
        <v>412</v>
      </c>
      <c r="B16827" s="1">
        <v>281.67410000000001</v>
      </c>
      <c r="C16827" s="1">
        <v>25.603449999999999</v>
      </c>
      <c r="D16827" s="1">
        <v>647.32000000000005</v>
      </c>
      <c r="E16827" s="1">
        <v>96.221230000000006</v>
      </c>
      <c r="F16827" s="1" t="s">
        <v>6</v>
      </c>
      <c r="G16827" s="1"/>
      <c r="H16827">
        <v>317.27999999999997</v>
      </c>
      <c r="I16827">
        <v>58.97</v>
      </c>
      <c r="J16827">
        <f t="shared" si="1756"/>
        <v>0.88777767271810404</v>
      </c>
      <c r="K16827">
        <f t="shared" si="1757"/>
        <v>0.43417754790571478</v>
      </c>
      <c r="L16827">
        <f t="shared" si="1758"/>
        <v>4.5666500193947579</v>
      </c>
      <c r="N16827">
        <f t="shared" si="1759"/>
        <v>9.1801662602892159E-2</v>
      </c>
      <c r="O16827">
        <f t="shared" si="1760"/>
        <v>0.41089868520466061</v>
      </c>
      <c r="P16827">
        <f t="shared" si="1761"/>
        <v>1.6423898064633555</v>
      </c>
      <c r="Q16827">
        <f t="shared" si="1762"/>
        <v>0.99533841785007249</v>
      </c>
    </row>
    <row r="16828" spans="1:17" x14ac:dyDescent="0.25">
      <c r="A16828" s="5" t="s">
        <v>411</v>
      </c>
      <c r="B16828" s="1">
        <v>311.83909999999997</v>
      </c>
      <c r="C16828" s="1">
        <v>24.00048</v>
      </c>
      <c r="D16828" s="1">
        <v>899.48900000000003</v>
      </c>
      <c r="E16828" s="1">
        <v>111.1589</v>
      </c>
      <c r="F16828" s="1" t="s">
        <v>6</v>
      </c>
      <c r="G16828" s="1"/>
      <c r="H16828">
        <v>351.255</v>
      </c>
      <c r="I16828">
        <v>57.82</v>
      </c>
      <c r="J16828">
        <f t="shared" si="1756"/>
        <v>0.88778551195000777</v>
      </c>
      <c r="K16828">
        <f t="shared" si="1757"/>
        <v>0.41508958837772397</v>
      </c>
      <c r="L16828">
        <f t="shared" si="1758"/>
        <v>4.7109607091794246</v>
      </c>
      <c r="N16828">
        <f t="shared" si="1759"/>
        <v>9.18179392771723E-2</v>
      </c>
      <c r="O16828">
        <f t="shared" si="1760"/>
        <v>0.38708460128279271</v>
      </c>
      <c r="P16828">
        <f t="shared" si="1761"/>
        <v>1.6591675181870758</v>
      </c>
      <c r="Q16828">
        <f t="shared" si="1762"/>
        <v>0.99547298240687176</v>
      </c>
    </row>
    <row r="16829" spans="1:17" x14ac:dyDescent="0.25">
      <c r="A16829" s="5" t="s">
        <v>410</v>
      </c>
      <c r="B16829" s="1">
        <v>265.7242</v>
      </c>
      <c r="C16829" s="1">
        <v>20.30058</v>
      </c>
      <c r="D16829" s="1">
        <v>1088.8219999999999</v>
      </c>
      <c r="E16829" s="1">
        <v>118.0334</v>
      </c>
      <c r="F16829" s="1" t="s">
        <v>6</v>
      </c>
      <c r="G16829" s="1"/>
      <c r="H16829">
        <v>299.29300000000001</v>
      </c>
      <c r="I16829">
        <v>48.32</v>
      </c>
      <c r="J16829">
        <f t="shared" si="1756"/>
        <v>0.88783967550193288</v>
      </c>
      <c r="K16829">
        <f t="shared" si="1757"/>
        <v>0.42012789735099337</v>
      </c>
      <c r="L16829">
        <f t="shared" si="1758"/>
        <v>4.7709676352617887</v>
      </c>
      <c r="N16829">
        <f t="shared" si="1759"/>
        <v>9.1930474690886235E-2</v>
      </c>
      <c r="O16829">
        <f t="shared" si="1760"/>
        <v>0.39330566901778463</v>
      </c>
      <c r="P16829">
        <f t="shared" si="1761"/>
        <v>1.6660421455600491</v>
      </c>
      <c r="Q16829">
        <f t="shared" si="1762"/>
        <v>0.99552696102465954</v>
      </c>
    </row>
    <row r="16830" spans="1:17" x14ac:dyDescent="0.25">
      <c r="A16830" s="5" t="s">
        <v>423</v>
      </c>
      <c r="B16830" s="1">
        <v>307.06939999999997</v>
      </c>
      <c r="C16830" s="1">
        <v>15.810750000000001</v>
      </c>
      <c r="D16830" s="1">
        <v>890.3845</v>
      </c>
      <c r="E16830" s="1">
        <v>148.84889999999999</v>
      </c>
      <c r="F16830" s="1" t="s">
        <v>6</v>
      </c>
      <c r="G16830" s="1"/>
      <c r="H16830">
        <v>345.85700000000003</v>
      </c>
      <c r="I16830">
        <v>37.61</v>
      </c>
      <c r="J16830">
        <f t="shared" si="1756"/>
        <v>0.88785075912877276</v>
      </c>
      <c r="K16830">
        <f t="shared" si="1757"/>
        <v>0.42038686519542678</v>
      </c>
      <c r="L16830">
        <f t="shared" si="1758"/>
        <v>5.0029316974445566</v>
      </c>
      <c r="N16830">
        <f t="shared" si="1759"/>
        <v>9.1953519281628301E-2</v>
      </c>
      <c r="O16830">
        <f t="shared" si="1760"/>
        <v>0.39362666521093531</v>
      </c>
      <c r="P16830">
        <f t="shared" si="1761"/>
        <v>1.6920822497033166</v>
      </c>
      <c r="Q16830">
        <f t="shared" si="1762"/>
        <v>0.99572562551936294</v>
      </c>
    </row>
    <row r="16831" spans="1:17" x14ac:dyDescent="0.25">
      <c r="A16831" s="5" t="s">
        <v>422</v>
      </c>
      <c r="B16831" s="1">
        <v>364.25839999999999</v>
      </c>
      <c r="C16831" s="1">
        <v>17.400040000000001</v>
      </c>
      <c r="D16831" s="1">
        <v>908.49099999999999</v>
      </c>
      <c r="E16831" s="1">
        <v>163.5651</v>
      </c>
      <c r="F16831" s="1" t="s">
        <v>6</v>
      </c>
      <c r="G16831" s="1"/>
      <c r="H16831">
        <v>410.26</v>
      </c>
      <c r="I16831">
        <v>40.549999999999997</v>
      </c>
      <c r="J16831">
        <f t="shared" si="1756"/>
        <v>0.88787208111929017</v>
      </c>
      <c r="K16831">
        <f t="shared" si="1757"/>
        <v>0.42910086313193591</v>
      </c>
      <c r="L16831">
        <f t="shared" si="1758"/>
        <v>5.097211076228219</v>
      </c>
      <c r="N16831">
        <f t="shared" si="1759"/>
        <v>9.1997866497067926E-2</v>
      </c>
      <c r="O16831">
        <f t="shared" si="1760"/>
        <v>0.40449934210438787</v>
      </c>
      <c r="P16831">
        <f t="shared" si="1761"/>
        <v>1.7024336368429607</v>
      </c>
      <c r="Q16831">
        <f t="shared" si="1762"/>
        <v>0.9958021602655045</v>
      </c>
    </row>
    <row r="16832" spans="1:17" x14ac:dyDescent="0.25">
      <c r="A16832" t="s">
        <v>21</v>
      </c>
      <c r="B16832" s="1">
        <v>169.1979</v>
      </c>
      <c r="C16832" s="1">
        <v>22.617000000000001</v>
      </c>
      <c r="D16832" s="1">
        <v>312.8</v>
      </c>
      <c r="E16832" s="1">
        <v>81.849000000000004</v>
      </c>
      <c r="F16832" s="1" t="s">
        <v>6</v>
      </c>
      <c r="G16832" s="1"/>
      <c r="H16832">
        <v>190.56399999999999</v>
      </c>
      <c r="I16832">
        <v>45.991999999999997</v>
      </c>
      <c r="J16832">
        <f t="shared" si="1756"/>
        <v>0.8878796624755988</v>
      </c>
      <c r="K16832">
        <f t="shared" si="1757"/>
        <v>0.49175943642372594</v>
      </c>
      <c r="L16832">
        <f t="shared" si="1758"/>
        <v>4.4048760862715266</v>
      </c>
      <c r="N16832">
        <f t="shared" si="1759"/>
        <v>9.2013639727282118E-2</v>
      </c>
      <c r="O16832">
        <f t="shared" si="1760"/>
        <v>0.48713368869757512</v>
      </c>
      <c r="P16832">
        <f t="shared" si="1761"/>
        <v>1.6231518147245236</v>
      </c>
      <c r="Q16832">
        <f t="shared" si="1762"/>
        <v>0.99517894832021558</v>
      </c>
    </row>
    <row r="16833" spans="1:17" x14ac:dyDescent="0.25">
      <c r="A16833" t="s">
        <v>23</v>
      </c>
      <c r="B16833" s="1">
        <v>271.08969999999999</v>
      </c>
      <c r="C16833" s="1">
        <v>22.700009999999999</v>
      </c>
      <c r="D16833" s="1">
        <v>405.20170000000002</v>
      </c>
      <c r="E16833" s="1">
        <v>106.2052</v>
      </c>
      <c r="F16833" s="1" t="s">
        <v>6</v>
      </c>
      <c r="G16833" s="1"/>
      <c r="H16833">
        <v>305.322</v>
      </c>
      <c r="I16833">
        <v>48.722000000000001</v>
      </c>
      <c r="J16833">
        <f t="shared" si="1756"/>
        <v>0.88788131873890508</v>
      </c>
      <c r="K16833">
        <f t="shared" si="1757"/>
        <v>0.46590882968679442</v>
      </c>
      <c r="L16833">
        <f t="shared" si="1758"/>
        <v>4.6653730718275863</v>
      </c>
      <c r="N16833">
        <f t="shared" si="1759"/>
        <v>9.2017085973485402E-2</v>
      </c>
      <c r="O16833">
        <f t="shared" si="1760"/>
        <v>0.4520413736155165</v>
      </c>
      <c r="P16833">
        <f t="shared" si="1761"/>
        <v>1.6539053066370646</v>
      </c>
      <c r="Q16833">
        <f t="shared" si="1762"/>
        <v>0.99543121465355289</v>
      </c>
    </row>
    <row r="16834" spans="1:17" x14ac:dyDescent="0.25">
      <c r="A16834" s="5" t="s">
        <v>413</v>
      </c>
      <c r="B16834" s="1">
        <v>432.601</v>
      </c>
      <c r="C16834" s="1">
        <v>14.418710000000001</v>
      </c>
      <c r="D16834" s="1">
        <v>1164.4179999999999</v>
      </c>
      <c r="E16834" s="1">
        <v>216.28489999999999</v>
      </c>
      <c r="F16834" s="1" t="s">
        <v>6</v>
      </c>
      <c r="G16834" s="1"/>
      <c r="H16834">
        <v>487.21</v>
      </c>
      <c r="I16834">
        <v>33.921999999999997</v>
      </c>
      <c r="J16834">
        <f t="shared" ref="J16834:J16897" si="1763">B16834/H16834</f>
        <v>0.88791486217442173</v>
      </c>
      <c r="K16834">
        <f t="shared" ref="K16834:K16897" si="1764">C16834/I16834</f>
        <v>0.42505483167266089</v>
      </c>
      <c r="L16834">
        <f t="shared" ref="L16834:L16897" si="1765">LN(E16834)</f>
        <v>5.3765965200736989</v>
      </c>
      <c r="N16834">
        <f t="shared" ref="N16834:N16897" si="1766">(ATANH(J16834^$U$2))^($U$3/$U$2)</f>
        <v>9.2086907450324759E-2</v>
      </c>
      <c r="O16834">
        <f t="shared" ref="O16834:O16897" si="1767">(ATANH(K16834^$T$2))^($T$3/$T$2)</f>
        <v>0.39943364207146959</v>
      </c>
      <c r="P16834">
        <f t="shared" si="1761"/>
        <v>1.7323709970124068</v>
      </c>
      <c r="Q16834">
        <f t="shared" si="1762"/>
        <v>0.9960162037589142</v>
      </c>
    </row>
    <row r="16835" spans="1:17" x14ac:dyDescent="0.25">
      <c r="A16835" s="5" t="s">
        <v>433</v>
      </c>
      <c r="B16835" s="1">
        <v>499.03519999999997</v>
      </c>
      <c r="C16835" s="1">
        <v>21.347850000000001</v>
      </c>
      <c r="D16835" s="1">
        <v>611.98609999999996</v>
      </c>
      <c r="E16835" s="1">
        <v>205.62540000000001</v>
      </c>
      <c r="F16835" s="1" t="s">
        <v>6</v>
      </c>
      <c r="G16835" s="1"/>
      <c r="H16835" s="1">
        <v>562.02</v>
      </c>
      <c r="I16835" s="1">
        <v>49.07</v>
      </c>
      <c r="J16835">
        <f t="shared" si="1763"/>
        <v>0.88793139034198065</v>
      </c>
      <c r="K16835">
        <f t="shared" si="1764"/>
        <v>0.43504890972080701</v>
      </c>
      <c r="L16835">
        <f t="shared" si="1765"/>
        <v>5.3260560668064985</v>
      </c>
      <c r="N16835">
        <f t="shared" si="1766"/>
        <v>9.212132978100554E-2</v>
      </c>
      <c r="O16835">
        <f t="shared" si="1767"/>
        <v>0.41200196333521105</v>
      </c>
      <c r="P16835">
        <f t="shared" si="1761"/>
        <v>1.7270343033626372</v>
      </c>
      <c r="Q16835">
        <f t="shared" si="1762"/>
        <v>0.99597881597674198</v>
      </c>
    </row>
    <row r="16836" spans="1:17" x14ac:dyDescent="0.25">
      <c r="A16836" s="5" t="s">
        <v>429</v>
      </c>
      <c r="B16836" s="1">
        <v>397.4246</v>
      </c>
      <c r="C16836" s="1">
        <v>15.701180000000001</v>
      </c>
      <c r="D16836" s="1">
        <v>1078.376</v>
      </c>
      <c r="E16836" s="1">
        <v>225.8038</v>
      </c>
      <c r="F16836" s="1" t="s">
        <v>6</v>
      </c>
      <c r="G16836" s="1"/>
      <c r="H16836">
        <v>447.57</v>
      </c>
      <c r="I16836">
        <v>39.406999999999996</v>
      </c>
      <c r="J16836">
        <f t="shared" si="1763"/>
        <v>0.88796076591371187</v>
      </c>
      <c r="K16836">
        <f t="shared" si="1764"/>
        <v>0.39843631842058524</v>
      </c>
      <c r="L16836">
        <f t="shared" si="1765"/>
        <v>5.4196664806262129</v>
      </c>
      <c r="N16836">
        <f t="shared" si="1766"/>
        <v>9.2182538951101969E-2</v>
      </c>
      <c r="O16836">
        <f t="shared" si="1767"/>
        <v>0.36683943725358292</v>
      </c>
      <c r="P16836">
        <f t="shared" si="1761"/>
        <v>1.7368922683630699</v>
      </c>
      <c r="Q16836">
        <f t="shared" si="1762"/>
        <v>0.99604762671101554</v>
      </c>
    </row>
    <row r="16837" spans="1:17" x14ac:dyDescent="0.25">
      <c r="A16837" s="5" t="s">
        <v>404</v>
      </c>
      <c r="B16837" s="1">
        <v>418.33019999999999</v>
      </c>
      <c r="C16837" s="1">
        <v>19.500070000000001</v>
      </c>
      <c r="D16837" s="1">
        <v>1113.6320000000001</v>
      </c>
      <c r="E16837" s="1">
        <v>157.59630000000001</v>
      </c>
      <c r="F16837" s="1" t="s">
        <v>6</v>
      </c>
      <c r="G16837" s="1"/>
      <c r="H16837">
        <v>471.11</v>
      </c>
      <c r="I16837">
        <v>44.07638</v>
      </c>
      <c r="J16837">
        <f t="shared" si="1763"/>
        <v>0.88796714143193733</v>
      </c>
      <c r="K16837">
        <f t="shared" si="1764"/>
        <v>0.44241541614805935</v>
      </c>
      <c r="L16837">
        <f t="shared" si="1765"/>
        <v>5.0600366999908255</v>
      </c>
      <c r="N16837">
        <f t="shared" si="1766"/>
        <v>9.2195828577617794E-2</v>
      </c>
      <c r="O16837">
        <f t="shared" si="1767"/>
        <v>0.42138729994519353</v>
      </c>
      <c r="P16837">
        <f t="shared" si="1761"/>
        <v>1.6983676041666307</v>
      </c>
      <c r="Q16837">
        <f t="shared" si="1762"/>
        <v>0.99577225737015029</v>
      </c>
    </row>
    <row r="16838" spans="1:17" x14ac:dyDescent="0.25">
      <c r="A16838" s="5" t="s">
        <v>406</v>
      </c>
      <c r="B16838" s="1">
        <v>268.16919999999999</v>
      </c>
      <c r="C16838" s="1">
        <v>17.3</v>
      </c>
      <c r="D16838" s="1">
        <v>1153.1079999999999</v>
      </c>
      <c r="E16838" s="1">
        <v>128.90539999999999</v>
      </c>
      <c r="F16838" s="1" t="s">
        <v>6</v>
      </c>
      <c r="G16838" s="1"/>
      <c r="H16838">
        <v>302</v>
      </c>
      <c r="I16838">
        <v>38.79</v>
      </c>
      <c r="J16838">
        <f t="shared" si="1763"/>
        <v>0.88797748344370853</v>
      </c>
      <c r="K16838">
        <f t="shared" si="1764"/>
        <v>0.44599123485434394</v>
      </c>
      <c r="L16838">
        <f t="shared" si="1765"/>
        <v>4.8590788020079207</v>
      </c>
      <c r="N16838">
        <f t="shared" si="1766"/>
        <v>9.2217390151658654E-2</v>
      </c>
      <c r="O16838">
        <f t="shared" si="1767"/>
        <v>0.42598114216480309</v>
      </c>
      <c r="P16838">
        <f t="shared" si="1761"/>
        <v>1.6760317821123967</v>
      </c>
      <c r="Q16838">
        <f t="shared" si="1762"/>
        <v>0.99560423955175847</v>
      </c>
    </row>
    <row r="16839" spans="1:17" x14ac:dyDescent="0.25">
      <c r="A16839" s="5" t="s">
        <v>31</v>
      </c>
      <c r="B16839" s="1">
        <v>417.08730000000003</v>
      </c>
      <c r="C16839" s="1">
        <v>14.3</v>
      </c>
      <c r="D16839" s="1">
        <v>471.22750000000002</v>
      </c>
      <c r="E16839" s="1">
        <v>228.41640000000001</v>
      </c>
      <c r="F16839" s="1" t="s">
        <v>6</v>
      </c>
      <c r="G16839" s="1"/>
      <c r="H16839">
        <v>469.7</v>
      </c>
      <c r="I16839">
        <v>33.674999999999997</v>
      </c>
      <c r="J16839">
        <f t="shared" si="1763"/>
        <v>0.88798658718330858</v>
      </c>
      <c r="K16839">
        <f t="shared" si="1764"/>
        <v>0.4246473645137343</v>
      </c>
      <c r="L16839">
        <f t="shared" si="1765"/>
        <v>5.431170279056972</v>
      </c>
      <c r="N16839">
        <f t="shared" si="1766"/>
        <v>9.2236374083383366E-2</v>
      </c>
      <c r="O16839">
        <f t="shared" si="1767"/>
        <v>0.39892516257628763</v>
      </c>
      <c r="P16839">
        <f t="shared" si="1761"/>
        <v>1.7380957839883329</v>
      </c>
      <c r="Q16839">
        <f t="shared" si="1762"/>
        <v>0.99605595260821278</v>
      </c>
    </row>
    <row r="16840" spans="1:17" x14ac:dyDescent="0.25">
      <c r="A16840" t="s">
        <v>25</v>
      </c>
      <c r="B16840" s="1">
        <v>328.46749999999997</v>
      </c>
      <c r="C16840" s="1">
        <v>19.2</v>
      </c>
      <c r="D16840" s="1">
        <v>438.10019999999997</v>
      </c>
      <c r="E16840" s="1">
        <v>141.50970000000001</v>
      </c>
      <c r="F16840" s="1" t="s">
        <v>6</v>
      </c>
      <c r="G16840" s="1"/>
      <c r="H16840">
        <v>369.89</v>
      </c>
      <c r="I16840">
        <v>42.512</v>
      </c>
      <c r="J16840">
        <f t="shared" si="1763"/>
        <v>0.88801400416339993</v>
      </c>
      <c r="K16840">
        <f t="shared" si="1764"/>
        <v>0.45163718479488141</v>
      </c>
      <c r="L16840">
        <f t="shared" si="1765"/>
        <v>4.9523682659705131</v>
      </c>
      <c r="N16840">
        <f t="shared" si="1766"/>
        <v>9.2293568900837397E-2</v>
      </c>
      <c r="O16840">
        <f t="shared" si="1767"/>
        <v>0.43328610911004917</v>
      </c>
      <c r="P16840">
        <f t="shared" si="1761"/>
        <v>1.6864764544278552</v>
      </c>
      <c r="Q16840">
        <f t="shared" si="1762"/>
        <v>0.99568361128242822</v>
      </c>
    </row>
    <row r="16841" spans="1:17" x14ac:dyDescent="0.25">
      <c r="A16841" s="5" t="s">
        <v>29</v>
      </c>
      <c r="B16841" s="1">
        <v>377.51949999999999</v>
      </c>
      <c r="C16841" s="1">
        <v>16.600010000000001</v>
      </c>
      <c r="D16841" s="1">
        <v>458.97730000000001</v>
      </c>
      <c r="E16841" s="1">
        <v>184.52760000000001</v>
      </c>
      <c r="F16841" s="1" t="s">
        <v>6</v>
      </c>
      <c r="G16841" s="1"/>
      <c r="H16841">
        <v>425.125</v>
      </c>
      <c r="I16841">
        <v>37.96</v>
      </c>
      <c r="J16841">
        <f t="shared" si="1763"/>
        <v>0.8880199941193766</v>
      </c>
      <c r="K16841">
        <f t="shared" si="1764"/>
        <v>0.43730268703898845</v>
      </c>
      <c r="L16841">
        <f t="shared" si="1765"/>
        <v>5.2177990457885253</v>
      </c>
      <c r="N16841">
        <f t="shared" si="1766"/>
        <v>9.2306069097559368E-2</v>
      </c>
      <c r="O16841">
        <f t="shared" si="1767"/>
        <v>0.41486230782126449</v>
      </c>
      <c r="P16841">
        <f t="shared" si="1761"/>
        <v>1.7154873557526817</v>
      </c>
      <c r="Q16841">
        <f t="shared" si="1762"/>
        <v>0.9958967944870436</v>
      </c>
    </row>
    <row r="16842" spans="1:17" x14ac:dyDescent="0.25">
      <c r="A16842" s="5" t="s">
        <v>30</v>
      </c>
      <c r="B16842" s="1">
        <v>362.14580000000001</v>
      </c>
      <c r="C16842" s="1">
        <v>16.100000000000001</v>
      </c>
      <c r="D16842" s="1">
        <v>453.04469999999998</v>
      </c>
      <c r="E16842" s="1">
        <v>179.6378</v>
      </c>
      <c r="F16842" s="1" t="s">
        <v>6</v>
      </c>
      <c r="G16842" s="1"/>
      <c r="H16842">
        <v>407.81</v>
      </c>
      <c r="I16842">
        <v>36.29</v>
      </c>
      <c r="J16842">
        <f t="shared" si="1763"/>
        <v>0.88802579632672074</v>
      </c>
      <c r="K16842">
        <f t="shared" si="1764"/>
        <v>0.44364838798567102</v>
      </c>
      <c r="L16842">
        <f t="shared" si="1765"/>
        <v>5.1909426014288922</v>
      </c>
      <c r="N16842">
        <f t="shared" si="1766"/>
        <v>9.2318179026193103E-2</v>
      </c>
      <c r="O16842">
        <f t="shared" si="1767"/>
        <v>0.42296845706708341</v>
      </c>
      <c r="P16842">
        <f t="shared" si="1761"/>
        <v>1.7125978537972828</v>
      </c>
      <c r="Q16842">
        <f t="shared" si="1762"/>
        <v>0.99587602388841889</v>
      </c>
    </row>
    <row r="16843" spans="1:17" x14ac:dyDescent="0.25">
      <c r="A16843" s="5" t="s">
        <v>417</v>
      </c>
      <c r="B16843" s="1">
        <v>405.70269999999999</v>
      </c>
      <c r="C16843" s="1">
        <v>15.300039999999999</v>
      </c>
      <c r="D16843" s="1">
        <v>1122.4770000000001</v>
      </c>
      <c r="E16843" s="1">
        <v>193.89769999999999</v>
      </c>
      <c r="F16843" s="1" t="s">
        <v>6</v>
      </c>
      <c r="G16843" s="1"/>
      <c r="H16843">
        <v>456.83100000000002</v>
      </c>
      <c r="I16843">
        <v>36.618000000000002</v>
      </c>
      <c r="J16843">
        <f t="shared" si="1763"/>
        <v>0.88808049366176989</v>
      </c>
      <c r="K16843">
        <f t="shared" si="1764"/>
        <v>0.41782839040908837</v>
      </c>
      <c r="L16843">
        <f t="shared" si="1765"/>
        <v>5.2673307003938294</v>
      </c>
      <c r="N16843">
        <f t="shared" si="1766"/>
        <v>9.243241353768622E-2</v>
      </c>
      <c r="O16843">
        <f t="shared" si="1767"/>
        <v>0.39046069264029842</v>
      </c>
      <c r="P16843">
        <f t="shared" si="1761"/>
        <v>1.7207903408255878</v>
      </c>
      <c r="Q16843">
        <f t="shared" si="1762"/>
        <v>0.99593465659188318</v>
      </c>
    </row>
    <row r="16844" spans="1:17" x14ac:dyDescent="0.25">
      <c r="A16844" s="5" t="s">
        <v>426</v>
      </c>
      <c r="B16844" s="1">
        <v>332.94200000000001</v>
      </c>
      <c r="C16844" s="1">
        <v>11.70007</v>
      </c>
      <c r="D16844" s="1">
        <v>1217.6869999999999</v>
      </c>
      <c r="E16844" s="1">
        <v>228.6559</v>
      </c>
      <c r="F16844" s="1" t="s">
        <v>6</v>
      </c>
      <c r="G16844" s="1"/>
      <c r="H16844">
        <v>374.9</v>
      </c>
      <c r="I16844">
        <v>29.25</v>
      </c>
      <c r="J16844">
        <f t="shared" si="1763"/>
        <v>0.88808215524139777</v>
      </c>
      <c r="K16844">
        <f t="shared" si="1764"/>
        <v>0.40000239316239317</v>
      </c>
      <c r="L16844">
        <f t="shared" si="1765"/>
        <v>5.4322182534011585</v>
      </c>
      <c r="N16844">
        <f t="shared" si="1766"/>
        <v>9.2435885825632752E-2</v>
      </c>
      <c r="O16844">
        <f t="shared" si="1767"/>
        <v>0.36872297096703677</v>
      </c>
      <c r="P16844">
        <f t="shared" si="1761"/>
        <v>1.7382053366582859</v>
      </c>
      <c r="Q16844">
        <f t="shared" si="1762"/>
        <v>0.99605670969065041</v>
      </c>
    </row>
    <row r="16845" spans="1:17" x14ac:dyDescent="0.25">
      <c r="A16845" s="5" t="s">
        <v>434</v>
      </c>
      <c r="B16845" s="1">
        <v>525.52380000000005</v>
      </c>
      <c r="C16845" s="1">
        <v>17.3</v>
      </c>
      <c r="D16845" s="1">
        <v>595.62879999999996</v>
      </c>
      <c r="E16845" s="1">
        <v>250.50980000000001</v>
      </c>
      <c r="F16845" s="1" t="s">
        <v>6</v>
      </c>
      <c r="G16845" s="1"/>
      <c r="H16845">
        <v>591.75</v>
      </c>
      <c r="I16845">
        <v>41.262999999999998</v>
      </c>
      <c r="J16845">
        <f t="shared" si="1763"/>
        <v>0.88808415716096334</v>
      </c>
      <c r="K16845">
        <f t="shared" si="1764"/>
        <v>0.41926180839977706</v>
      </c>
      <c r="L16845">
        <f t="shared" si="1765"/>
        <v>5.523498041516171</v>
      </c>
      <c r="N16845">
        <f t="shared" si="1766"/>
        <v>9.2440069504313355E-2</v>
      </c>
      <c r="O16845">
        <f t="shared" si="1767"/>
        <v>0.39223301434793384</v>
      </c>
      <c r="P16845">
        <f t="shared" si="1761"/>
        <v>1.7476934055443154</v>
      </c>
      <c r="Q16845">
        <f t="shared" si="1762"/>
        <v>0.99612177685623493</v>
      </c>
    </row>
    <row r="16846" spans="1:17" x14ac:dyDescent="0.25">
      <c r="A16846" s="5" t="s">
        <v>418</v>
      </c>
      <c r="B16846" s="1">
        <v>351.17169999999999</v>
      </c>
      <c r="C16846" s="1">
        <v>15.1</v>
      </c>
      <c r="D16846" s="1">
        <v>1137.3869999999999</v>
      </c>
      <c r="E16846" s="1">
        <v>184.48249999999999</v>
      </c>
      <c r="F16846" s="1" t="s">
        <v>6</v>
      </c>
      <c r="G16846" s="1"/>
      <c r="H16846">
        <v>395.42500000000001</v>
      </c>
      <c r="I16846">
        <v>36.24295</v>
      </c>
      <c r="J16846">
        <f t="shared" si="1763"/>
        <v>0.88808674211291638</v>
      </c>
      <c r="K16846">
        <f t="shared" si="1764"/>
        <v>0.41663275202487654</v>
      </c>
      <c r="L16846">
        <f t="shared" si="1765"/>
        <v>5.2175546080334367</v>
      </c>
      <c r="N16846">
        <f t="shared" si="1766"/>
        <v>9.2445471890334821E-2</v>
      </c>
      <c r="O16846">
        <f t="shared" si="1767"/>
        <v>0.38898519249543217</v>
      </c>
      <c r="P16846">
        <f t="shared" si="1761"/>
        <v>1.7154611017486816</v>
      </c>
      <c r="Q16846">
        <f t="shared" si="1762"/>
        <v>0.99589660621303655</v>
      </c>
    </row>
    <row r="16847" spans="1:17" x14ac:dyDescent="0.25">
      <c r="A16847" s="5" t="s">
        <v>39</v>
      </c>
      <c r="B16847" s="1">
        <v>528.01499999999999</v>
      </c>
      <c r="C16847" s="1">
        <v>8.6000040000000002</v>
      </c>
      <c r="D16847" s="1">
        <v>492.01310000000001</v>
      </c>
      <c r="E16847" s="1">
        <v>424.50560000000002</v>
      </c>
      <c r="F16847" s="1" t="s">
        <v>6</v>
      </c>
      <c r="G16847" s="1"/>
      <c r="H16847">
        <v>594.54999999999995</v>
      </c>
      <c r="I16847">
        <v>22.81</v>
      </c>
      <c r="J16847">
        <f t="shared" si="1763"/>
        <v>0.88809183416028936</v>
      </c>
      <c r="K16847">
        <f t="shared" si="1764"/>
        <v>0.37702779482683035</v>
      </c>
      <c r="L16847">
        <f t="shared" si="1765"/>
        <v>6.0509251976549656</v>
      </c>
      <c r="N16847">
        <f t="shared" si="1766"/>
        <v>9.2456114826490465E-2</v>
      </c>
      <c r="O16847">
        <f t="shared" si="1767"/>
        <v>0.34149784883182738</v>
      </c>
      <c r="P16847">
        <f t="shared" si="1761"/>
        <v>1.8005458417165572</v>
      </c>
      <c r="Q16847">
        <f t="shared" si="1762"/>
        <v>0.99646708539874362</v>
      </c>
    </row>
    <row r="16848" spans="1:17" x14ac:dyDescent="0.25">
      <c r="A16848" s="5" t="s">
        <v>408</v>
      </c>
      <c r="B16848" s="1">
        <v>400.96019999999999</v>
      </c>
      <c r="C16848" s="1">
        <v>22.7</v>
      </c>
      <c r="D16848" s="1">
        <v>1054.75</v>
      </c>
      <c r="E16848" s="1">
        <v>135.85210000000001</v>
      </c>
      <c r="F16848" s="1" t="s">
        <v>6</v>
      </c>
      <c r="G16848" s="1"/>
      <c r="H16848">
        <v>451.48</v>
      </c>
      <c r="I16848">
        <v>51.811999999999998</v>
      </c>
      <c r="J16848">
        <f t="shared" si="1763"/>
        <v>0.88810179852928139</v>
      </c>
      <c r="K16848">
        <f t="shared" si="1764"/>
        <v>0.43812244267737205</v>
      </c>
      <c r="L16848">
        <f t="shared" si="1765"/>
        <v>4.9115667939788645</v>
      </c>
      <c r="N16848">
        <f t="shared" si="1766"/>
        <v>9.2476944823118079E-2</v>
      </c>
      <c r="O16848">
        <f t="shared" si="1767"/>
        <v>0.41590510053442037</v>
      </c>
      <c r="P16848">
        <f t="shared" si="1761"/>
        <v>1.6819247726132001</v>
      </c>
      <c r="Q16848">
        <f t="shared" si="1762"/>
        <v>0.99564919829248233</v>
      </c>
    </row>
    <row r="16849" spans="1:17" x14ac:dyDescent="0.25">
      <c r="A16849" s="5" t="s">
        <v>421</v>
      </c>
      <c r="B16849" s="1">
        <v>424.0702</v>
      </c>
      <c r="C16849" s="1">
        <v>18.300059999999998</v>
      </c>
      <c r="D16849" s="1">
        <v>926.76710000000003</v>
      </c>
      <c r="E16849" s="1">
        <v>177.20650000000001</v>
      </c>
      <c r="F16849" s="1" t="s">
        <v>6</v>
      </c>
      <c r="G16849" s="1"/>
      <c r="H16849">
        <v>477.5</v>
      </c>
      <c r="I16849">
        <v>42.12</v>
      </c>
      <c r="J16849">
        <f t="shared" si="1763"/>
        <v>0.88810513089005239</v>
      </c>
      <c r="K16849">
        <f t="shared" si="1764"/>
        <v>0.43447435897435899</v>
      </c>
      <c r="L16849">
        <f t="shared" si="1765"/>
        <v>5.1773157192137989</v>
      </c>
      <c r="N16849">
        <f t="shared" si="1766"/>
        <v>9.2483911947453964E-2</v>
      </c>
      <c r="O16849">
        <f t="shared" si="1767"/>
        <v>0.41127433161956778</v>
      </c>
      <c r="P16849">
        <f t="shared" si="1761"/>
        <v>1.7111278782106563</v>
      </c>
      <c r="Q16849">
        <f t="shared" si="1762"/>
        <v>0.99586541894901859</v>
      </c>
    </row>
    <row r="16850" spans="1:17" x14ac:dyDescent="0.25">
      <c r="A16850" s="5" t="s">
        <v>419</v>
      </c>
      <c r="B16850" s="1">
        <v>301.22399999999999</v>
      </c>
      <c r="C16850" s="1">
        <v>14.92914</v>
      </c>
      <c r="D16850" s="1">
        <v>1170.5830000000001</v>
      </c>
      <c r="E16850" s="1">
        <v>172.45660000000001</v>
      </c>
      <c r="F16850" s="1" t="s">
        <v>6</v>
      </c>
      <c r="G16850" s="1"/>
      <c r="H16850">
        <v>339.173</v>
      </c>
      <c r="I16850">
        <v>36.177</v>
      </c>
      <c r="J16850">
        <f t="shared" si="1763"/>
        <v>0.88811314579875167</v>
      </c>
      <c r="K16850">
        <f t="shared" si="1764"/>
        <v>0.41266937557011363</v>
      </c>
      <c r="L16850">
        <f t="shared" si="1765"/>
        <v>5.1501456106133849</v>
      </c>
      <c r="N16850">
        <f t="shared" si="1766"/>
        <v>9.2500671142905291E-2</v>
      </c>
      <c r="O16850">
        <f t="shared" si="1767"/>
        <v>0.38411234732378396</v>
      </c>
      <c r="P16850">
        <f t="shared" si="1761"/>
        <v>1.7081891575890298</v>
      </c>
      <c r="Q16850">
        <f t="shared" si="1762"/>
        <v>0.99584413992036358</v>
      </c>
    </row>
    <row r="16851" spans="1:17" x14ac:dyDescent="0.25">
      <c r="A16851" t="s">
        <v>7</v>
      </c>
      <c r="B16851" s="1">
        <v>455.25970000000001</v>
      </c>
      <c r="C16851" s="1">
        <v>28.361999999999998</v>
      </c>
      <c r="D16851" s="1">
        <v>590.07000000000005</v>
      </c>
      <c r="E16851" s="1">
        <v>145.99</v>
      </c>
      <c r="F16851" s="1" t="s">
        <v>6</v>
      </c>
      <c r="G16851" s="1"/>
      <c r="H16851">
        <v>512.6</v>
      </c>
      <c r="I16851">
        <v>81.034999999999997</v>
      </c>
      <c r="J16851">
        <f t="shared" si="1763"/>
        <v>0.88813831447522429</v>
      </c>
      <c r="K16851">
        <f t="shared" si="1764"/>
        <v>0.34999691491330903</v>
      </c>
      <c r="L16851">
        <f t="shared" si="1765"/>
        <v>4.9835381262118883</v>
      </c>
      <c r="N16851">
        <f t="shared" si="1766"/>
        <v>9.2553317711571922E-2</v>
      </c>
      <c r="O16851">
        <f t="shared" si="1767"/>
        <v>0.31053165222301116</v>
      </c>
      <c r="P16851">
        <f t="shared" si="1761"/>
        <v>1.6899366803557065</v>
      </c>
      <c r="Q16851">
        <f t="shared" si="1762"/>
        <v>0.9957095925759003</v>
      </c>
    </row>
    <row r="16852" spans="1:17" x14ac:dyDescent="0.25">
      <c r="A16852" s="5" t="s">
        <v>36</v>
      </c>
      <c r="B16852" s="1">
        <v>491.6746</v>
      </c>
      <c r="C16852" s="1">
        <v>17.853490000000001</v>
      </c>
      <c r="D16852" s="1">
        <v>546.67319999999995</v>
      </c>
      <c r="E16852" s="1">
        <v>257.97280000000001</v>
      </c>
      <c r="F16852" s="1" t="s">
        <v>6</v>
      </c>
      <c r="G16852" s="1"/>
      <c r="H16852">
        <v>553.6</v>
      </c>
      <c r="I16852">
        <v>40.805</v>
      </c>
      <c r="J16852">
        <f t="shared" si="1763"/>
        <v>0.88814053468208087</v>
      </c>
      <c r="K16852">
        <f t="shared" si="1764"/>
        <v>0.43753192010782993</v>
      </c>
      <c r="L16852">
        <f t="shared" si="1765"/>
        <v>5.5528541530072797</v>
      </c>
      <c r="N16852">
        <f t="shared" si="1766"/>
        <v>9.2557963197423196E-2</v>
      </c>
      <c r="O16852">
        <f t="shared" si="1767"/>
        <v>0.41515378002033587</v>
      </c>
      <c r="P16852">
        <f t="shared" si="1761"/>
        <v>1.7507223711486648</v>
      </c>
      <c r="Q16852">
        <f t="shared" si="1762"/>
        <v>0.99614234243113797</v>
      </c>
    </row>
    <row r="16853" spans="1:17" x14ac:dyDescent="0.25">
      <c r="A16853" s="5" t="s">
        <v>407</v>
      </c>
      <c r="B16853" s="1">
        <v>202.06290000000001</v>
      </c>
      <c r="C16853" s="1">
        <v>16.70101</v>
      </c>
      <c r="D16853" s="1">
        <v>1224.2940000000001</v>
      </c>
      <c r="E16853" s="1">
        <v>113.6777</v>
      </c>
      <c r="F16853" s="1" t="s">
        <v>6</v>
      </c>
      <c r="G16853" s="1"/>
      <c r="H16853">
        <v>227.51</v>
      </c>
      <c r="I16853">
        <v>37.5</v>
      </c>
      <c r="J16853">
        <f t="shared" si="1763"/>
        <v>0.88814953188870827</v>
      </c>
      <c r="K16853">
        <f t="shared" si="1764"/>
        <v>0.44536026666666667</v>
      </c>
      <c r="L16853">
        <f t="shared" si="1765"/>
        <v>4.7333672513533473</v>
      </c>
      <c r="N16853">
        <f t="shared" si="1766"/>
        <v>9.2576790921570895E-2</v>
      </c>
      <c r="O16853">
        <f t="shared" si="1767"/>
        <v>0.42516871048313076</v>
      </c>
      <c r="P16853">
        <f t="shared" si="1761"/>
        <v>1.6617413591367634</v>
      </c>
      <c r="Q16853">
        <f t="shared" si="1762"/>
        <v>0.99549326912941249</v>
      </c>
    </row>
    <row r="16854" spans="1:17" x14ac:dyDescent="0.25">
      <c r="A16854" s="5" t="s">
        <v>420</v>
      </c>
      <c r="B16854" s="1">
        <v>332.35550000000001</v>
      </c>
      <c r="C16854" s="1">
        <v>16.503900000000002</v>
      </c>
      <c r="D16854" s="1">
        <v>1057.0160000000001</v>
      </c>
      <c r="E16854" s="1">
        <v>168.4879</v>
      </c>
      <c r="F16854" s="1" t="s">
        <v>6</v>
      </c>
      <c r="G16854" s="1"/>
      <c r="H16854">
        <v>374.21</v>
      </c>
      <c r="I16854">
        <v>40.592799999999997</v>
      </c>
      <c r="J16854">
        <f t="shared" si="1763"/>
        <v>0.88815237433526639</v>
      </c>
      <c r="K16854">
        <f t="shared" si="1764"/>
        <v>0.40657210145641598</v>
      </c>
      <c r="L16854">
        <f t="shared" si="1765"/>
        <v>5.1268639371249281</v>
      </c>
      <c r="N16854">
        <f t="shared" si="1766"/>
        <v>9.2582739836755523E-2</v>
      </c>
      <c r="O16854">
        <f t="shared" si="1767"/>
        <v>0.37666998155291892</v>
      </c>
      <c r="P16854">
        <f t="shared" si="1761"/>
        <v>1.7056626942135833</v>
      </c>
      <c r="Q16854">
        <f t="shared" si="1762"/>
        <v>0.99582576228346054</v>
      </c>
    </row>
    <row r="16855" spans="1:17" x14ac:dyDescent="0.25">
      <c r="A16855" t="s">
        <v>27</v>
      </c>
      <c r="B16855" s="1">
        <v>357.39449999999999</v>
      </c>
      <c r="C16855" s="1">
        <v>24.501860000000001</v>
      </c>
      <c r="D16855" s="1">
        <v>501.38010000000003</v>
      </c>
      <c r="E16855" s="1">
        <v>134.28200000000001</v>
      </c>
      <c r="F16855" s="1" t="s">
        <v>6</v>
      </c>
      <c r="G16855" s="1"/>
      <c r="H16855">
        <v>402.38</v>
      </c>
      <c r="I16855">
        <v>56.26</v>
      </c>
      <c r="J16855">
        <f t="shared" si="1763"/>
        <v>0.88820145136438189</v>
      </c>
      <c r="K16855">
        <f t="shared" si="1764"/>
        <v>0.43551119800924282</v>
      </c>
      <c r="L16855">
        <f t="shared" si="1765"/>
        <v>4.899942066251735</v>
      </c>
      <c r="N16855">
        <f t="shared" si="1766"/>
        <v>9.2685509850830475E-2</v>
      </c>
      <c r="O16855">
        <f t="shared" si="1767"/>
        <v>0.41258787806363162</v>
      </c>
      <c r="P16855">
        <f t="shared" si="1761"/>
        <v>1.6806232973708799</v>
      </c>
      <c r="Q16855">
        <f t="shared" si="1762"/>
        <v>0.99563930862708583</v>
      </c>
    </row>
    <row r="16856" spans="1:17" x14ac:dyDescent="0.25">
      <c r="A16856" s="5" t="s">
        <v>35</v>
      </c>
      <c r="B16856" s="1">
        <v>442.0625</v>
      </c>
      <c r="C16856" s="1">
        <v>12.7</v>
      </c>
      <c r="D16856" s="1">
        <v>480.22969999999998</v>
      </c>
      <c r="E16856" s="1">
        <v>274.86349999999999</v>
      </c>
      <c r="F16856" s="1" t="s">
        <v>6</v>
      </c>
      <c r="G16856" s="1"/>
      <c r="H16856">
        <v>497.7</v>
      </c>
      <c r="I16856">
        <v>30.4</v>
      </c>
      <c r="J16856">
        <f t="shared" si="1763"/>
        <v>0.88821076953988354</v>
      </c>
      <c r="K16856">
        <f t="shared" si="1764"/>
        <v>0.41776315789473684</v>
      </c>
      <c r="L16856">
        <f t="shared" si="1765"/>
        <v>5.6162746108009989</v>
      </c>
      <c r="N16856">
        <f t="shared" si="1766"/>
        <v>9.2705034891214635E-2</v>
      </c>
      <c r="O16856">
        <f t="shared" si="1767"/>
        <v>0.39038012509518882</v>
      </c>
      <c r="P16856">
        <f t="shared" si="1761"/>
        <v>1.7572294805246753</v>
      </c>
      <c r="Q16856">
        <f t="shared" si="1762"/>
        <v>0.99618619146366549</v>
      </c>
    </row>
    <row r="16857" spans="1:17" x14ac:dyDescent="0.25">
      <c r="A16857" s="5" t="s">
        <v>28</v>
      </c>
      <c r="B16857" s="1">
        <v>353.78829999999999</v>
      </c>
      <c r="C16857" s="1">
        <v>25.6007</v>
      </c>
      <c r="D16857" s="1">
        <v>515.9502</v>
      </c>
      <c r="E16857" s="1">
        <v>126.261</v>
      </c>
      <c r="F16857" s="1" t="s">
        <v>6</v>
      </c>
      <c r="G16857" s="1"/>
      <c r="H16857">
        <v>398.3</v>
      </c>
      <c r="I16857">
        <v>55.796999999999997</v>
      </c>
      <c r="J16857">
        <f t="shared" si="1763"/>
        <v>0.88824579462716546</v>
      </c>
      <c r="K16857">
        <f t="shared" si="1764"/>
        <v>0.45881857447533025</v>
      </c>
      <c r="L16857">
        <f t="shared" si="1765"/>
        <v>4.8383511930728549</v>
      </c>
      <c r="N16857">
        <f t="shared" si="1766"/>
        <v>9.2778460496092272E-2</v>
      </c>
      <c r="O16857">
        <f t="shared" si="1767"/>
        <v>0.44267086220458168</v>
      </c>
      <c r="P16857">
        <f t="shared" si="1761"/>
        <v>1.6736928237753765</v>
      </c>
      <c r="Q16857">
        <f t="shared" si="1762"/>
        <v>0.99558626689506458</v>
      </c>
    </row>
    <row r="16858" spans="1:17" x14ac:dyDescent="0.25">
      <c r="A16858" s="5" t="s">
        <v>412</v>
      </c>
      <c r="B16858" s="1">
        <v>281.82569999999998</v>
      </c>
      <c r="C16858" s="1">
        <v>25.70345</v>
      </c>
      <c r="D16858" s="1">
        <v>646.73829999999998</v>
      </c>
      <c r="E16858" s="1">
        <v>96.378559999999993</v>
      </c>
      <c r="F16858" s="1" t="s">
        <v>6</v>
      </c>
      <c r="G16858" s="1"/>
      <c r="H16858">
        <v>317.27999999999997</v>
      </c>
      <c r="I16858">
        <v>58.97</v>
      </c>
      <c r="J16858">
        <f t="shared" si="1763"/>
        <v>0.88825548411497735</v>
      </c>
      <c r="K16858">
        <f t="shared" si="1764"/>
        <v>0.43587332541970497</v>
      </c>
      <c r="L16858">
        <f t="shared" si="1765"/>
        <v>4.5682837702414716</v>
      </c>
      <c r="N16858">
        <f t="shared" si="1766"/>
        <v>9.2798783041001948E-2</v>
      </c>
      <c r="O16858">
        <f t="shared" si="1767"/>
        <v>0.41304713122800973</v>
      </c>
      <c r="P16858">
        <f t="shared" si="1761"/>
        <v>1.6425817317843174</v>
      </c>
      <c r="Q16858">
        <f t="shared" si="1762"/>
        <v>0.99533998043738769</v>
      </c>
    </row>
    <row r="16859" spans="1:17" x14ac:dyDescent="0.25">
      <c r="A16859" s="5" t="s">
        <v>411</v>
      </c>
      <c r="B16859" s="1">
        <v>312.00839999999999</v>
      </c>
      <c r="C16859" s="1">
        <v>24.100480000000001</v>
      </c>
      <c r="D16859" s="1">
        <v>898.66250000000002</v>
      </c>
      <c r="E16859" s="1">
        <v>111.3301</v>
      </c>
      <c r="F16859" s="1" t="s">
        <v>6</v>
      </c>
      <c r="G16859" s="1"/>
      <c r="H16859">
        <v>351.255</v>
      </c>
      <c r="I16859">
        <v>57.82</v>
      </c>
      <c r="J16859">
        <f t="shared" si="1763"/>
        <v>0.88826749797155913</v>
      </c>
      <c r="K16859">
        <f t="shared" si="1764"/>
        <v>0.41681909373919063</v>
      </c>
      <c r="L16859">
        <f t="shared" si="1765"/>
        <v>4.712499661970698</v>
      </c>
      <c r="N16859">
        <f t="shared" si="1766"/>
        <v>9.2823986557740823E-2</v>
      </c>
      <c r="O16859">
        <f t="shared" si="1767"/>
        <v>0.38921498252370601</v>
      </c>
      <c r="P16859">
        <f t="shared" si="1761"/>
        <v>1.6593445610948854</v>
      </c>
      <c r="Q16859">
        <f t="shared" si="1762"/>
        <v>0.99547438082246431</v>
      </c>
    </row>
    <row r="16860" spans="1:17" x14ac:dyDescent="0.25">
      <c r="A16860" s="5" t="s">
        <v>424</v>
      </c>
      <c r="B16860" s="1">
        <v>343.23700000000002</v>
      </c>
      <c r="C16860" s="1">
        <v>18.901</v>
      </c>
      <c r="D16860" s="1">
        <v>764.29</v>
      </c>
      <c r="E16860" s="1">
        <v>144.01</v>
      </c>
      <c r="F16860" s="1" t="s">
        <v>6</v>
      </c>
      <c r="G16860" s="1"/>
      <c r="H16860">
        <v>386.411</v>
      </c>
      <c r="I16860">
        <v>45.167499999999997</v>
      </c>
      <c r="J16860">
        <f t="shared" si="1763"/>
        <v>0.88826922629014193</v>
      </c>
      <c r="K16860">
        <f t="shared" si="1764"/>
        <v>0.41846460397409646</v>
      </c>
      <c r="L16860">
        <f t="shared" si="1765"/>
        <v>4.9698827416092914</v>
      </c>
      <c r="N16860">
        <f t="shared" si="1766"/>
        <v>9.2827612882719249E-2</v>
      </c>
      <c r="O16860">
        <f t="shared" si="1767"/>
        <v>0.39124686997539504</v>
      </c>
      <c r="P16860">
        <f t="shared" si="1761"/>
        <v>1.6884225687780712</v>
      </c>
      <c r="Q16860">
        <f t="shared" si="1762"/>
        <v>0.99569824276578212</v>
      </c>
    </row>
    <row r="16861" spans="1:17" x14ac:dyDescent="0.25">
      <c r="A16861" t="s">
        <v>26</v>
      </c>
      <c r="B16861" s="1">
        <v>323.5181</v>
      </c>
      <c r="C16861" s="1">
        <v>20.7</v>
      </c>
      <c r="D16861" s="1">
        <v>456.84</v>
      </c>
      <c r="E16861" s="1">
        <v>130.32</v>
      </c>
      <c r="F16861" s="1" t="s">
        <v>6</v>
      </c>
      <c r="G16861" s="1"/>
      <c r="H16861">
        <v>364.21</v>
      </c>
      <c r="I16861">
        <v>45.55</v>
      </c>
      <c r="J16861">
        <f t="shared" si="1763"/>
        <v>0.88827352351665256</v>
      </c>
      <c r="K16861">
        <f t="shared" si="1764"/>
        <v>0.45444566410537873</v>
      </c>
      <c r="L16861">
        <f t="shared" si="1765"/>
        <v>4.8699929642937896</v>
      </c>
      <c r="N16861">
        <f t="shared" si="1766"/>
        <v>9.2836629825794645E-2</v>
      </c>
      <c r="O16861">
        <f t="shared" si="1767"/>
        <v>0.43694372562877015</v>
      </c>
      <c r="P16861">
        <f t="shared" si="1761"/>
        <v>1.6772606659499711</v>
      </c>
      <c r="Q16861">
        <f t="shared" si="1762"/>
        <v>0.99561365299159621</v>
      </c>
    </row>
    <row r="16862" spans="1:17" x14ac:dyDescent="0.25">
      <c r="A16862" s="5" t="s">
        <v>405</v>
      </c>
      <c r="B16862" s="1">
        <v>342.10140000000001</v>
      </c>
      <c r="C16862" s="1">
        <v>18.399999999999999</v>
      </c>
      <c r="D16862" s="1">
        <v>1123.8430000000001</v>
      </c>
      <c r="E16862" s="1">
        <v>143.2039</v>
      </c>
      <c r="F16862" s="1" t="s">
        <v>6</v>
      </c>
      <c r="G16862" s="1"/>
      <c r="H16862">
        <v>385.12</v>
      </c>
      <c r="I16862">
        <v>41.36</v>
      </c>
      <c r="J16862">
        <f t="shared" si="1763"/>
        <v>0.88829819277108435</v>
      </c>
      <c r="K16862">
        <f t="shared" si="1764"/>
        <v>0.4448742746615087</v>
      </c>
      <c r="L16862">
        <f t="shared" si="1765"/>
        <v>4.9642694887925609</v>
      </c>
      <c r="N16862">
        <f t="shared" si="1766"/>
        <v>9.2888409877573644E-2</v>
      </c>
      <c r="O16862">
        <f t="shared" si="1767"/>
        <v>0.42454348533419334</v>
      </c>
      <c r="P16862">
        <f t="shared" si="1761"/>
        <v>1.6877993578529673</v>
      </c>
      <c r="Q16862">
        <f t="shared" si="1762"/>
        <v>0.9956935625968949</v>
      </c>
    </row>
    <row r="16863" spans="1:17" x14ac:dyDescent="0.25">
      <c r="A16863" s="5" t="s">
        <v>428</v>
      </c>
      <c r="B16863" s="1">
        <v>353.60570000000001</v>
      </c>
      <c r="C16863" s="1">
        <v>12.601599999999999</v>
      </c>
      <c r="D16863" s="1">
        <v>1133.423</v>
      </c>
      <c r="E16863" s="1">
        <v>220.66399999999999</v>
      </c>
      <c r="F16863" s="1" t="s">
        <v>6</v>
      </c>
      <c r="G16863" s="1"/>
      <c r="H16863">
        <v>398.07</v>
      </c>
      <c r="I16863">
        <v>32</v>
      </c>
      <c r="J16863">
        <f t="shared" si="1763"/>
        <v>0.88830029894239715</v>
      </c>
      <c r="K16863">
        <f t="shared" si="1764"/>
        <v>0.39379999999999998</v>
      </c>
      <c r="L16863">
        <f t="shared" si="1765"/>
        <v>5.3966411826037346</v>
      </c>
      <c r="N16863">
        <f t="shared" si="1766"/>
        <v>9.2892831944112755E-2</v>
      </c>
      <c r="O16863">
        <f t="shared" si="1767"/>
        <v>0.36128747498013769</v>
      </c>
      <c r="P16863">
        <f t="shared" si="1761"/>
        <v>1.7344782085951527</v>
      </c>
      <c r="Q16863">
        <f t="shared" si="1762"/>
        <v>0.99603087750703767</v>
      </c>
    </row>
    <row r="16864" spans="1:17" x14ac:dyDescent="0.25">
      <c r="A16864" s="5" t="s">
        <v>409</v>
      </c>
      <c r="B16864" s="1">
        <v>328.0455</v>
      </c>
      <c r="C16864" s="1">
        <v>21.7</v>
      </c>
      <c r="D16864" s="1">
        <v>1057.739</v>
      </c>
      <c r="E16864" s="1">
        <v>127.20829999999999</v>
      </c>
      <c r="F16864" s="1" t="s">
        <v>6</v>
      </c>
      <c r="G16864" s="1"/>
      <c r="H16864">
        <v>369.29500000000002</v>
      </c>
      <c r="I16864">
        <v>49.9</v>
      </c>
      <c r="J16864">
        <f t="shared" si="1763"/>
        <v>0.88830203495850202</v>
      </c>
      <c r="K16864">
        <f t="shared" si="1764"/>
        <v>0.43486973947895791</v>
      </c>
      <c r="L16864">
        <f t="shared" si="1765"/>
        <v>4.8458259003495572</v>
      </c>
      <c r="N16864">
        <f t="shared" si="1766"/>
        <v>9.2896476992393839E-2</v>
      </c>
      <c r="O16864">
        <f t="shared" si="1767"/>
        <v>0.4117749883238998</v>
      </c>
      <c r="P16864">
        <f t="shared" si="1761"/>
        <v>1.674537065964951</v>
      </c>
      <c r="Q16864">
        <f t="shared" si="1762"/>
        <v>0.99559276256144913</v>
      </c>
    </row>
    <row r="16865" spans="1:17" x14ac:dyDescent="0.25">
      <c r="A16865" t="s">
        <v>24</v>
      </c>
      <c r="B16865" s="1">
        <v>250.81899999999999</v>
      </c>
      <c r="C16865" s="1">
        <v>23.801220000000001</v>
      </c>
      <c r="D16865" s="1">
        <v>419.88170000000002</v>
      </c>
      <c r="E16865" s="1">
        <v>95.311970000000002</v>
      </c>
      <c r="F16865" s="1" t="s">
        <v>6</v>
      </c>
      <c r="G16865" s="1"/>
      <c r="H16865">
        <v>282.35000000000002</v>
      </c>
      <c r="I16865">
        <v>50.417999999999999</v>
      </c>
      <c r="J16865">
        <f t="shared" si="1763"/>
        <v>0.88832654506817765</v>
      </c>
      <c r="K16865">
        <f t="shared" si="1764"/>
        <v>0.47207782934666193</v>
      </c>
      <c r="L16865">
        <f t="shared" si="1765"/>
        <v>4.5571554061305326</v>
      </c>
      <c r="N16865">
        <f t="shared" si="1766"/>
        <v>9.2947954492499985E-2</v>
      </c>
      <c r="O16865">
        <f t="shared" si="1767"/>
        <v>0.46028127492229998</v>
      </c>
      <c r="P16865">
        <f t="shared" si="1761"/>
        <v>1.6412735081606558</v>
      </c>
      <c r="Q16865">
        <f t="shared" si="1762"/>
        <v>0.99532931846925887</v>
      </c>
    </row>
    <row r="16866" spans="1:17" x14ac:dyDescent="0.25">
      <c r="A16866" s="5" t="s">
        <v>425</v>
      </c>
      <c r="B16866" s="1">
        <v>306.51339999999999</v>
      </c>
      <c r="C16866" s="1">
        <v>10.80002</v>
      </c>
      <c r="D16866" s="1">
        <v>1271.376</v>
      </c>
      <c r="E16866" s="1">
        <v>230.9068</v>
      </c>
      <c r="F16866" s="1" t="s">
        <v>6</v>
      </c>
      <c r="G16866" s="1"/>
      <c r="H16866">
        <v>345.02</v>
      </c>
      <c r="I16866">
        <v>26.4</v>
      </c>
      <c r="J16866">
        <f t="shared" si="1763"/>
        <v>0.8883931366297606</v>
      </c>
      <c r="K16866">
        <f t="shared" si="1764"/>
        <v>0.40909166666666669</v>
      </c>
      <c r="L16866">
        <f t="shared" si="1765"/>
        <v>5.4420141659051531</v>
      </c>
      <c r="N16866">
        <f t="shared" si="1766"/>
        <v>9.3087950982752771E-2</v>
      </c>
      <c r="O16866">
        <f t="shared" si="1767"/>
        <v>0.37973750019595021</v>
      </c>
      <c r="P16866">
        <f t="shared" si="1761"/>
        <v>1.7392286898046458</v>
      </c>
      <c r="Q16866">
        <f t="shared" si="1762"/>
        <v>0.99606377530796419</v>
      </c>
    </row>
    <row r="16867" spans="1:17" x14ac:dyDescent="0.25">
      <c r="A16867" s="5" t="s">
        <v>410</v>
      </c>
      <c r="B16867" s="1">
        <v>265.89699999999999</v>
      </c>
      <c r="C16867" s="1">
        <v>20.400580000000001</v>
      </c>
      <c r="D16867" s="1">
        <v>1087.6510000000001</v>
      </c>
      <c r="E16867" s="1">
        <v>118.2517</v>
      </c>
      <c r="F16867" s="1" t="s">
        <v>6</v>
      </c>
      <c r="G16867" s="1"/>
      <c r="H16867">
        <v>299.29300000000001</v>
      </c>
      <c r="I16867">
        <v>48.32</v>
      </c>
      <c r="J16867">
        <f t="shared" si="1763"/>
        <v>0.8884170361485233</v>
      </c>
      <c r="K16867">
        <f t="shared" si="1764"/>
        <v>0.42219743377483449</v>
      </c>
      <c r="L16867">
        <f t="shared" si="1765"/>
        <v>4.772815403590057</v>
      </c>
      <c r="N16867">
        <f t="shared" si="1766"/>
        <v>9.3138244258887906E-2</v>
      </c>
      <c r="O16867">
        <f t="shared" si="1767"/>
        <v>0.39587430327232576</v>
      </c>
      <c r="P16867">
        <f t="shared" si="1761"/>
        <v>1.6662529067552201</v>
      </c>
      <c r="Q16867">
        <f t="shared" si="1762"/>
        <v>0.99552860551602151</v>
      </c>
    </row>
    <row r="16868" spans="1:17" x14ac:dyDescent="0.25">
      <c r="A16868" s="5" t="s">
        <v>427</v>
      </c>
      <c r="B16868" s="1">
        <v>366.42129999999997</v>
      </c>
      <c r="C16868" s="1">
        <v>13.600199999999999</v>
      </c>
      <c r="D16868" s="1">
        <v>1160.8430000000001</v>
      </c>
      <c r="E16868" s="1">
        <v>226.62870000000001</v>
      </c>
      <c r="F16868" s="1" t="s">
        <v>6</v>
      </c>
      <c r="G16868" s="1"/>
      <c r="H16868">
        <v>412.44</v>
      </c>
      <c r="I16868">
        <v>34.200000000000003</v>
      </c>
      <c r="J16868">
        <f t="shared" si="1763"/>
        <v>0.8884232858112695</v>
      </c>
      <c r="K16868">
        <f t="shared" si="1764"/>
        <v>0.39766666666666661</v>
      </c>
      <c r="L16868">
        <f t="shared" si="1765"/>
        <v>5.4233129954723509</v>
      </c>
      <c r="N16868">
        <f t="shared" si="1766"/>
        <v>9.3151400088116648E-2</v>
      </c>
      <c r="O16868">
        <f t="shared" si="1767"/>
        <v>0.36591528736258344</v>
      </c>
      <c r="P16868">
        <f t="shared" si="1761"/>
        <v>1.7372739490599207</v>
      </c>
      <c r="Q16868">
        <f t="shared" si="1762"/>
        <v>0.99605026891817183</v>
      </c>
    </row>
    <row r="16869" spans="1:17" x14ac:dyDescent="0.25">
      <c r="A16869" s="5" t="s">
        <v>414</v>
      </c>
      <c r="B16869" s="1">
        <v>372.10449999999997</v>
      </c>
      <c r="C16869" s="1">
        <v>13.90202</v>
      </c>
      <c r="D16869" s="1">
        <v>1175.597</v>
      </c>
      <c r="E16869" s="1">
        <v>204.87450000000001</v>
      </c>
      <c r="F16869" s="1" t="s">
        <v>6</v>
      </c>
      <c r="G16869" s="1"/>
      <c r="H16869">
        <v>418.83</v>
      </c>
      <c r="I16869">
        <v>32.57</v>
      </c>
      <c r="J16869">
        <f t="shared" si="1763"/>
        <v>0.88843802974954034</v>
      </c>
      <c r="K16869">
        <f t="shared" si="1764"/>
        <v>0.4268351243475591</v>
      </c>
      <c r="L16869">
        <f t="shared" si="1765"/>
        <v>5.322397596548508</v>
      </c>
      <c r="N16869">
        <f t="shared" si="1766"/>
        <v>9.3182443771630957E-2</v>
      </c>
      <c r="O16869">
        <f t="shared" si="1767"/>
        <v>0.40165886336012346</v>
      </c>
      <c r="P16869">
        <f t="shared" si="1761"/>
        <v>1.7266466750811107</v>
      </c>
      <c r="Q16869">
        <f t="shared" si="1762"/>
        <v>0.99597608765543866</v>
      </c>
    </row>
    <row r="16870" spans="1:17" x14ac:dyDescent="0.25">
      <c r="A16870" s="5" t="s">
        <v>32</v>
      </c>
      <c r="B16870" s="1">
        <v>409.00040000000001</v>
      </c>
      <c r="C16870" s="1">
        <v>14.6</v>
      </c>
      <c r="D16870" s="1">
        <v>471.83550000000002</v>
      </c>
      <c r="E16870" s="1">
        <v>225.72489999999999</v>
      </c>
      <c r="F16870" s="1" t="s">
        <v>6</v>
      </c>
      <c r="G16870" s="1"/>
      <c r="H16870">
        <v>460.35</v>
      </c>
      <c r="I16870">
        <v>33.78</v>
      </c>
      <c r="J16870">
        <f t="shared" si="1763"/>
        <v>0.88845530574562837</v>
      </c>
      <c r="K16870">
        <f t="shared" si="1764"/>
        <v>0.43220840734162225</v>
      </c>
      <c r="L16870">
        <f t="shared" si="1765"/>
        <v>5.4193170011764993</v>
      </c>
      <c r="N16870">
        <f t="shared" si="1766"/>
        <v>9.3218831291700138E-2</v>
      </c>
      <c r="O16870">
        <f t="shared" si="1767"/>
        <v>0.40841075210000111</v>
      </c>
      <c r="P16870">
        <f t="shared" ref="P16870:P16933" si="1768">L16870^(1/$S$6)</f>
        <v>1.7368556792711898</v>
      </c>
      <c r="Q16870">
        <f t="shared" ref="Q16870:Q16933" si="1769">LN(P16870)^(1/$S$7)</f>
        <v>0.99604737333549864</v>
      </c>
    </row>
    <row r="16871" spans="1:17" x14ac:dyDescent="0.25">
      <c r="A16871" t="s">
        <v>23</v>
      </c>
      <c r="B16871" s="1">
        <v>271.26920000000001</v>
      </c>
      <c r="C16871" s="1">
        <v>22.80001</v>
      </c>
      <c r="D16871" s="1">
        <v>404.78309999999999</v>
      </c>
      <c r="E16871" s="1">
        <v>106.41679999999999</v>
      </c>
      <c r="F16871" s="1" t="s">
        <v>6</v>
      </c>
      <c r="G16871" s="1"/>
      <c r="H16871">
        <v>305.322</v>
      </c>
      <c r="I16871">
        <v>48.722000000000001</v>
      </c>
      <c r="J16871">
        <f t="shared" si="1763"/>
        <v>0.88846922265673622</v>
      </c>
      <c r="K16871">
        <f t="shared" si="1764"/>
        <v>0.46796129058741431</v>
      </c>
      <c r="L16871">
        <f t="shared" si="1765"/>
        <v>4.6673634591803239</v>
      </c>
      <c r="N16871">
        <f t="shared" si="1766"/>
        <v>9.3248153587045426E-2</v>
      </c>
      <c r="O16871">
        <f t="shared" si="1767"/>
        <v>0.45477375372214113</v>
      </c>
      <c r="P16871">
        <f t="shared" si="1768"/>
        <v>1.6541357794684424</v>
      </c>
      <c r="Q16871">
        <f t="shared" si="1769"/>
        <v>0.99543305225289269</v>
      </c>
    </row>
    <row r="16872" spans="1:17" x14ac:dyDescent="0.25">
      <c r="A16872" s="5" t="s">
        <v>430</v>
      </c>
      <c r="B16872" s="1">
        <v>379.38810000000001</v>
      </c>
      <c r="C16872" s="1">
        <v>14.500120000000001</v>
      </c>
      <c r="D16872" s="1">
        <v>1066.5809999999999</v>
      </c>
      <c r="E16872" s="1">
        <v>219.8733</v>
      </c>
      <c r="F16872" s="1" t="s">
        <v>6</v>
      </c>
      <c r="G16872" s="1"/>
      <c r="H16872">
        <v>427.01</v>
      </c>
      <c r="I16872">
        <v>36.51</v>
      </c>
      <c r="J16872">
        <f t="shared" si="1763"/>
        <v>0.88847591391302316</v>
      </c>
      <c r="K16872">
        <f t="shared" si="1764"/>
        <v>0.39715475212270618</v>
      </c>
      <c r="L16872">
        <f t="shared" si="1765"/>
        <v>5.3930514713621136</v>
      </c>
      <c r="N16872">
        <f t="shared" si="1766"/>
        <v>9.3262254884227264E-2</v>
      </c>
      <c r="O16872">
        <f t="shared" si="1767"/>
        <v>0.36530116458020656</v>
      </c>
      <c r="P16872">
        <f t="shared" si="1768"/>
        <v>1.7341012250981287</v>
      </c>
      <c r="Q16872">
        <f t="shared" si="1769"/>
        <v>0.99602825602378564</v>
      </c>
    </row>
    <row r="16873" spans="1:17" x14ac:dyDescent="0.25">
      <c r="A16873" s="5" t="s">
        <v>435</v>
      </c>
      <c r="B16873" s="1">
        <v>343.24919999999997</v>
      </c>
      <c r="C16873" s="1">
        <v>9.2000109999999999</v>
      </c>
      <c r="D16873" s="1">
        <v>1286.97</v>
      </c>
      <c r="E16873" s="1">
        <v>302.90460000000002</v>
      </c>
      <c r="F16873" s="1" t="s">
        <v>6</v>
      </c>
      <c r="G16873" s="1"/>
      <c r="H16873">
        <v>386.32600000000002</v>
      </c>
      <c r="I16873">
        <v>23.224</v>
      </c>
      <c r="J16873">
        <f t="shared" si="1763"/>
        <v>0.88849624410471972</v>
      </c>
      <c r="K16873">
        <f t="shared" si="1764"/>
        <v>0.39614239579745092</v>
      </c>
      <c r="L16873">
        <f t="shared" si="1765"/>
        <v>5.7134179044480851</v>
      </c>
      <c r="N16873">
        <f t="shared" si="1766"/>
        <v>9.3305111624361711E-2</v>
      </c>
      <c r="O16873">
        <f t="shared" si="1767"/>
        <v>0.36408797843532054</v>
      </c>
      <c r="P16873">
        <f t="shared" si="1768"/>
        <v>1.7671013890044172</v>
      </c>
      <c r="Q16873">
        <f t="shared" si="1769"/>
        <v>0.99625186531762311</v>
      </c>
    </row>
    <row r="16874" spans="1:17" x14ac:dyDescent="0.25">
      <c r="A16874" s="5" t="s">
        <v>433</v>
      </c>
      <c r="B16874" s="1">
        <v>499.35739999999998</v>
      </c>
      <c r="C16874" s="1">
        <v>21.447849999999999</v>
      </c>
      <c r="D16874" s="1">
        <v>611.36450000000002</v>
      </c>
      <c r="E16874" s="1">
        <v>205.88650000000001</v>
      </c>
      <c r="F16874" s="1" t="s">
        <v>6</v>
      </c>
      <c r="G16874" s="1"/>
      <c r="H16874" s="1">
        <v>562.02</v>
      </c>
      <c r="I16874" s="1">
        <v>49.07</v>
      </c>
      <c r="J16874">
        <f t="shared" si="1763"/>
        <v>0.88850467954877055</v>
      </c>
      <c r="K16874">
        <f t="shared" si="1764"/>
        <v>0.4370868147544324</v>
      </c>
      <c r="L16874">
        <f t="shared" si="1765"/>
        <v>5.3273250460755674</v>
      </c>
      <c r="N16874">
        <f t="shared" si="1766"/>
        <v>9.3322899333138115E-2</v>
      </c>
      <c r="O16874">
        <f t="shared" si="1767"/>
        <v>0.41458791618495405</v>
      </c>
      <c r="P16874">
        <f t="shared" si="1768"/>
        <v>1.7271687144712715</v>
      </c>
      <c r="Q16874">
        <f t="shared" si="1769"/>
        <v>0.99597976162631496</v>
      </c>
    </row>
    <row r="16875" spans="1:17" x14ac:dyDescent="0.25">
      <c r="A16875" t="s">
        <v>21</v>
      </c>
      <c r="B16875" s="1">
        <v>169.3193</v>
      </c>
      <c r="C16875" s="1">
        <v>22.716999999999999</v>
      </c>
      <c r="D16875" s="1">
        <v>312.45</v>
      </c>
      <c r="E16875" s="1">
        <v>82.049000000000007</v>
      </c>
      <c r="F16875" s="1" t="s">
        <v>6</v>
      </c>
      <c r="G16875" s="1"/>
      <c r="H16875">
        <v>190.56399999999999</v>
      </c>
      <c r="I16875">
        <v>45.991999999999997</v>
      </c>
      <c r="J16875">
        <f t="shared" si="1763"/>
        <v>0.88851671879263661</v>
      </c>
      <c r="K16875">
        <f t="shared" si="1764"/>
        <v>0.49393372760480081</v>
      </c>
      <c r="L16875">
        <f t="shared" si="1765"/>
        <v>4.4073166297713966</v>
      </c>
      <c r="N16875">
        <f t="shared" si="1766"/>
        <v>9.3348291919478577E-2</v>
      </c>
      <c r="O16875">
        <f t="shared" si="1767"/>
        <v>0.49015476046605228</v>
      </c>
      <c r="P16875">
        <f t="shared" si="1768"/>
        <v>1.6234455467137505</v>
      </c>
      <c r="Q16875">
        <f t="shared" si="1769"/>
        <v>0.99518142634181528</v>
      </c>
    </row>
    <row r="16876" spans="1:17" x14ac:dyDescent="0.25">
      <c r="A16876" s="5" t="s">
        <v>416</v>
      </c>
      <c r="B16876" s="1">
        <v>260.36250000000001</v>
      </c>
      <c r="C16876" s="1">
        <v>12.960800000000001</v>
      </c>
      <c r="D16876" s="1">
        <v>1243.9929999999999</v>
      </c>
      <c r="E16876" s="1">
        <v>171.80869999999999</v>
      </c>
      <c r="F16876" s="1" t="s">
        <v>6</v>
      </c>
      <c r="G16876" s="1"/>
      <c r="H16876">
        <v>293.02999999999997</v>
      </c>
      <c r="I16876">
        <v>30.48</v>
      </c>
      <c r="J16876">
        <f t="shared" si="1763"/>
        <v>0.88851824045319605</v>
      </c>
      <c r="K16876">
        <f t="shared" si="1764"/>
        <v>0.42522309711286094</v>
      </c>
      <c r="L16876">
        <f t="shared" si="1765"/>
        <v>5.1463816485473739</v>
      </c>
      <c r="N16876">
        <f t="shared" si="1766"/>
        <v>9.3351501800017153E-2</v>
      </c>
      <c r="O16876">
        <f t="shared" si="1767"/>
        <v>0.39964371012022371</v>
      </c>
      <c r="P16876">
        <f t="shared" si="1768"/>
        <v>1.7077812246102471</v>
      </c>
      <c r="Q16876">
        <f t="shared" si="1769"/>
        <v>0.99584117785081361</v>
      </c>
    </row>
    <row r="16877" spans="1:17" x14ac:dyDescent="0.25">
      <c r="A16877" s="5" t="s">
        <v>37</v>
      </c>
      <c r="B16877" s="1">
        <v>479.97969999999998</v>
      </c>
      <c r="C16877" s="1">
        <v>11</v>
      </c>
      <c r="D16877" s="1">
        <v>483.6277</v>
      </c>
      <c r="E16877" s="1">
        <v>323.61930000000001</v>
      </c>
      <c r="F16877" s="1" t="s">
        <v>6</v>
      </c>
      <c r="G16877" s="1"/>
      <c r="H16877">
        <v>540.20000000000005</v>
      </c>
      <c r="I16877">
        <v>27.357299999999999</v>
      </c>
      <c r="J16877">
        <f t="shared" si="1763"/>
        <v>0.88852221399481657</v>
      </c>
      <c r="K16877">
        <f t="shared" si="1764"/>
        <v>0.40208646321091629</v>
      </c>
      <c r="L16877">
        <f t="shared" si="1765"/>
        <v>5.7795678249386073</v>
      </c>
      <c r="N16877">
        <f t="shared" si="1766"/>
        <v>9.3359884318642658E-2</v>
      </c>
      <c r="O16877">
        <f t="shared" si="1767"/>
        <v>0.37123595597532028</v>
      </c>
      <c r="P16877">
        <f t="shared" si="1768"/>
        <v>1.7737591746208876</v>
      </c>
      <c r="Q16877">
        <f t="shared" si="1769"/>
        <v>0.99629559098313591</v>
      </c>
    </row>
    <row r="16878" spans="1:17" x14ac:dyDescent="0.25">
      <c r="A16878" s="5" t="s">
        <v>415</v>
      </c>
      <c r="B16878" s="1">
        <v>313.74119999999999</v>
      </c>
      <c r="C16878" s="1">
        <v>13.32213</v>
      </c>
      <c r="D16878" s="1">
        <v>1202.2850000000001</v>
      </c>
      <c r="E16878" s="1">
        <v>185.46539999999999</v>
      </c>
      <c r="F16878" s="1" t="s">
        <v>6</v>
      </c>
      <c r="G16878" s="1"/>
      <c r="H16878">
        <v>353.1</v>
      </c>
      <c r="I16878">
        <v>31.29</v>
      </c>
      <c r="J16878">
        <f t="shared" si="1763"/>
        <v>0.88853355989804583</v>
      </c>
      <c r="K16878">
        <f t="shared" si="1764"/>
        <v>0.42576318312559924</v>
      </c>
      <c r="L16878">
        <f t="shared" si="1765"/>
        <v>5.2228683417388773</v>
      </c>
      <c r="N16878">
        <f t="shared" si="1766"/>
        <v>9.3383823396263485E-2</v>
      </c>
      <c r="O16878">
        <f t="shared" si="1767"/>
        <v>0.40031832336705425</v>
      </c>
      <c r="P16878">
        <f t="shared" si="1768"/>
        <v>1.7160316403726237</v>
      </c>
      <c r="Q16878">
        <f t="shared" si="1769"/>
        <v>0.99590069584500907</v>
      </c>
    </row>
    <row r="16879" spans="1:17" x14ac:dyDescent="0.25">
      <c r="A16879" s="5" t="s">
        <v>38</v>
      </c>
      <c r="B16879" s="1">
        <v>505.36099999999999</v>
      </c>
      <c r="C16879" s="1">
        <v>9.7000209999999996</v>
      </c>
      <c r="D16879" s="1">
        <v>485.71319999999997</v>
      </c>
      <c r="E16879" s="1">
        <v>375.19459999999998</v>
      </c>
      <c r="F16879" s="1" t="s">
        <v>6</v>
      </c>
      <c r="G16879" s="1"/>
      <c r="H16879">
        <v>568.74</v>
      </c>
      <c r="I16879">
        <v>24.835899999999999</v>
      </c>
      <c r="J16879">
        <f t="shared" si="1763"/>
        <v>0.88856243626261555</v>
      </c>
      <c r="K16879">
        <f t="shared" si="1764"/>
        <v>0.39056450541353444</v>
      </c>
      <c r="L16879">
        <f t="shared" si="1765"/>
        <v>5.9274448247044056</v>
      </c>
      <c r="N16879">
        <f t="shared" si="1766"/>
        <v>9.344477691553349E-2</v>
      </c>
      <c r="O16879">
        <f t="shared" si="1767"/>
        <v>0.35743420216391125</v>
      </c>
      <c r="P16879">
        <f t="shared" si="1768"/>
        <v>1.7884591276350967</v>
      </c>
      <c r="Q16879">
        <f t="shared" si="1769"/>
        <v>0.99639056519640734</v>
      </c>
    </row>
    <row r="16880" spans="1:17" x14ac:dyDescent="0.25">
      <c r="A16880" s="5" t="s">
        <v>422</v>
      </c>
      <c r="B16880" s="1">
        <v>364.5421</v>
      </c>
      <c r="C16880" s="1">
        <v>17.500039999999998</v>
      </c>
      <c r="D16880" s="1">
        <v>907.37109999999996</v>
      </c>
      <c r="E16880" s="1">
        <v>163.833</v>
      </c>
      <c r="F16880" s="1" t="s">
        <v>6</v>
      </c>
      <c r="G16880" s="1"/>
      <c r="H16880">
        <v>410.26</v>
      </c>
      <c r="I16880">
        <v>40.549999999999997</v>
      </c>
      <c r="J16880">
        <f t="shared" si="1763"/>
        <v>0.8885635938185541</v>
      </c>
      <c r="K16880">
        <f t="shared" si="1764"/>
        <v>0.43156695437731196</v>
      </c>
      <c r="L16880">
        <f t="shared" si="1765"/>
        <v>5.0988476163290457</v>
      </c>
      <c r="N16880">
        <f t="shared" si="1766"/>
        <v>9.3447221125843249E-2</v>
      </c>
      <c r="O16880">
        <f t="shared" si="1767"/>
        <v>0.40760188199504066</v>
      </c>
      <c r="P16880">
        <f t="shared" si="1768"/>
        <v>1.7026121776634646</v>
      </c>
      <c r="Q16880">
        <f t="shared" si="1769"/>
        <v>0.99580346861642399</v>
      </c>
    </row>
    <row r="16881" spans="1:17" x14ac:dyDescent="0.25">
      <c r="A16881" t="s">
        <v>7</v>
      </c>
      <c r="B16881" s="1">
        <v>455.49200000000002</v>
      </c>
      <c r="C16881" s="1">
        <v>28.497</v>
      </c>
      <c r="D16881" s="1">
        <v>589.6</v>
      </c>
      <c r="E16881" s="1">
        <v>146.21</v>
      </c>
      <c r="F16881" s="1" t="s">
        <v>6</v>
      </c>
      <c r="G16881" s="1"/>
      <c r="H16881">
        <v>512.6</v>
      </c>
      <c r="I16881">
        <v>81.034999999999997</v>
      </c>
      <c r="J16881">
        <f t="shared" si="1763"/>
        <v>0.88859149434256735</v>
      </c>
      <c r="K16881">
        <f t="shared" si="1764"/>
        <v>0.35166286172641453</v>
      </c>
      <c r="L16881">
        <f t="shared" si="1765"/>
        <v>4.9850439444293464</v>
      </c>
      <c r="N16881">
        <f t="shared" si="1766"/>
        <v>9.3506152248022847E-2</v>
      </c>
      <c r="O16881">
        <f t="shared" si="1767"/>
        <v>0.31240832644485939</v>
      </c>
      <c r="P16881">
        <f t="shared" si="1768"/>
        <v>1.6901034746766201</v>
      </c>
      <c r="Q16881">
        <f t="shared" si="1769"/>
        <v>0.99571084107028351</v>
      </c>
    </row>
    <row r="16882" spans="1:17" x14ac:dyDescent="0.25">
      <c r="A16882" s="5" t="s">
        <v>423</v>
      </c>
      <c r="B16882" s="1">
        <v>307.32569999999998</v>
      </c>
      <c r="C16882" s="1">
        <v>15.91075</v>
      </c>
      <c r="D16882" s="1">
        <v>889.16899999999998</v>
      </c>
      <c r="E16882" s="1">
        <v>149.1448</v>
      </c>
      <c r="F16882" s="1" t="s">
        <v>6</v>
      </c>
      <c r="G16882" s="1"/>
      <c r="H16882">
        <v>345.85700000000003</v>
      </c>
      <c r="I16882">
        <v>37.61</v>
      </c>
      <c r="J16882">
        <f t="shared" si="1763"/>
        <v>0.88859181684916011</v>
      </c>
      <c r="K16882">
        <f t="shared" si="1764"/>
        <v>0.42304573251794736</v>
      </c>
      <c r="L16882">
        <f t="shared" si="1765"/>
        <v>5.0049176461223457</v>
      </c>
      <c r="N16882">
        <f t="shared" si="1766"/>
        <v>9.3506833649074042E-2</v>
      </c>
      <c r="O16882">
        <f t="shared" si="1767"/>
        <v>0.39692943347983889</v>
      </c>
      <c r="P16882">
        <f t="shared" si="1768"/>
        <v>1.6923016449051871</v>
      </c>
      <c r="Q16882">
        <f t="shared" si="1769"/>
        <v>0.9957272616581917</v>
      </c>
    </row>
    <row r="16883" spans="1:17" x14ac:dyDescent="0.25">
      <c r="A16883" s="5" t="s">
        <v>404</v>
      </c>
      <c r="B16883" s="1">
        <v>418.63060000000002</v>
      </c>
      <c r="C16883" s="1">
        <v>19.600069999999999</v>
      </c>
      <c r="D16883" s="1">
        <v>1112.347</v>
      </c>
      <c r="E16883" s="1">
        <v>157.8416</v>
      </c>
      <c r="F16883" s="1" t="s">
        <v>6</v>
      </c>
      <c r="G16883" s="1"/>
      <c r="H16883">
        <v>471.11</v>
      </c>
      <c r="I16883">
        <v>44.07638</v>
      </c>
      <c r="J16883">
        <f t="shared" si="1763"/>
        <v>0.88860478444524638</v>
      </c>
      <c r="K16883">
        <f t="shared" si="1764"/>
        <v>0.44468420500957651</v>
      </c>
      <c r="L16883">
        <f t="shared" si="1765"/>
        <v>5.0615919985104227</v>
      </c>
      <c r="N16883">
        <f t="shared" si="1766"/>
        <v>9.3534235870332549E-2</v>
      </c>
      <c r="O16883">
        <f t="shared" si="1767"/>
        <v>0.42429908877782363</v>
      </c>
      <c r="P16883">
        <f t="shared" si="1768"/>
        <v>1.6985381209347321</v>
      </c>
      <c r="Q16883">
        <f t="shared" si="1769"/>
        <v>0.9957735155366122</v>
      </c>
    </row>
    <row r="16884" spans="1:17" x14ac:dyDescent="0.25">
      <c r="A16884" s="5" t="s">
        <v>431</v>
      </c>
      <c r="B16884" s="1">
        <v>345.12220000000002</v>
      </c>
      <c r="C16884" s="1">
        <v>11.194610000000001</v>
      </c>
      <c r="D16884" s="1">
        <v>1274.5150000000001</v>
      </c>
      <c r="E16884" s="1">
        <v>256.93709999999999</v>
      </c>
      <c r="F16884" s="1" t="s">
        <v>6</v>
      </c>
      <c r="G16884" s="1"/>
      <c r="H16884">
        <v>388.38</v>
      </c>
      <c r="I16884">
        <v>27.774999999999999</v>
      </c>
      <c r="J16884">
        <f t="shared" si="1763"/>
        <v>0.88861990833719562</v>
      </c>
      <c r="K16884">
        <f t="shared" si="1764"/>
        <v>0.4030462646264627</v>
      </c>
      <c r="L16884">
        <f t="shared" si="1765"/>
        <v>5.5488313078580527</v>
      </c>
      <c r="N16884">
        <f t="shared" si="1766"/>
        <v>9.3566204285061183E-2</v>
      </c>
      <c r="O16884">
        <f t="shared" si="1767"/>
        <v>0.3723957810257304</v>
      </c>
      <c r="P16884">
        <f t="shared" si="1768"/>
        <v>1.750307932238887</v>
      </c>
      <c r="Q16884">
        <f t="shared" si="1769"/>
        <v>0.99613953437440994</v>
      </c>
    </row>
    <row r="16885" spans="1:17" x14ac:dyDescent="0.25">
      <c r="A16885" s="5" t="s">
        <v>34</v>
      </c>
      <c r="B16885" s="1">
        <v>451.26179999999999</v>
      </c>
      <c r="C16885" s="1">
        <v>12.600009999999999</v>
      </c>
      <c r="D16885" s="1">
        <v>477.8306</v>
      </c>
      <c r="E16885" s="1">
        <v>278.00150000000002</v>
      </c>
      <c r="F16885" s="1" t="s">
        <v>6</v>
      </c>
      <c r="G16885" s="1"/>
      <c r="H16885">
        <v>507.82</v>
      </c>
      <c r="I16885">
        <v>30.440999999999999</v>
      </c>
      <c r="J16885">
        <f t="shared" si="1763"/>
        <v>0.88862549722342565</v>
      </c>
      <c r="K16885">
        <f t="shared" si="1764"/>
        <v>0.41391577149239511</v>
      </c>
      <c r="L16885">
        <f t="shared" si="1765"/>
        <v>5.6276265093595335</v>
      </c>
      <c r="N16885">
        <f t="shared" si="1766"/>
        <v>9.3578020532284562E-2</v>
      </c>
      <c r="O16885">
        <f t="shared" si="1767"/>
        <v>0.3856417443743026</v>
      </c>
      <c r="P16885">
        <f t="shared" si="1768"/>
        <v>1.7583889881032344</v>
      </c>
      <c r="Q16885">
        <f t="shared" si="1769"/>
        <v>0.99619395789004661</v>
      </c>
    </row>
    <row r="16886" spans="1:17" x14ac:dyDescent="0.25">
      <c r="A16886" s="5" t="s">
        <v>33</v>
      </c>
      <c r="B16886" s="1">
        <v>385.43830000000003</v>
      </c>
      <c r="C16886" s="1">
        <v>14.154</v>
      </c>
      <c r="D16886" s="1">
        <v>462.37279999999998</v>
      </c>
      <c r="E16886" s="1">
        <v>221.0692</v>
      </c>
      <c r="F16886" s="1" t="s">
        <v>6</v>
      </c>
      <c r="G16886" s="1"/>
      <c r="H16886">
        <v>433.74</v>
      </c>
      <c r="I16886">
        <v>31.96</v>
      </c>
      <c r="J16886">
        <f t="shared" si="1763"/>
        <v>0.88863904643334723</v>
      </c>
      <c r="K16886">
        <f t="shared" si="1764"/>
        <v>0.44286608260325405</v>
      </c>
      <c r="L16886">
        <f t="shared" si="1765"/>
        <v>5.3984757746771823</v>
      </c>
      <c r="N16886">
        <f t="shared" si="1766"/>
        <v>9.3606672713000938E-2</v>
      </c>
      <c r="O16886">
        <f t="shared" si="1767"/>
        <v>0.42196488737328536</v>
      </c>
      <c r="P16886">
        <f t="shared" si="1768"/>
        <v>1.7346708081852158</v>
      </c>
      <c r="Q16886">
        <f t="shared" si="1769"/>
        <v>0.99603221619745752</v>
      </c>
    </row>
    <row r="16887" spans="1:17" x14ac:dyDescent="0.25">
      <c r="A16887" s="5" t="s">
        <v>408</v>
      </c>
      <c r="B16887" s="1">
        <v>401.20530000000002</v>
      </c>
      <c r="C16887" s="1">
        <v>22.8</v>
      </c>
      <c r="D16887" s="1">
        <v>1053.7190000000001</v>
      </c>
      <c r="E16887" s="1">
        <v>136.04050000000001</v>
      </c>
      <c r="F16887" s="1" t="s">
        <v>6</v>
      </c>
      <c r="G16887" s="1"/>
      <c r="H16887">
        <v>451.48</v>
      </c>
      <c r="I16887">
        <v>51.811999999999998</v>
      </c>
      <c r="J16887">
        <f t="shared" si="1763"/>
        <v>0.88864467972003192</v>
      </c>
      <c r="K16887">
        <f t="shared" si="1764"/>
        <v>0.44005249749092878</v>
      </c>
      <c r="L16887">
        <f t="shared" si="1765"/>
        <v>4.9129526355218323</v>
      </c>
      <c r="N16887">
        <f t="shared" si="1766"/>
        <v>9.3618587744048826E-2</v>
      </c>
      <c r="O16887">
        <f t="shared" si="1767"/>
        <v>0.41836539298888903</v>
      </c>
      <c r="P16887">
        <f t="shared" si="1768"/>
        <v>1.682079789523768</v>
      </c>
      <c r="Q16887">
        <f t="shared" si="1769"/>
        <v>0.99565037475229945</v>
      </c>
    </row>
    <row r="16888" spans="1:17" x14ac:dyDescent="0.25">
      <c r="A16888" s="5" t="s">
        <v>429</v>
      </c>
      <c r="B16888" s="1">
        <v>397.73880000000003</v>
      </c>
      <c r="C16888" s="1">
        <v>15.80118</v>
      </c>
      <c r="D16888" s="1">
        <v>1077.0229999999999</v>
      </c>
      <c r="E16888" s="1">
        <v>226.11680000000001</v>
      </c>
      <c r="F16888" s="1" t="s">
        <v>6</v>
      </c>
      <c r="G16888" s="1"/>
      <c r="H16888">
        <v>447.57</v>
      </c>
      <c r="I16888">
        <v>39.406999999999996</v>
      </c>
      <c r="J16888">
        <f t="shared" si="1763"/>
        <v>0.88866277900663593</v>
      </c>
      <c r="K16888">
        <f t="shared" si="1764"/>
        <v>0.40097393864034314</v>
      </c>
      <c r="L16888">
        <f t="shared" si="1765"/>
        <v>5.4210516799291355</v>
      </c>
      <c r="N16888">
        <f t="shared" si="1766"/>
        <v>9.3656879532933071E-2</v>
      </c>
      <c r="O16888">
        <f t="shared" si="1767"/>
        <v>0.36989354737893848</v>
      </c>
      <c r="P16888">
        <f t="shared" si="1768"/>
        <v>1.7370372775300491</v>
      </c>
      <c r="Q16888">
        <f t="shared" si="1769"/>
        <v>0.99604863073694017</v>
      </c>
    </row>
    <row r="16889" spans="1:17" x14ac:dyDescent="0.25">
      <c r="A16889" t="s">
        <v>25</v>
      </c>
      <c r="B16889" s="1">
        <v>328.71379999999999</v>
      </c>
      <c r="C16889" s="1">
        <v>19.3</v>
      </c>
      <c r="D16889" s="1">
        <v>437.58359999999999</v>
      </c>
      <c r="E16889" s="1">
        <v>141.7808</v>
      </c>
      <c r="F16889" s="1" t="s">
        <v>6</v>
      </c>
      <c r="G16889" s="1"/>
      <c r="H16889">
        <v>369.89</v>
      </c>
      <c r="I16889">
        <v>42.512</v>
      </c>
      <c r="J16889">
        <f t="shared" si="1763"/>
        <v>0.88867987780150859</v>
      </c>
      <c r="K16889">
        <f t="shared" si="1764"/>
        <v>0.45398946179902144</v>
      </c>
      <c r="L16889">
        <f t="shared" si="1765"/>
        <v>4.9542822029557403</v>
      </c>
      <c r="N16889">
        <f t="shared" si="1766"/>
        <v>9.3693068328840001E-2</v>
      </c>
      <c r="O16889">
        <f t="shared" si="1767"/>
        <v>0.43634850156539406</v>
      </c>
      <c r="P16889">
        <f t="shared" si="1768"/>
        <v>1.6866893461261818</v>
      </c>
      <c r="Q16889">
        <f t="shared" si="1769"/>
        <v>0.99568521425179835</v>
      </c>
    </row>
    <row r="16890" spans="1:17" x14ac:dyDescent="0.25">
      <c r="A16890" t="s">
        <v>27</v>
      </c>
      <c r="B16890" s="1">
        <v>357.59370000000001</v>
      </c>
      <c r="C16890" s="1">
        <v>24.601859999999999</v>
      </c>
      <c r="D16890" s="1">
        <v>500.91989999999998</v>
      </c>
      <c r="E16890" s="1">
        <v>134.5224</v>
      </c>
      <c r="F16890" s="1" t="s">
        <v>6</v>
      </c>
      <c r="G16890" s="1"/>
      <c r="H16890">
        <v>402.38</v>
      </c>
      <c r="I16890">
        <v>56.26</v>
      </c>
      <c r="J16890">
        <f t="shared" si="1763"/>
        <v>0.88869650579054627</v>
      </c>
      <c r="K16890">
        <f t="shared" si="1764"/>
        <v>0.43728865979381443</v>
      </c>
      <c r="L16890">
        <f t="shared" si="1765"/>
        <v>4.9017307279261191</v>
      </c>
      <c r="N16890">
        <f t="shared" si="1766"/>
        <v>9.3728273455980476E-2</v>
      </c>
      <c r="O16890">
        <f t="shared" si="1767"/>
        <v>0.41484447530972968</v>
      </c>
      <c r="P16890">
        <f t="shared" si="1768"/>
        <v>1.680823686662438</v>
      </c>
      <c r="Q16890">
        <f t="shared" si="1769"/>
        <v>0.99564083280020999</v>
      </c>
    </row>
    <row r="16891" spans="1:17" x14ac:dyDescent="0.25">
      <c r="A16891" s="5" t="s">
        <v>406</v>
      </c>
      <c r="B16891" s="1">
        <v>268.38929999999999</v>
      </c>
      <c r="C16891" s="1">
        <v>17.399999999999999</v>
      </c>
      <c r="D16891" s="1">
        <v>1151.617</v>
      </c>
      <c r="E16891" s="1">
        <v>129.18639999999999</v>
      </c>
      <c r="F16891" s="1" t="s">
        <v>6</v>
      </c>
      <c r="G16891" s="1"/>
      <c r="H16891">
        <v>302</v>
      </c>
      <c r="I16891">
        <v>38.79</v>
      </c>
      <c r="J16891">
        <f t="shared" si="1763"/>
        <v>0.88870629139072843</v>
      </c>
      <c r="K16891">
        <f t="shared" si="1764"/>
        <v>0.448569218870843</v>
      </c>
      <c r="L16891">
        <f t="shared" si="1765"/>
        <v>4.8612563226500516</v>
      </c>
      <c r="N16891">
        <f t="shared" si="1766"/>
        <v>9.3748997621131355E-2</v>
      </c>
      <c r="O16891">
        <f t="shared" si="1767"/>
        <v>0.42930874488840531</v>
      </c>
      <c r="P16891">
        <f t="shared" si="1768"/>
        <v>1.6762771090945388</v>
      </c>
      <c r="Q16891">
        <f t="shared" si="1769"/>
        <v>0.99560612040558361</v>
      </c>
    </row>
    <row r="16892" spans="1:17" x14ac:dyDescent="0.25">
      <c r="A16892" s="5" t="s">
        <v>412</v>
      </c>
      <c r="B16892" s="1">
        <v>281.9769</v>
      </c>
      <c r="C16892" s="1">
        <v>25.803450000000002</v>
      </c>
      <c r="D16892" s="1">
        <v>646.15710000000001</v>
      </c>
      <c r="E16892" s="1">
        <v>96.536689999999993</v>
      </c>
      <c r="F16892" s="1" t="s">
        <v>6</v>
      </c>
      <c r="G16892" s="1"/>
      <c r="H16892">
        <v>317.27999999999997</v>
      </c>
      <c r="I16892">
        <v>58.97</v>
      </c>
      <c r="J16892">
        <f t="shared" si="1763"/>
        <v>0.88873203479576413</v>
      </c>
      <c r="K16892">
        <f t="shared" si="1764"/>
        <v>0.43756910293369511</v>
      </c>
      <c r="L16892">
        <f t="shared" si="1765"/>
        <v>4.5699231433383636</v>
      </c>
      <c r="N16892">
        <f t="shared" si="1766"/>
        <v>9.3803538425980257E-2</v>
      </c>
      <c r="O16892">
        <f t="shared" si="1767"/>
        <v>0.41520106787454436</v>
      </c>
      <c r="P16892">
        <f t="shared" si="1768"/>
        <v>1.64277427113192</v>
      </c>
      <c r="Q16892">
        <f t="shared" si="1769"/>
        <v>0.99534154747332437</v>
      </c>
    </row>
    <row r="16893" spans="1:17" x14ac:dyDescent="0.25">
      <c r="A16893" s="5" t="s">
        <v>413</v>
      </c>
      <c r="B16893" s="1">
        <v>433.0009</v>
      </c>
      <c r="C16893" s="1">
        <v>14.51871</v>
      </c>
      <c r="D16893" s="1">
        <v>1162.7090000000001</v>
      </c>
      <c r="E16893" s="1">
        <v>216.6276</v>
      </c>
      <c r="F16893" s="1" t="s">
        <v>6</v>
      </c>
      <c r="G16893" s="1"/>
      <c r="H16893">
        <v>487.21</v>
      </c>
      <c r="I16893">
        <v>33.921999999999997</v>
      </c>
      <c r="J16893">
        <f t="shared" si="1763"/>
        <v>0.88873565813509581</v>
      </c>
      <c r="K16893">
        <f t="shared" si="1764"/>
        <v>0.42800277106302698</v>
      </c>
      <c r="L16893">
        <f t="shared" si="1765"/>
        <v>5.3781797502718796</v>
      </c>
      <c r="N16893">
        <f t="shared" si="1766"/>
        <v>9.3811217374186601E-2</v>
      </c>
      <c r="O16893">
        <f t="shared" si="1767"/>
        <v>0.40312151055078699</v>
      </c>
      <c r="P16893">
        <f t="shared" si="1768"/>
        <v>1.7325376275947382</v>
      </c>
      <c r="Q16893">
        <f t="shared" si="1769"/>
        <v>0.99601736592912504</v>
      </c>
    </row>
    <row r="16894" spans="1:17" x14ac:dyDescent="0.25">
      <c r="A16894" s="5" t="s">
        <v>411</v>
      </c>
      <c r="B16894" s="1">
        <v>312.17720000000003</v>
      </c>
      <c r="C16894" s="1">
        <v>24.200479999999999</v>
      </c>
      <c r="D16894" s="1">
        <v>897.83680000000004</v>
      </c>
      <c r="E16894" s="1">
        <v>111.50230000000001</v>
      </c>
      <c r="F16894" s="1" t="s">
        <v>6</v>
      </c>
      <c r="G16894" s="1"/>
      <c r="H16894">
        <v>351.255</v>
      </c>
      <c r="I16894">
        <v>57.82</v>
      </c>
      <c r="J16894">
        <f t="shared" si="1763"/>
        <v>0.88874806052582889</v>
      </c>
      <c r="K16894">
        <f t="shared" si="1764"/>
        <v>0.41854859910065717</v>
      </c>
      <c r="L16894">
        <f t="shared" si="1765"/>
        <v>4.7140452184901136</v>
      </c>
      <c r="N16894">
        <f t="shared" si="1766"/>
        <v>9.3837506309738403E-2</v>
      </c>
      <c r="O16894">
        <f t="shared" si="1767"/>
        <v>0.39135071824685908</v>
      </c>
      <c r="P16894">
        <f t="shared" si="1768"/>
        <v>1.6595223245274515</v>
      </c>
      <c r="Q16894">
        <f t="shared" si="1769"/>
        <v>0.9954757844848019</v>
      </c>
    </row>
    <row r="16895" spans="1:17" x14ac:dyDescent="0.25">
      <c r="A16895" s="5" t="s">
        <v>28</v>
      </c>
      <c r="B16895" s="1">
        <v>353.99110000000002</v>
      </c>
      <c r="C16895" s="1">
        <v>25.700700000000001</v>
      </c>
      <c r="D16895" s="1">
        <v>515.47820000000002</v>
      </c>
      <c r="E16895" s="1">
        <v>126.4923</v>
      </c>
      <c r="F16895" s="1" t="s">
        <v>6</v>
      </c>
      <c r="G16895" s="1"/>
      <c r="H16895">
        <v>398.3</v>
      </c>
      <c r="I16895">
        <v>55.796999999999997</v>
      </c>
      <c r="J16895">
        <f t="shared" si="1763"/>
        <v>0.88875495857393927</v>
      </c>
      <c r="K16895">
        <f t="shared" si="1764"/>
        <v>0.46061078552610363</v>
      </c>
      <c r="L16895">
        <f t="shared" si="1765"/>
        <v>4.84018143674973</v>
      </c>
      <c r="N16895">
        <f t="shared" si="1766"/>
        <v>9.385213090877606E-2</v>
      </c>
      <c r="O16895">
        <f t="shared" si="1767"/>
        <v>0.44502950838085803</v>
      </c>
      <c r="P16895">
        <f t="shared" si="1768"/>
        <v>1.6738996245776592</v>
      </c>
      <c r="Q16895">
        <f t="shared" si="1769"/>
        <v>0.9955878589239241</v>
      </c>
    </row>
    <row r="16896" spans="1:17" x14ac:dyDescent="0.25">
      <c r="A16896" s="5" t="s">
        <v>434</v>
      </c>
      <c r="B16896" s="1">
        <v>525.92399999999998</v>
      </c>
      <c r="C16896" s="1">
        <v>17.399999999999999</v>
      </c>
      <c r="D16896" s="1">
        <v>594.89409999999998</v>
      </c>
      <c r="E16896" s="1">
        <v>250.84819999999999</v>
      </c>
      <c r="F16896" s="1" t="s">
        <v>6</v>
      </c>
      <c r="G16896" s="1"/>
      <c r="H16896">
        <v>591.75</v>
      </c>
      <c r="I16896">
        <v>41.262999999999998</v>
      </c>
      <c r="J16896">
        <f t="shared" si="1763"/>
        <v>0.88876045627376421</v>
      </c>
      <c r="K16896">
        <f t="shared" si="1764"/>
        <v>0.42168528706104741</v>
      </c>
      <c r="L16896">
        <f t="shared" si="1765"/>
        <v>5.5248479753015669</v>
      </c>
      <c r="N16896">
        <f t="shared" si="1766"/>
        <v>9.3863788173950816E-2</v>
      </c>
      <c r="O16896">
        <f t="shared" si="1767"/>
        <v>0.39523792049116224</v>
      </c>
      <c r="P16896">
        <f t="shared" si="1768"/>
        <v>1.7478329292551615</v>
      </c>
      <c r="Q16896">
        <f t="shared" si="1769"/>
        <v>0.99612272634664345</v>
      </c>
    </row>
    <row r="16897" spans="1:17" x14ac:dyDescent="0.25">
      <c r="A16897" s="5" t="s">
        <v>29</v>
      </c>
      <c r="B16897" s="1">
        <v>377.83460000000002</v>
      </c>
      <c r="C16897" s="1">
        <v>16.700009999999999</v>
      </c>
      <c r="D16897" s="1">
        <v>458.37479999999999</v>
      </c>
      <c r="E16897" s="1">
        <v>184.8544</v>
      </c>
      <c r="F16897" s="1" t="s">
        <v>6</v>
      </c>
      <c r="G16897" s="1"/>
      <c r="H16897">
        <v>425.125</v>
      </c>
      <c r="I16897">
        <v>37.96</v>
      </c>
      <c r="J16897">
        <f t="shared" si="1763"/>
        <v>0.88876118788591596</v>
      </c>
      <c r="K16897">
        <f t="shared" si="1764"/>
        <v>0.4399370389884088</v>
      </c>
      <c r="L16897">
        <f t="shared" si="1765"/>
        <v>5.219568488182933</v>
      </c>
      <c r="N16897">
        <f t="shared" si="1766"/>
        <v>9.3865339580643414E-2</v>
      </c>
      <c r="O16897">
        <f t="shared" si="1767"/>
        <v>0.41821801248322993</v>
      </c>
      <c r="P16897">
        <f t="shared" si="1768"/>
        <v>1.7156773792311004</v>
      </c>
      <c r="Q16897">
        <f t="shared" si="1769"/>
        <v>0.99589815694881578</v>
      </c>
    </row>
    <row r="16898" spans="1:17" x14ac:dyDescent="0.25">
      <c r="A16898" s="5" t="s">
        <v>421</v>
      </c>
      <c r="B16898" s="1">
        <v>424.38799999999998</v>
      </c>
      <c r="C16898" s="1">
        <v>18.40006</v>
      </c>
      <c r="D16898" s="1">
        <v>925.67010000000005</v>
      </c>
      <c r="E16898" s="1">
        <v>177.4726</v>
      </c>
      <c r="F16898" s="1" t="s">
        <v>6</v>
      </c>
      <c r="G16898" s="1"/>
      <c r="H16898">
        <v>477.5</v>
      </c>
      <c r="I16898">
        <v>42.12</v>
      </c>
      <c r="J16898">
        <f t="shared" ref="J16898:J16961" si="1770">B16898/H16898</f>
        <v>0.88877068062827225</v>
      </c>
      <c r="K16898">
        <f t="shared" ref="K16898:K16961" si="1771">C16898/I16898</f>
        <v>0.43684852801519469</v>
      </c>
      <c r="L16898">
        <f t="shared" ref="L16898:L16961" si="1772">LN(E16898)</f>
        <v>5.1788162308025996</v>
      </c>
      <c r="N16898">
        <f t="shared" ref="N16898:N16961" si="1773">(ATANH(J16898^$U$2))^($U$3/$U$2)</f>
        <v>9.3885471454697222E-2</v>
      </c>
      <c r="O16898">
        <f t="shared" ref="O16898:O16961" si="1774">(ATANH(K16898^$T$2))^($T$3/$T$2)</f>
        <v>0.41428513765974379</v>
      </c>
      <c r="P16898">
        <f t="shared" si="1768"/>
        <v>1.711289870759765</v>
      </c>
      <c r="Q16898">
        <f t="shared" si="1769"/>
        <v>0.99586658889445989</v>
      </c>
    </row>
    <row r="16899" spans="1:17" x14ac:dyDescent="0.25">
      <c r="A16899" s="5" t="s">
        <v>30</v>
      </c>
      <c r="B16899" s="1">
        <v>362.46159999999998</v>
      </c>
      <c r="C16899" s="1">
        <v>16.2</v>
      </c>
      <c r="D16899" s="1">
        <v>452.42020000000002</v>
      </c>
      <c r="E16899" s="1">
        <v>179.98580000000001</v>
      </c>
      <c r="F16899" s="1" t="s">
        <v>6</v>
      </c>
      <c r="G16899" s="1"/>
      <c r="H16899">
        <v>407.81</v>
      </c>
      <c r="I16899">
        <v>36.29</v>
      </c>
      <c r="J16899">
        <f t="shared" si="1770"/>
        <v>0.88880017655280641</v>
      </c>
      <c r="K16899">
        <f t="shared" si="1771"/>
        <v>0.44640396803527144</v>
      </c>
      <c r="L16899">
        <f t="shared" si="1772"/>
        <v>5.1928779588894294</v>
      </c>
      <c r="N16899">
        <f t="shared" si="1773"/>
        <v>9.394805161224451E-2</v>
      </c>
      <c r="O16899">
        <f t="shared" si="1774"/>
        <v>0.42651300149823479</v>
      </c>
      <c r="P16899">
        <f t="shared" si="1768"/>
        <v>1.7128064162349508</v>
      </c>
      <c r="Q16899">
        <f t="shared" si="1769"/>
        <v>0.99587752643503091</v>
      </c>
    </row>
    <row r="16900" spans="1:17" x14ac:dyDescent="0.25">
      <c r="A16900" s="5" t="s">
        <v>31</v>
      </c>
      <c r="B16900" s="1">
        <v>417.476</v>
      </c>
      <c r="C16900" s="1">
        <v>14.4</v>
      </c>
      <c r="D16900" s="1">
        <v>470.53269999999998</v>
      </c>
      <c r="E16900" s="1">
        <v>228.822</v>
      </c>
      <c r="F16900" s="1" t="s">
        <v>6</v>
      </c>
      <c r="G16900" s="1"/>
      <c r="H16900">
        <v>469.7</v>
      </c>
      <c r="I16900">
        <v>33.674999999999997</v>
      </c>
      <c r="J16900">
        <f t="shared" si="1770"/>
        <v>0.88881413668298914</v>
      </c>
      <c r="K16900">
        <f t="shared" si="1771"/>
        <v>0.42761692650334082</v>
      </c>
      <c r="L16900">
        <f t="shared" si="1772"/>
        <v>5.4329444087293117</v>
      </c>
      <c r="N16900">
        <f t="shared" si="1773"/>
        <v>9.3977684029946634E-2</v>
      </c>
      <c r="O16900">
        <f t="shared" si="1774"/>
        <v>0.40263790436506602</v>
      </c>
      <c r="P16900">
        <f t="shared" si="1768"/>
        <v>1.7382812388106981</v>
      </c>
      <c r="Q16900">
        <f t="shared" si="1769"/>
        <v>0.9960572341471845</v>
      </c>
    </row>
    <row r="16901" spans="1:17" x14ac:dyDescent="0.25">
      <c r="A16901" s="5" t="s">
        <v>36</v>
      </c>
      <c r="B16901" s="1">
        <v>492.05470000000003</v>
      </c>
      <c r="C16901" s="1">
        <v>17.953489999999999</v>
      </c>
      <c r="D16901" s="1">
        <v>546.00059999999996</v>
      </c>
      <c r="E16901" s="1">
        <v>258.35860000000002</v>
      </c>
      <c r="F16901" s="1" t="s">
        <v>6</v>
      </c>
      <c r="G16901" s="1"/>
      <c r="H16901">
        <v>553.6</v>
      </c>
      <c r="I16901">
        <v>40.805</v>
      </c>
      <c r="J16901">
        <f t="shared" si="1770"/>
        <v>0.88882713150289017</v>
      </c>
      <c r="K16901">
        <f t="shared" si="1771"/>
        <v>0.43998260017154756</v>
      </c>
      <c r="L16901">
        <f t="shared" si="1772"/>
        <v>5.554348542354111</v>
      </c>
      <c r="N16901">
        <f t="shared" si="1773"/>
        <v>9.4005275433237598E-2</v>
      </c>
      <c r="O16901">
        <f t="shared" si="1774"/>
        <v>0.4182761673524073</v>
      </c>
      <c r="P16901">
        <f t="shared" si="1768"/>
        <v>1.7508762736477401</v>
      </c>
      <c r="Q16901">
        <f t="shared" si="1769"/>
        <v>0.99614338473769792</v>
      </c>
    </row>
    <row r="16902" spans="1:17" x14ac:dyDescent="0.25">
      <c r="A16902" s="5" t="s">
        <v>420</v>
      </c>
      <c r="B16902" s="1">
        <v>332.60980000000001</v>
      </c>
      <c r="C16902" s="1">
        <v>16.603899999999999</v>
      </c>
      <c r="D16902" s="1">
        <v>1055.691</v>
      </c>
      <c r="E16902" s="1">
        <v>168.77350000000001</v>
      </c>
      <c r="F16902" s="1" t="s">
        <v>6</v>
      </c>
      <c r="G16902" s="1"/>
      <c r="H16902">
        <v>374.21</v>
      </c>
      <c r="I16902">
        <v>40.592799999999997</v>
      </c>
      <c r="J16902">
        <f t="shared" si="1770"/>
        <v>0.88883193928542803</v>
      </c>
      <c r="K16902">
        <f t="shared" si="1771"/>
        <v>0.40903559251887034</v>
      </c>
      <c r="L16902">
        <f t="shared" si="1772"/>
        <v>5.1285575793162277</v>
      </c>
      <c r="N16902">
        <f t="shared" si="1773"/>
        <v>9.4015485568449214E-2</v>
      </c>
      <c r="O16902">
        <f t="shared" si="1774"/>
        <v>0.37966911085120897</v>
      </c>
      <c r="P16902">
        <f t="shared" si="1768"/>
        <v>1.7058467438517455</v>
      </c>
      <c r="Q16902">
        <f t="shared" si="1769"/>
        <v>0.99582710369887029</v>
      </c>
    </row>
    <row r="16903" spans="1:17" x14ac:dyDescent="0.25">
      <c r="A16903" s="5" t="s">
        <v>41</v>
      </c>
      <c r="B16903" s="1">
        <v>584.94219999999996</v>
      </c>
      <c r="C16903" s="1">
        <v>6.4000060000000003</v>
      </c>
      <c r="D16903" s="1">
        <v>485.95769999999999</v>
      </c>
      <c r="E16903" s="1" t="s">
        <v>106</v>
      </c>
      <c r="F16903" s="1" t="s">
        <v>6</v>
      </c>
      <c r="G16903" s="1"/>
      <c r="H16903">
        <v>658.1</v>
      </c>
      <c r="I16903">
        <v>18.170000000000002</v>
      </c>
      <c r="J16903">
        <f t="shared" si="1770"/>
        <v>0.88883482753380938</v>
      </c>
      <c r="K16903">
        <f t="shared" si="1771"/>
        <v>0.35222927903137036</v>
      </c>
      <c r="L16903">
        <f t="shared" si="1772"/>
        <v>6.3722106422772891</v>
      </c>
      <c r="N16903">
        <f t="shared" si="1773"/>
        <v>9.4021619757600108E-2</v>
      </c>
      <c r="O16903">
        <f t="shared" si="1774"/>
        <v>0.31304732103336258</v>
      </c>
      <c r="P16903">
        <f t="shared" si="1768"/>
        <v>1.8312350873956842</v>
      </c>
      <c r="Q16903">
        <f t="shared" si="1769"/>
        <v>0.99665532409834889</v>
      </c>
    </row>
    <row r="16904" spans="1:17" x14ac:dyDescent="0.25">
      <c r="A16904" s="5" t="s">
        <v>417</v>
      </c>
      <c r="B16904" s="1">
        <v>406.04880000000003</v>
      </c>
      <c r="C16904" s="1">
        <v>15.400040000000001</v>
      </c>
      <c r="D16904" s="1">
        <v>1120.952</v>
      </c>
      <c r="E16904" s="1">
        <v>194.20869999999999</v>
      </c>
      <c r="F16904" s="1" t="s">
        <v>6</v>
      </c>
      <c r="G16904" s="1"/>
      <c r="H16904">
        <v>456.83100000000002</v>
      </c>
      <c r="I16904">
        <v>36.618000000000002</v>
      </c>
      <c r="J16904">
        <f t="shared" si="1770"/>
        <v>0.88883810424423915</v>
      </c>
      <c r="K16904">
        <f t="shared" si="1771"/>
        <v>0.42055928778196516</v>
      </c>
      <c r="L16904">
        <f t="shared" si="1772"/>
        <v>5.2689333540298788</v>
      </c>
      <c r="N16904">
        <f t="shared" si="1773"/>
        <v>9.4028579441007773E-2</v>
      </c>
      <c r="O16904">
        <f t="shared" si="1774"/>
        <v>0.39384045406197371</v>
      </c>
      <c r="P16904">
        <f t="shared" si="1768"/>
        <v>1.720961363149986</v>
      </c>
      <c r="Q16904">
        <f t="shared" si="1769"/>
        <v>0.99593587215237045</v>
      </c>
    </row>
    <row r="16905" spans="1:17" x14ac:dyDescent="0.25">
      <c r="A16905" s="5" t="s">
        <v>418</v>
      </c>
      <c r="B16905" s="1">
        <v>351.47379999999998</v>
      </c>
      <c r="C16905" s="1">
        <v>15.2</v>
      </c>
      <c r="D16905" s="1">
        <v>1135.825</v>
      </c>
      <c r="E16905" s="1">
        <v>184.80590000000001</v>
      </c>
      <c r="F16905" s="1" t="s">
        <v>6</v>
      </c>
      <c r="G16905" s="1"/>
      <c r="H16905">
        <v>395.42500000000001</v>
      </c>
      <c r="I16905">
        <v>36.24295</v>
      </c>
      <c r="J16905">
        <f t="shared" si="1770"/>
        <v>0.88885073022697092</v>
      </c>
      <c r="K16905">
        <f t="shared" si="1771"/>
        <v>0.41939190932305453</v>
      </c>
      <c r="L16905">
        <f t="shared" si="1772"/>
        <v>5.2193060851048729</v>
      </c>
      <c r="N16905">
        <f t="shared" si="1773"/>
        <v>9.4055401424575857E-2</v>
      </c>
      <c r="O16905">
        <f t="shared" si="1774"/>
        <v>0.39239405837429037</v>
      </c>
      <c r="P16905">
        <f t="shared" si="1768"/>
        <v>1.7156492020502792</v>
      </c>
      <c r="Q16905">
        <f t="shared" si="1769"/>
        <v>0.99589795494646893</v>
      </c>
    </row>
    <row r="16906" spans="1:17" x14ac:dyDescent="0.25">
      <c r="A16906" s="5" t="s">
        <v>409</v>
      </c>
      <c r="B16906" s="1">
        <v>328.25189999999998</v>
      </c>
      <c r="C16906" s="1">
        <v>21.8</v>
      </c>
      <c r="D16906" s="1">
        <v>1056.67</v>
      </c>
      <c r="E16906" s="1">
        <v>127.4198</v>
      </c>
      <c r="F16906" s="1" t="s">
        <v>6</v>
      </c>
      <c r="G16906" s="1"/>
      <c r="H16906">
        <v>369.29500000000002</v>
      </c>
      <c r="I16906">
        <v>49.9</v>
      </c>
      <c r="J16906">
        <f t="shared" si="1770"/>
        <v>0.8888609377327068</v>
      </c>
      <c r="K16906">
        <f t="shared" si="1771"/>
        <v>0.43687374749499003</v>
      </c>
      <c r="L16906">
        <f t="shared" si="1772"/>
        <v>4.8474871470748049</v>
      </c>
      <c r="N16906">
        <f t="shared" si="1773"/>
        <v>9.4077091046622097E-2</v>
      </c>
      <c r="O16906">
        <f t="shared" si="1774"/>
        <v>0.41431717758787523</v>
      </c>
      <c r="P16906">
        <f t="shared" si="1768"/>
        <v>1.6747245788939513</v>
      </c>
      <c r="Q16906">
        <f t="shared" si="1769"/>
        <v>0.99559420400001164</v>
      </c>
    </row>
    <row r="16907" spans="1:17" x14ac:dyDescent="0.25">
      <c r="A16907" s="5" t="s">
        <v>419</v>
      </c>
      <c r="B16907" s="1">
        <v>301.48289999999997</v>
      </c>
      <c r="C16907" s="1">
        <v>15.02914</v>
      </c>
      <c r="D16907" s="1">
        <v>1168.9659999999999</v>
      </c>
      <c r="E16907" s="1">
        <v>172.77629999999999</v>
      </c>
      <c r="F16907" s="1" t="s">
        <v>6</v>
      </c>
      <c r="G16907" s="1"/>
      <c r="H16907">
        <v>339.173</v>
      </c>
      <c r="I16907">
        <v>36.177</v>
      </c>
      <c r="J16907">
        <f t="shared" si="1770"/>
        <v>0.88887647306831608</v>
      </c>
      <c r="K16907">
        <f t="shared" si="1771"/>
        <v>0.41543356276087018</v>
      </c>
      <c r="L16907">
        <f t="shared" si="1772"/>
        <v>5.1519976941858747</v>
      </c>
      <c r="N16907">
        <f t="shared" si="1773"/>
        <v>9.4110110754826795E-2</v>
      </c>
      <c r="O16907">
        <f t="shared" si="1774"/>
        <v>0.38750787915368201</v>
      </c>
      <c r="P16907">
        <f t="shared" si="1768"/>
        <v>1.7083898101461692</v>
      </c>
      <c r="Q16907">
        <f t="shared" si="1769"/>
        <v>0.99584559615118196</v>
      </c>
    </row>
    <row r="16908" spans="1:17" x14ac:dyDescent="0.25">
      <c r="A16908" s="5" t="s">
        <v>424</v>
      </c>
      <c r="B16908" s="1">
        <v>343.47460000000001</v>
      </c>
      <c r="C16908" s="1">
        <v>19.001000000000001</v>
      </c>
      <c r="D16908" s="1">
        <v>763.41</v>
      </c>
      <c r="E16908" s="1">
        <v>144.25</v>
      </c>
      <c r="F16908" s="1" t="s">
        <v>6</v>
      </c>
      <c r="G16908" s="1"/>
      <c r="H16908">
        <v>386.411</v>
      </c>
      <c r="I16908">
        <v>45.167499999999997</v>
      </c>
      <c r="J16908">
        <f t="shared" si="1770"/>
        <v>0.88888411561782665</v>
      </c>
      <c r="K16908">
        <f t="shared" si="1771"/>
        <v>0.42067858526595459</v>
      </c>
      <c r="L16908">
        <f t="shared" si="1772"/>
        <v>4.971547905388209</v>
      </c>
      <c r="N16908">
        <f t="shared" si="1773"/>
        <v>9.4126358724802545E-2</v>
      </c>
      <c r="O16908">
        <f t="shared" si="1774"/>
        <v>0.39398840399112317</v>
      </c>
      <c r="P16908">
        <f t="shared" si="1768"/>
        <v>1.6886073522909253</v>
      </c>
      <c r="Q16908">
        <f t="shared" si="1769"/>
        <v>0.99569962948529023</v>
      </c>
    </row>
    <row r="16909" spans="1:17" x14ac:dyDescent="0.25">
      <c r="A16909" t="s">
        <v>26</v>
      </c>
      <c r="B16909" s="1">
        <v>323.74439999999998</v>
      </c>
      <c r="C16909" s="1">
        <v>20.8</v>
      </c>
      <c r="D16909" s="1">
        <v>456.34</v>
      </c>
      <c r="E16909" s="1">
        <v>130.56</v>
      </c>
      <c r="F16909" s="1" t="s">
        <v>6</v>
      </c>
      <c r="G16909" s="1"/>
      <c r="H16909">
        <v>364.21</v>
      </c>
      <c r="I16909">
        <v>45.55</v>
      </c>
      <c r="J16909">
        <f t="shared" si="1770"/>
        <v>0.8888948683451855</v>
      </c>
      <c r="K16909">
        <f t="shared" si="1771"/>
        <v>0.45664105378704722</v>
      </c>
      <c r="L16909">
        <f t="shared" si="1772"/>
        <v>4.8718328912157967</v>
      </c>
      <c r="N16909">
        <f t="shared" si="1773"/>
        <v>9.4149223419126474E-2</v>
      </c>
      <c r="O16909">
        <f t="shared" si="1774"/>
        <v>0.43981408102770397</v>
      </c>
      <c r="P16909">
        <f t="shared" si="1768"/>
        <v>1.6774676504429609</v>
      </c>
      <c r="Q16909">
        <f t="shared" si="1769"/>
        <v>0.99561523654256312</v>
      </c>
    </row>
    <row r="16910" spans="1:17" x14ac:dyDescent="0.25">
      <c r="A16910" t="s">
        <v>24</v>
      </c>
      <c r="B16910" s="1">
        <v>250.9795</v>
      </c>
      <c r="C16910" s="1">
        <v>23.901219999999999</v>
      </c>
      <c r="D16910" s="1">
        <v>419.45909999999998</v>
      </c>
      <c r="E16910" s="1">
        <v>95.507450000000006</v>
      </c>
      <c r="F16910" s="1" t="s">
        <v>6</v>
      </c>
      <c r="G16910" s="1"/>
      <c r="H16910">
        <v>282.35000000000002</v>
      </c>
      <c r="I16910">
        <v>50.417999999999999</v>
      </c>
      <c r="J16910">
        <f t="shared" si="1770"/>
        <v>0.88889498848946336</v>
      </c>
      <c r="K16910">
        <f t="shared" si="1771"/>
        <v>0.47406124796699589</v>
      </c>
      <c r="L16910">
        <f t="shared" si="1772"/>
        <v>4.5592042549152305</v>
      </c>
      <c r="N16910">
        <f t="shared" si="1773"/>
        <v>9.4149478924853799E-2</v>
      </c>
      <c r="O16910">
        <f t="shared" si="1774"/>
        <v>0.46294803108428995</v>
      </c>
      <c r="P16910">
        <f t="shared" si="1768"/>
        <v>1.6415145273063647</v>
      </c>
      <c r="Q16910">
        <f t="shared" si="1769"/>
        <v>0.99533128468328436</v>
      </c>
    </row>
    <row r="16911" spans="1:17" x14ac:dyDescent="0.25">
      <c r="A16911" s="5" t="s">
        <v>407</v>
      </c>
      <c r="B16911" s="1">
        <v>202.23310000000001</v>
      </c>
      <c r="C16911" s="1">
        <v>16.801010000000002</v>
      </c>
      <c r="D16911" s="1">
        <v>1222.702</v>
      </c>
      <c r="E16911" s="1">
        <v>113.9585</v>
      </c>
      <c r="F16911" s="1" t="s">
        <v>6</v>
      </c>
      <c r="G16911" s="1"/>
      <c r="H16911">
        <v>227.51</v>
      </c>
      <c r="I16911">
        <v>37.5</v>
      </c>
      <c r="J16911">
        <f t="shared" si="1770"/>
        <v>0.88889763087336826</v>
      </c>
      <c r="K16911">
        <f t="shared" si="1771"/>
        <v>0.44802693333333338</v>
      </c>
      <c r="L16911">
        <f t="shared" si="1772"/>
        <v>4.7358343470299182</v>
      </c>
      <c r="N16911">
        <f t="shared" si="1773"/>
        <v>9.4155098537301973E-2</v>
      </c>
      <c r="O16911">
        <f t="shared" si="1774"/>
        <v>0.42860767707611874</v>
      </c>
      <c r="P16911">
        <f t="shared" si="1768"/>
        <v>1.6620242528310369</v>
      </c>
      <c r="Q16911">
        <f t="shared" si="1769"/>
        <v>0.99549549319945907</v>
      </c>
    </row>
    <row r="16912" spans="1:17" x14ac:dyDescent="0.25">
      <c r="A16912" s="5" t="s">
        <v>436</v>
      </c>
      <c r="B16912" s="1">
        <v>374.24040000000002</v>
      </c>
      <c r="C16912" s="1">
        <v>7.9000009999999996</v>
      </c>
      <c r="D16912" s="1">
        <v>1291.5509999999999</v>
      </c>
      <c r="E16912" s="1">
        <v>357.83530000000002</v>
      </c>
      <c r="F16912" s="1" t="s">
        <v>6</v>
      </c>
      <c r="G16912" s="1"/>
      <c r="H16912">
        <v>421</v>
      </c>
      <c r="I16912">
        <v>20.63</v>
      </c>
      <c r="J16912">
        <f t="shared" si="1770"/>
        <v>0.88893206650831358</v>
      </c>
      <c r="K16912">
        <f t="shared" si="1771"/>
        <v>0.38293751817741156</v>
      </c>
      <c r="L16912">
        <f t="shared" si="1772"/>
        <v>5.8800728246766107</v>
      </c>
      <c r="N16912">
        <f t="shared" si="1773"/>
        <v>9.4228362723620757E-2</v>
      </c>
      <c r="O16912">
        <f t="shared" si="1774"/>
        <v>0.34841885115382071</v>
      </c>
      <c r="P16912">
        <f t="shared" si="1768"/>
        <v>1.783777190058434</v>
      </c>
      <c r="Q16912">
        <f t="shared" si="1769"/>
        <v>0.99636054680247699</v>
      </c>
    </row>
    <row r="16913" spans="1:17" x14ac:dyDescent="0.25">
      <c r="A16913" s="5" t="s">
        <v>405</v>
      </c>
      <c r="B16913" s="1">
        <v>342.36369999999999</v>
      </c>
      <c r="C16913" s="1">
        <v>18.5</v>
      </c>
      <c r="D16913" s="1">
        <v>1122.472</v>
      </c>
      <c r="E16913" s="1">
        <v>143.46449999999999</v>
      </c>
      <c r="F16913" s="1" t="s">
        <v>6</v>
      </c>
      <c r="G16913" s="1"/>
      <c r="H16913">
        <v>385.12</v>
      </c>
      <c r="I16913">
        <v>41.36</v>
      </c>
      <c r="J16913">
        <f t="shared" si="1770"/>
        <v>0.88897927918570829</v>
      </c>
      <c r="K16913">
        <f t="shared" si="1771"/>
        <v>0.44729206963249518</v>
      </c>
      <c r="L16913">
        <f t="shared" si="1772"/>
        <v>4.9660876178349413</v>
      </c>
      <c r="N16913">
        <f t="shared" si="1773"/>
        <v>9.4328899187757151E-2</v>
      </c>
      <c r="O16913">
        <f t="shared" si="1774"/>
        <v>0.42765857882185582</v>
      </c>
      <c r="P16913">
        <f t="shared" si="1768"/>
        <v>1.688001267407174</v>
      </c>
      <c r="Q16913">
        <f t="shared" si="1769"/>
        <v>0.99569507943883773</v>
      </c>
    </row>
    <row r="16914" spans="1:17" x14ac:dyDescent="0.25">
      <c r="A16914" s="5" t="s">
        <v>410</v>
      </c>
      <c r="B16914" s="1">
        <v>266.06909999999999</v>
      </c>
      <c r="C16914" s="1">
        <v>20.500579999999999</v>
      </c>
      <c r="D16914" s="1">
        <v>1086.482</v>
      </c>
      <c r="E16914" s="1">
        <v>118.47110000000001</v>
      </c>
      <c r="F16914" s="1" t="s">
        <v>6</v>
      </c>
      <c r="G16914" s="1"/>
      <c r="H16914">
        <v>299.29300000000001</v>
      </c>
      <c r="I16914">
        <v>48.32</v>
      </c>
      <c r="J16914">
        <f t="shared" si="1770"/>
        <v>0.88899205794990188</v>
      </c>
      <c r="K16914">
        <f t="shared" si="1771"/>
        <v>0.42426697019867549</v>
      </c>
      <c r="L16914">
        <f t="shared" si="1772"/>
        <v>4.77466904897463</v>
      </c>
      <c r="N16914">
        <f t="shared" si="1773"/>
        <v>9.4356128332104813E-2</v>
      </c>
      <c r="O16914">
        <f t="shared" si="1774"/>
        <v>0.39845074270776681</v>
      </c>
      <c r="P16914">
        <f t="shared" si="1768"/>
        <v>1.6664642831076613</v>
      </c>
      <c r="Q16914">
        <f t="shared" si="1769"/>
        <v>0.99553025419196572</v>
      </c>
    </row>
    <row r="16915" spans="1:17" x14ac:dyDescent="0.25">
      <c r="A16915" s="5" t="s">
        <v>426</v>
      </c>
      <c r="B16915" s="1">
        <v>333.29390000000001</v>
      </c>
      <c r="C16915" s="1">
        <v>11.80007</v>
      </c>
      <c r="D16915" s="1">
        <v>1215.634</v>
      </c>
      <c r="E16915" s="1">
        <v>229.09610000000001</v>
      </c>
      <c r="F16915" s="1" t="s">
        <v>6</v>
      </c>
      <c r="G16915" s="1"/>
      <c r="H16915">
        <v>374.9</v>
      </c>
      <c r="I16915">
        <v>29.25</v>
      </c>
      <c r="J16915">
        <f t="shared" si="1770"/>
        <v>0.88902080554814622</v>
      </c>
      <c r="K16915">
        <f t="shared" si="1771"/>
        <v>0.40342119658119657</v>
      </c>
      <c r="L16915">
        <f t="shared" si="1772"/>
        <v>5.4341415661805517</v>
      </c>
      <c r="N16915">
        <f t="shared" si="1773"/>
        <v>9.4417411420765138E-2</v>
      </c>
      <c r="O16915">
        <f t="shared" si="1774"/>
        <v>0.3728492773188864</v>
      </c>
      <c r="P16915">
        <f t="shared" si="1768"/>
        <v>1.7384063580451201</v>
      </c>
      <c r="Q16915">
        <f t="shared" si="1769"/>
        <v>0.99605809853624472</v>
      </c>
    </row>
    <row r="16916" spans="1:17" x14ac:dyDescent="0.25">
      <c r="A16916" s="5" t="s">
        <v>40</v>
      </c>
      <c r="B16916" s="1">
        <v>549.15830000000005</v>
      </c>
      <c r="C16916" s="1">
        <v>7.800014</v>
      </c>
      <c r="D16916" s="1">
        <v>489.0942</v>
      </c>
      <c r="E16916" s="1">
        <v>476.75970000000001</v>
      </c>
      <c r="F16916" s="1" t="s">
        <v>6</v>
      </c>
      <c r="G16916" s="1"/>
      <c r="H16916">
        <v>617.70000000000005</v>
      </c>
      <c r="I16916">
        <v>21.03</v>
      </c>
      <c r="J16916">
        <f t="shared" si="1770"/>
        <v>0.88903723490367492</v>
      </c>
      <c r="K16916">
        <f t="shared" si="1771"/>
        <v>0.37089938183547311</v>
      </c>
      <c r="L16916">
        <f t="shared" si="1772"/>
        <v>6.1670125903668902</v>
      </c>
      <c r="N16916">
        <f t="shared" si="1773"/>
        <v>9.4452451943959209E-2</v>
      </c>
      <c r="O16916">
        <f t="shared" si="1774"/>
        <v>0.33437906207648838</v>
      </c>
      <c r="P16916">
        <f t="shared" si="1768"/>
        <v>1.8117583655155234</v>
      </c>
      <c r="Q16916">
        <f t="shared" si="1769"/>
        <v>0.99653684619532978</v>
      </c>
    </row>
    <row r="16917" spans="1:17" x14ac:dyDescent="0.25">
      <c r="A16917" t="s">
        <v>7</v>
      </c>
      <c r="B16917" s="1">
        <v>455.7235</v>
      </c>
      <c r="C16917" s="1">
        <v>28.632000000000001</v>
      </c>
      <c r="D16917" s="1">
        <v>589.12</v>
      </c>
      <c r="E16917" s="1">
        <v>146.44</v>
      </c>
      <c r="F16917" s="1" t="s">
        <v>6</v>
      </c>
      <c r="G16917" s="1"/>
      <c r="H16917">
        <v>512.6</v>
      </c>
      <c r="I16917">
        <v>81.034999999999997</v>
      </c>
      <c r="J16917">
        <f t="shared" si="1770"/>
        <v>0.88904311353882171</v>
      </c>
      <c r="K16917">
        <f t="shared" si="1771"/>
        <v>0.35332880853951998</v>
      </c>
      <c r="L16917">
        <f t="shared" si="1772"/>
        <v>4.9866157882520357</v>
      </c>
      <c r="N16917">
        <f t="shared" si="1773"/>
        <v>9.4464992902661318E-2</v>
      </c>
      <c r="O16917">
        <f t="shared" si="1774"/>
        <v>0.31428908963307295</v>
      </c>
      <c r="P16917">
        <f t="shared" si="1768"/>
        <v>1.6902775462435466</v>
      </c>
      <c r="Q16917">
        <f t="shared" si="1769"/>
        <v>0.99571214365650951</v>
      </c>
    </row>
    <row r="16918" spans="1:17" x14ac:dyDescent="0.25">
      <c r="A16918" t="s">
        <v>23</v>
      </c>
      <c r="B16918" s="1">
        <v>271.44819999999999</v>
      </c>
      <c r="C16918" s="1">
        <v>22.900010000000002</v>
      </c>
      <c r="D16918" s="1">
        <v>404.3646</v>
      </c>
      <c r="E16918" s="1">
        <v>106.6297</v>
      </c>
      <c r="F16918" s="1" t="s">
        <v>6</v>
      </c>
      <c r="G16918" s="1"/>
      <c r="H16918">
        <v>305.322</v>
      </c>
      <c r="I16918">
        <v>48.722000000000001</v>
      </c>
      <c r="J16918">
        <f t="shared" si="1770"/>
        <v>0.88905548895919717</v>
      </c>
      <c r="K16918">
        <f t="shared" si="1771"/>
        <v>0.4700137514880342</v>
      </c>
      <c r="L16918">
        <f t="shared" si="1772"/>
        <v>4.6693620845590011</v>
      </c>
      <c r="N16918">
        <f t="shared" si="1773"/>
        <v>9.4491398709239657E-2</v>
      </c>
      <c r="O16918">
        <f t="shared" si="1774"/>
        <v>0.45751516612464155</v>
      </c>
      <c r="P16918">
        <f t="shared" si="1768"/>
        <v>1.6543671396261876</v>
      </c>
      <c r="Q16918">
        <f t="shared" si="1769"/>
        <v>0.99543489616141645</v>
      </c>
    </row>
    <row r="16919" spans="1:17" x14ac:dyDescent="0.25">
      <c r="A16919" s="5" t="s">
        <v>433</v>
      </c>
      <c r="B16919" s="1">
        <v>499.67849999999999</v>
      </c>
      <c r="C16919" s="1">
        <v>21.54785</v>
      </c>
      <c r="D16919" s="1">
        <v>610.74339999999995</v>
      </c>
      <c r="E16919" s="1">
        <v>206.14879999999999</v>
      </c>
      <c r="F16919" s="1" t="s">
        <v>6</v>
      </c>
      <c r="G16919" s="1"/>
      <c r="H16919" s="1">
        <v>562.02</v>
      </c>
      <c r="I16919" s="1">
        <v>49.07</v>
      </c>
      <c r="J16919">
        <f t="shared" si="1770"/>
        <v>0.88907601152983884</v>
      </c>
      <c r="K16919">
        <f t="shared" si="1771"/>
        <v>0.43912471978805789</v>
      </c>
      <c r="L16919">
        <f t="shared" si="1772"/>
        <v>5.3285982381318435</v>
      </c>
      <c r="N16919">
        <f t="shared" si="1773"/>
        <v>9.4535203828743988E-2</v>
      </c>
      <c r="O16919">
        <f t="shared" si="1774"/>
        <v>0.4171818321796848</v>
      </c>
      <c r="P16919">
        <f t="shared" si="1768"/>
        <v>1.7273035501376051</v>
      </c>
      <c r="Q16919">
        <f t="shared" si="1769"/>
        <v>0.99598071005454492</v>
      </c>
    </row>
    <row r="16920" spans="1:17" x14ac:dyDescent="0.25">
      <c r="A16920" s="5" t="s">
        <v>35</v>
      </c>
      <c r="B16920" s="1">
        <v>442.51690000000002</v>
      </c>
      <c r="C16920" s="1">
        <v>12.8</v>
      </c>
      <c r="D16920" s="1">
        <v>479.44229999999999</v>
      </c>
      <c r="E16920" s="1">
        <v>275.36290000000002</v>
      </c>
      <c r="F16920" s="1" t="s">
        <v>6</v>
      </c>
      <c r="G16920" s="1"/>
      <c r="H16920">
        <v>497.7</v>
      </c>
      <c r="I16920">
        <v>30.4</v>
      </c>
      <c r="J16920">
        <f t="shared" si="1770"/>
        <v>0.88912376933895931</v>
      </c>
      <c r="K16920">
        <f t="shared" si="1771"/>
        <v>0.4210526315789474</v>
      </c>
      <c r="L16920">
        <f t="shared" si="1772"/>
        <v>5.6180898640754071</v>
      </c>
      <c r="N16920">
        <f t="shared" si="1773"/>
        <v>9.4637217029923448E-2</v>
      </c>
      <c r="O16920">
        <f t="shared" si="1774"/>
        <v>0.39445245475583068</v>
      </c>
      <c r="P16920">
        <f t="shared" si="1768"/>
        <v>1.7574150003652294</v>
      </c>
      <c r="Q16920">
        <f t="shared" si="1769"/>
        <v>0.99618743503355878</v>
      </c>
    </row>
    <row r="16921" spans="1:17" x14ac:dyDescent="0.25">
      <c r="A16921" t="s">
        <v>21</v>
      </c>
      <c r="B16921" s="1">
        <v>169.44030000000001</v>
      </c>
      <c r="C16921" s="1">
        <v>22.817</v>
      </c>
      <c r="D16921" s="1">
        <v>312.11</v>
      </c>
      <c r="E16921" s="1">
        <v>82.251999999999995</v>
      </c>
      <c r="F16921" s="1" t="s">
        <v>6</v>
      </c>
      <c r="G16921" s="1"/>
      <c r="H16921">
        <v>190.56399999999999</v>
      </c>
      <c r="I16921">
        <v>45.991999999999997</v>
      </c>
      <c r="J16921">
        <f t="shared" si="1770"/>
        <v>0.88915167607732848</v>
      </c>
      <c r="K16921">
        <f t="shared" si="1771"/>
        <v>0.49610801878587585</v>
      </c>
      <c r="L16921">
        <f t="shared" si="1772"/>
        <v>4.409787705459272</v>
      </c>
      <c r="N16921">
        <f t="shared" si="1773"/>
        <v>9.4696875810953929E-2</v>
      </c>
      <c r="O16921">
        <f t="shared" si="1774"/>
        <v>0.49318704217145731</v>
      </c>
      <c r="P16921">
        <f t="shared" si="1768"/>
        <v>1.6237428418484792</v>
      </c>
      <c r="Q16921">
        <f t="shared" si="1769"/>
        <v>0.99518393303123642</v>
      </c>
    </row>
    <row r="16922" spans="1:17" x14ac:dyDescent="0.25">
      <c r="A16922" s="5" t="s">
        <v>428</v>
      </c>
      <c r="B16922" s="1">
        <v>353.94819999999999</v>
      </c>
      <c r="C16922" s="1">
        <v>12.701599999999999</v>
      </c>
      <c r="D16922" s="1">
        <v>1131.6559999999999</v>
      </c>
      <c r="E16922" s="1">
        <v>221.0548</v>
      </c>
      <c r="F16922" s="1" t="s">
        <v>6</v>
      </c>
      <c r="G16922" s="1"/>
      <c r="H16922">
        <v>398.07</v>
      </c>
      <c r="I16922">
        <v>32</v>
      </c>
      <c r="J16922">
        <f t="shared" si="1770"/>
        <v>0.88916070037933026</v>
      </c>
      <c r="K16922">
        <f t="shared" si="1771"/>
        <v>0.39692499999999997</v>
      </c>
      <c r="L16922">
        <f t="shared" si="1772"/>
        <v>5.3984106345807152</v>
      </c>
      <c r="N16922">
        <f t="shared" si="1773"/>
        <v>9.4716175546576839E-2</v>
      </c>
      <c r="O16922">
        <f t="shared" si="1774"/>
        <v>0.36502568365767851</v>
      </c>
      <c r="P16922">
        <f t="shared" si="1768"/>
        <v>1.734663970386483</v>
      </c>
      <c r="Q16922">
        <f t="shared" si="1769"/>
        <v>0.99603216867751421</v>
      </c>
    </row>
    <row r="16923" spans="1:17" x14ac:dyDescent="0.25">
      <c r="A16923" s="5" t="s">
        <v>408</v>
      </c>
      <c r="B16923" s="1">
        <v>401.4495</v>
      </c>
      <c r="C16923" s="1">
        <v>22.9</v>
      </c>
      <c r="D16923" s="1">
        <v>1052.6880000000001</v>
      </c>
      <c r="E16923" s="1">
        <v>136.22999999999999</v>
      </c>
      <c r="F16923" s="1" t="s">
        <v>6</v>
      </c>
      <c r="G16923" s="1"/>
      <c r="H16923">
        <v>451.48</v>
      </c>
      <c r="I16923">
        <v>51.811999999999998</v>
      </c>
      <c r="J16923">
        <f t="shared" si="1770"/>
        <v>0.8891855674669974</v>
      </c>
      <c r="K16923">
        <f t="shared" si="1771"/>
        <v>0.44198255230448547</v>
      </c>
      <c r="L16923">
        <f t="shared" si="1772"/>
        <v>4.9143446337779695</v>
      </c>
      <c r="N16923">
        <f t="shared" si="1773"/>
        <v>9.4769376684636544E-2</v>
      </c>
      <c r="O16923">
        <f t="shared" si="1774"/>
        <v>0.42083290244403676</v>
      </c>
      <c r="P16923">
        <f t="shared" si="1768"/>
        <v>1.6822354654734801</v>
      </c>
      <c r="Q16923">
        <f t="shared" si="1769"/>
        <v>0.99565155589622978</v>
      </c>
    </row>
    <row r="16924" spans="1:17" x14ac:dyDescent="0.25">
      <c r="A16924" t="s">
        <v>27</v>
      </c>
      <c r="B16924" s="1">
        <v>357.79219999999998</v>
      </c>
      <c r="C16924" s="1">
        <v>24.70186</v>
      </c>
      <c r="D16924" s="1">
        <v>500.46010000000001</v>
      </c>
      <c r="E16924" s="1">
        <v>134.76339999999999</v>
      </c>
      <c r="F16924" s="1" t="s">
        <v>6</v>
      </c>
      <c r="G16924" s="1"/>
      <c r="H16924">
        <v>402.38</v>
      </c>
      <c r="I16924">
        <v>56.26</v>
      </c>
      <c r="J16924">
        <f t="shared" si="1770"/>
        <v>0.88918982056762264</v>
      </c>
      <c r="K16924">
        <f t="shared" si="1771"/>
        <v>0.43906612157838609</v>
      </c>
      <c r="L16924">
        <f t="shared" si="1772"/>
        <v>4.9035206482586675</v>
      </c>
      <c r="N16924">
        <f t="shared" si="1773"/>
        <v>9.477847870123815E-2</v>
      </c>
      <c r="O16924">
        <f t="shared" si="1774"/>
        <v>0.41710713463751287</v>
      </c>
      <c r="P16924">
        <f t="shared" si="1768"/>
        <v>1.6810241676842141</v>
      </c>
      <c r="Q16924">
        <f t="shared" si="1769"/>
        <v>0.99564235714145743</v>
      </c>
    </row>
    <row r="16925" spans="1:17" x14ac:dyDescent="0.25">
      <c r="A16925" s="5" t="s">
        <v>412</v>
      </c>
      <c r="B16925" s="1">
        <v>282.1277</v>
      </c>
      <c r="C16925" s="1">
        <v>25.903449999999999</v>
      </c>
      <c r="D16925" s="1">
        <v>645.57619999999997</v>
      </c>
      <c r="E16925" s="1">
        <v>96.695610000000002</v>
      </c>
      <c r="F16925" s="1" t="s">
        <v>6</v>
      </c>
      <c r="G16925" s="1"/>
      <c r="H16925">
        <v>317.27999999999997</v>
      </c>
      <c r="I16925">
        <v>58.97</v>
      </c>
      <c r="J16925">
        <f t="shared" si="1770"/>
        <v>0.88920732476046405</v>
      </c>
      <c r="K16925">
        <f t="shared" si="1771"/>
        <v>0.43926488044768525</v>
      </c>
      <c r="L16925">
        <f t="shared" si="1772"/>
        <v>4.5715680032901487</v>
      </c>
      <c r="N16925">
        <f t="shared" si="1773"/>
        <v>9.4815948007181683E-2</v>
      </c>
      <c r="O16925">
        <f t="shared" si="1774"/>
        <v>0.41736052762424874</v>
      </c>
      <c r="P16925">
        <f t="shared" si="1768"/>
        <v>1.6429674081595342</v>
      </c>
      <c r="Q16925">
        <f t="shared" si="1769"/>
        <v>0.9953431188199825</v>
      </c>
    </row>
    <row r="16926" spans="1:17" x14ac:dyDescent="0.25">
      <c r="A16926" s="5" t="s">
        <v>430</v>
      </c>
      <c r="B16926" s="1">
        <v>379.70760000000001</v>
      </c>
      <c r="C16926" s="1">
        <v>14.60012</v>
      </c>
      <c r="D16926" s="1">
        <v>1065.1400000000001</v>
      </c>
      <c r="E16926" s="1">
        <v>220.22049999999999</v>
      </c>
      <c r="F16926" s="1" t="s">
        <v>6</v>
      </c>
      <c r="G16926" s="1"/>
      <c r="H16926">
        <v>427.01</v>
      </c>
      <c r="I16926">
        <v>36.51</v>
      </c>
      <c r="J16926">
        <f t="shared" si="1770"/>
        <v>0.88922413994988414</v>
      </c>
      <c r="K16926">
        <f t="shared" si="1771"/>
        <v>0.3998937277458231</v>
      </c>
      <c r="L16926">
        <f t="shared" si="1772"/>
        <v>5.3946293171396835</v>
      </c>
      <c r="N16926">
        <f t="shared" si="1773"/>
        <v>9.4851955722718262E-2</v>
      </c>
      <c r="O16926">
        <f t="shared" si="1774"/>
        <v>0.36859214394962991</v>
      </c>
      <c r="P16926">
        <f t="shared" si="1768"/>
        <v>1.7342669477593071</v>
      </c>
      <c r="Q16926">
        <f t="shared" si="1769"/>
        <v>0.99602940862962486</v>
      </c>
    </row>
    <row r="16927" spans="1:17" x14ac:dyDescent="0.25">
      <c r="A16927" s="5" t="s">
        <v>427</v>
      </c>
      <c r="B16927" s="1">
        <v>366.7518</v>
      </c>
      <c r="C16927" s="1">
        <v>13.700200000000001</v>
      </c>
      <c r="D16927" s="1">
        <v>1159.163</v>
      </c>
      <c r="E16927" s="1">
        <v>227.00239999999999</v>
      </c>
      <c r="F16927" s="1" t="s">
        <v>6</v>
      </c>
      <c r="G16927" s="1"/>
      <c r="H16927">
        <v>412.44</v>
      </c>
      <c r="I16927">
        <v>34.200000000000003</v>
      </c>
      <c r="J16927">
        <f t="shared" si="1770"/>
        <v>0.88922461448938028</v>
      </c>
      <c r="K16927">
        <f t="shared" si="1771"/>
        <v>0.40059064327485377</v>
      </c>
      <c r="L16927">
        <f t="shared" si="1772"/>
        <v>5.4249605901127369</v>
      </c>
      <c r="N16927">
        <f t="shared" si="1773"/>
        <v>9.4852972081155354E-2</v>
      </c>
      <c r="O16927">
        <f t="shared" si="1774"/>
        <v>0.36943153859662592</v>
      </c>
      <c r="P16927">
        <f t="shared" si="1768"/>
        <v>1.7374463461113872</v>
      </c>
      <c r="Q16927">
        <f t="shared" si="1769"/>
        <v>0.99605146181440718</v>
      </c>
    </row>
    <row r="16928" spans="1:17" x14ac:dyDescent="0.25">
      <c r="A16928" s="5" t="s">
        <v>411</v>
      </c>
      <c r="B16928" s="1">
        <v>312.34539999999998</v>
      </c>
      <c r="C16928" s="1">
        <v>24.30048</v>
      </c>
      <c r="D16928" s="1">
        <v>897.01170000000002</v>
      </c>
      <c r="E16928" s="1">
        <v>111.67529999999999</v>
      </c>
      <c r="F16928" s="1" t="s">
        <v>6</v>
      </c>
      <c r="G16928" s="1"/>
      <c r="H16928">
        <v>351.255</v>
      </c>
      <c r="I16928">
        <v>57.82</v>
      </c>
      <c r="J16928">
        <f t="shared" si="1770"/>
        <v>0.88922691491936057</v>
      </c>
      <c r="K16928">
        <f t="shared" si="1771"/>
        <v>0.42027810446212382</v>
      </c>
      <c r="L16928">
        <f t="shared" si="1772"/>
        <v>4.715595553601263</v>
      </c>
      <c r="N16928">
        <f t="shared" si="1773"/>
        <v>9.485789923936673E-2</v>
      </c>
      <c r="O16928">
        <f t="shared" si="1774"/>
        <v>0.39349183916130848</v>
      </c>
      <c r="P16928">
        <f t="shared" si="1768"/>
        <v>1.6597005981533395</v>
      </c>
      <c r="Q16928">
        <f t="shared" si="1769"/>
        <v>0.99547719172868598</v>
      </c>
    </row>
    <row r="16929" spans="1:17" x14ac:dyDescent="0.25">
      <c r="A16929" s="5" t="s">
        <v>404</v>
      </c>
      <c r="B16929" s="1">
        <v>418.9298</v>
      </c>
      <c r="C16929" s="1">
        <v>19.70007</v>
      </c>
      <c r="D16929" s="1">
        <v>1111.0619999999999</v>
      </c>
      <c r="E16929" s="1">
        <v>158.08840000000001</v>
      </c>
      <c r="F16929" s="1" t="s">
        <v>6</v>
      </c>
      <c r="G16929" s="1"/>
      <c r="H16929">
        <v>471.11</v>
      </c>
      <c r="I16929">
        <v>44.07638</v>
      </c>
      <c r="J16929">
        <f t="shared" si="1770"/>
        <v>0.88923988028273648</v>
      </c>
      <c r="K16929">
        <f t="shared" si="1771"/>
        <v>0.44695299387109377</v>
      </c>
      <c r="L16929">
        <f t="shared" si="1772"/>
        <v>5.0631543702396247</v>
      </c>
      <c r="N16929">
        <f t="shared" si="1773"/>
        <v>9.4885673561074982E-2</v>
      </c>
      <c r="O16929">
        <f t="shared" si="1774"/>
        <v>0.42722101449802619</v>
      </c>
      <c r="P16929">
        <f t="shared" si="1768"/>
        <v>1.6987093776651787</v>
      </c>
      <c r="Q16929">
        <f t="shared" si="1769"/>
        <v>0.99577477879746989</v>
      </c>
    </row>
    <row r="16930" spans="1:17" x14ac:dyDescent="0.25">
      <c r="A16930" s="5" t="s">
        <v>422</v>
      </c>
      <c r="B16930" s="1">
        <v>364.82459999999998</v>
      </c>
      <c r="C16930" s="1">
        <v>17.60004</v>
      </c>
      <c r="D16930" s="1">
        <v>906.25250000000005</v>
      </c>
      <c r="E16930" s="1">
        <v>164.10249999999999</v>
      </c>
      <c r="F16930" s="1" t="s">
        <v>6</v>
      </c>
      <c r="G16930" s="1"/>
      <c r="H16930">
        <v>410.26</v>
      </c>
      <c r="I16930">
        <v>40.549999999999997</v>
      </c>
      <c r="J16930">
        <f t="shared" si="1770"/>
        <v>0.88925218154341146</v>
      </c>
      <c r="K16930">
        <f t="shared" si="1771"/>
        <v>0.43403304562268807</v>
      </c>
      <c r="L16930">
        <f t="shared" si="1772"/>
        <v>5.1004912325930407</v>
      </c>
      <c r="N16930">
        <f t="shared" si="1773"/>
        <v>9.4912032405254004E-2</v>
      </c>
      <c r="O16930">
        <f t="shared" si="1774"/>
        <v>0.41071586251664349</v>
      </c>
      <c r="P16930">
        <f t="shared" si="1768"/>
        <v>1.7027914516376488</v>
      </c>
      <c r="Q16930">
        <f t="shared" si="1769"/>
        <v>0.99580478194425381</v>
      </c>
    </row>
    <row r="16931" spans="1:17" x14ac:dyDescent="0.25">
      <c r="A16931" s="5" t="s">
        <v>28</v>
      </c>
      <c r="B16931" s="1">
        <v>354.19319999999999</v>
      </c>
      <c r="C16931" s="1">
        <v>25.800699999999999</v>
      </c>
      <c r="D16931" s="1">
        <v>515.00639999999999</v>
      </c>
      <c r="E16931" s="1">
        <v>126.7246</v>
      </c>
      <c r="F16931" s="1" t="s">
        <v>6</v>
      </c>
      <c r="G16931" s="1"/>
      <c r="H16931">
        <v>398.3</v>
      </c>
      <c r="I16931">
        <v>55.796999999999997</v>
      </c>
      <c r="J16931">
        <f t="shared" si="1770"/>
        <v>0.88926236505146872</v>
      </c>
      <c r="K16931">
        <f t="shared" si="1771"/>
        <v>0.46240299657687689</v>
      </c>
      <c r="L16931">
        <f t="shared" si="1772"/>
        <v>4.8420162279123184</v>
      </c>
      <c r="N16931">
        <f t="shared" si="1773"/>
        <v>9.4933858655727774E-2</v>
      </c>
      <c r="O16931">
        <f t="shared" si="1774"/>
        <v>0.44739485549258762</v>
      </c>
      <c r="P16931">
        <f t="shared" si="1768"/>
        <v>1.6741068863617277</v>
      </c>
      <c r="Q16931">
        <f t="shared" si="1769"/>
        <v>0.99558945392382914</v>
      </c>
    </row>
    <row r="16932" spans="1:17" x14ac:dyDescent="0.25">
      <c r="A16932" s="5" t="s">
        <v>32</v>
      </c>
      <c r="B16932" s="1">
        <v>409.38080000000002</v>
      </c>
      <c r="C16932" s="1">
        <v>14.7</v>
      </c>
      <c r="D16932" s="1">
        <v>471.14069999999998</v>
      </c>
      <c r="E16932" s="1">
        <v>226.1283</v>
      </c>
      <c r="F16932" s="1" t="s">
        <v>6</v>
      </c>
      <c r="G16932" s="1"/>
      <c r="H16932">
        <v>460.35</v>
      </c>
      <c r="I16932">
        <v>33.78</v>
      </c>
      <c r="J16932">
        <f t="shared" si="1770"/>
        <v>0.88928163353969802</v>
      </c>
      <c r="K16932">
        <f t="shared" si="1771"/>
        <v>0.43516873889875662</v>
      </c>
      <c r="L16932">
        <f t="shared" si="1772"/>
        <v>5.4211025373071484</v>
      </c>
      <c r="N16932">
        <f t="shared" si="1773"/>
        <v>9.4975169767132162E-2</v>
      </c>
      <c r="O16932">
        <f t="shared" si="1774"/>
        <v>0.41215379847970229</v>
      </c>
      <c r="P16932">
        <f t="shared" si="1768"/>
        <v>1.7370426010443389</v>
      </c>
      <c r="Q16932">
        <f t="shared" si="1769"/>
        <v>0.99604866759184452</v>
      </c>
    </row>
    <row r="16933" spans="1:17" x14ac:dyDescent="0.25">
      <c r="A16933" s="5" t="s">
        <v>414</v>
      </c>
      <c r="B16933" s="1">
        <v>372.46100000000001</v>
      </c>
      <c r="C16933" s="1">
        <v>14.00202</v>
      </c>
      <c r="D16933" s="1">
        <v>1173.809</v>
      </c>
      <c r="E16933" s="1">
        <v>205.23480000000001</v>
      </c>
      <c r="F16933" s="1" t="s">
        <v>6</v>
      </c>
      <c r="G16933" s="1"/>
      <c r="H16933">
        <v>418.83</v>
      </c>
      <c r="I16933">
        <v>32.57</v>
      </c>
      <c r="J16933">
        <f t="shared" si="1770"/>
        <v>0.88928921041950204</v>
      </c>
      <c r="K16933">
        <f t="shared" si="1771"/>
        <v>0.42990543444887935</v>
      </c>
      <c r="L16933">
        <f t="shared" si="1772"/>
        <v>5.3241546895610217</v>
      </c>
      <c r="N16933">
        <f t="shared" si="1773"/>
        <v>9.499141907891924E-2</v>
      </c>
      <c r="O16933">
        <f t="shared" si="1774"/>
        <v>0.40551030565416912</v>
      </c>
      <c r="P16933">
        <f t="shared" si="1768"/>
        <v>1.7268328678842326</v>
      </c>
      <c r="Q16933">
        <f t="shared" si="1769"/>
        <v>0.995977398388734</v>
      </c>
    </row>
    <row r="16934" spans="1:17" x14ac:dyDescent="0.25">
      <c r="A16934" s="5" t="s">
        <v>39</v>
      </c>
      <c r="B16934" s="1">
        <v>528.73209999999995</v>
      </c>
      <c r="C16934" s="1">
        <v>8.7000039999999998</v>
      </c>
      <c r="D16934" s="1">
        <v>490.94690000000003</v>
      </c>
      <c r="E16934" s="1">
        <v>425.27190000000002</v>
      </c>
      <c r="F16934" s="1" t="s">
        <v>6</v>
      </c>
      <c r="G16934" s="1"/>
      <c r="H16934">
        <v>594.54999999999995</v>
      </c>
      <c r="I16934">
        <v>22.81</v>
      </c>
      <c r="J16934">
        <f t="shared" si="1770"/>
        <v>0.88929795643764187</v>
      </c>
      <c r="K16934">
        <f t="shared" si="1771"/>
        <v>0.38141183691363439</v>
      </c>
      <c r="L16934">
        <f t="shared" si="1772"/>
        <v>6.0527287290681029</v>
      </c>
      <c r="N16934">
        <f t="shared" si="1773"/>
        <v>9.5010179006513013E-2</v>
      </c>
      <c r="O16934">
        <f t="shared" si="1774"/>
        <v>0.34662675076854238</v>
      </c>
      <c r="P16934">
        <f t="shared" ref="P16934:P16997" si="1775">L16934^(1/$S$6)</f>
        <v>1.8007211420629843</v>
      </c>
      <c r="Q16934">
        <f t="shared" ref="Q16934:Q16997" si="1776">LN(P16934)^(1/$S$7)</f>
        <v>0.99646818503677093</v>
      </c>
    </row>
    <row r="16935" spans="1:17" x14ac:dyDescent="0.25">
      <c r="A16935" s="5" t="s">
        <v>423</v>
      </c>
      <c r="B16935" s="1">
        <v>307.58089999999999</v>
      </c>
      <c r="C16935" s="1">
        <v>16.010750000000002</v>
      </c>
      <c r="D16935" s="1">
        <v>887.95479999999998</v>
      </c>
      <c r="E16935" s="1">
        <v>149.4425</v>
      </c>
      <c r="F16935" s="1" t="s">
        <v>6</v>
      </c>
      <c r="G16935" s="1"/>
      <c r="H16935">
        <v>345.85700000000003</v>
      </c>
      <c r="I16935">
        <v>37.61</v>
      </c>
      <c r="J16935">
        <f t="shared" si="1770"/>
        <v>0.88932969406430973</v>
      </c>
      <c r="K16935">
        <f t="shared" si="1771"/>
        <v>0.42570459984046799</v>
      </c>
      <c r="L16935">
        <f t="shared" si="1772"/>
        <v>5.0069117034626576</v>
      </c>
      <c r="N16935">
        <f t="shared" si="1773"/>
        <v>9.5078284830257404E-2</v>
      </c>
      <c r="O16935">
        <f t="shared" si="1774"/>
        <v>0.40024512187900413</v>
      </c>
      <c r="P16935">
        <f t="shared" si="1775"/>
        <v>1.692521876933242</v>
      </c>
      <c r="Q16935">
        <f t="shared" si="1776"/>
        <v>0.99572890342163833</v>
      </c>
    </row>
    <row r="16936" spans="1:17" x14ac:dyDescent="0.25">
      <c r="A16936" t="s">
        <v>25</v>
      </c>
      <c r="B16936" s="1">
        <v>328.95920000000001</v>
      </c>
      <c r="C16936" s="1">
        <v>19.399999999999999</v>
      </c>
      <c r="D16936" s="1">
        <v>437.06720000000001</v>
      </c>
      <c r="E16936" s="1">
        <v>142.05359999999999</v>
      </c>
      <c r="F16936" s="1" t="s">
        <v>6</v>
      </c>
      <c r="G16936" s="1"/>
      <c r="H16936">
        <v>369.89</v>
      </c>
      <c r="I16936">
        <v>42.512</v>
      </c>
      <c r="J16936">
        <f t="shared" si="1770"/>
        <v>0.88934331828381419</v>
      </c>
      <c r="K16936">
        <f t="shared" si="1771"/>
        <v>0.45634173880316142</v>
      </c>
      <c r="L16936">
        <f t="shared" si="1772"/>
        <v>4.9562044511680821</v>
      </c>
      <c r="N16936">
        <f t="shared" si="1773"/>
        <v>9.510753532466204E-2</v>
      </c>
      <c r="O16936">
        <f t="shared" si="1774"/>
        <v>0.43942216094158931</v>
      </c>
      <c r="P16936">
        <f t="shared" si="1775"/>
        <v>1.6869031065710041</v>
      </c>
      <c r="Q16936">
        <f t="shared" si="1776"/>
        <v>0.99568682317214219</v>
      </c>
    </row>
    <row r="16937" spans="1:17" x14ac:dyDescent="0.25">
      <c r="A16937" s="5" t="s">
        <v>429</v>
      </c>
      <c r="B16937" s="1">
        <v>398.05149999999998</v>
      </c>
      <c r="C16937" s="1">
        <v>15.90118</v>
      </c>
      <c r="D16937" s="1">
        <v>1075.672</v>
      </c>
      <c r="E16937" s="1">
        <v>226.43170000000001</v>
      </c>
      <c r="F16937" s="1" t="s">
        <v>6</v>
      </c>
      <c r="G16937" s="1"/>
      <c r="H16937">
        <v>447.57</v>
      </c>
      <c r="I16937">
        <v>39.406999999999996</v>
      </c>
      <c r="J16937">
        <f t="shared" si="1770"/>
        <v>0.88936144066849876</v>
      </c>
      <c r="K16937">
        <f t="shared" si="1771"/>
        <v>0.40351155886010104</v>
      </c>
      <c r="L16937">
        <f t="shared" si="1772"/>
        <v>5.4224433541953134</v>
      </c>
      <c r="N16937">
        <f t="shared" si="1773"/>
        <v>9.5146456427636278E-2</v>
      </c>
      <c r="O16937">
        <f t="shared" si="1774"/>
        <v>0.37295861039770745</v>
      </c>
      <c r="P16937">
        <f t="shared" si="1775"/>
        <v>1.7371829394049236</v>
      </c>
      <c r="Q16937">
        <f t="shared" si="1776"/>
        <v>0.99604963904597943</v>
      </c>
    </row>
    <row r="16938" spans="1:17" x14ac:dyDescent="0.25">
      <c r="A16938" s="5" t="s">
        <v>409</v>
      </c>
      <c r="B16938" s="1">
        <v>328.45769999999999</v>
      </c>
      <c r="C16938" s="1">
        <v>21.9</v>
      </c>
      <c r="D16938" s="1">
        <v>1055.6010000000001</v>
      </c>
      <c r="E16938" s="1">
        <v>127.6326</v>
      </c>
      <c r="F16938" s="1" t="s">
        <v>6</v>
      </c>
      <c r="G16938" s="1"/>
      <c r="H16938">
        <v>369.29500000000002</v>
      </c>
      <c r="I16938">
        <v>49.9</v>
      </c>
      <c r="J16938">
        <f t="shared" si="1770"/>
        <v>0.88941821578954483</v>
      </c>
      <c r="K16938">
        <f t="shared" si="1771"/>
        <v>0.43887775551102204</v>
      </c>
      <c r="L16938">
        <f t="shared" si="1772"/>
        <v>4.8491558241731436</v>
      </c>
      <c r="N16938">
        <f t="shared" si="1773"/>
        <v>9.5268489500786063E-2</v>
      </c>
      <c r="O16938">
        <f t="shared" si="1774"/>
        <v>0.41686706158360631</v>
      </c>
      <c r="P16938">
        <f t="shared" si="1775"/>
        <v>1.6749128869708796</v>
      </c>
      <c r="Q16938">
        <f t="shared" si="1776"/>
        <v>0.99559565107576342</v>
      </c>
    </row>
    <row r="16939" spans="1:17" x14ac:dyDescent="0.25">
      <c r="A16939" s="5" t="s">
        <v>415</v>
      </c>
      <c r="B16939" s="1">
        <v>314.05700000000002</v>
      </c>
      <c r="C16939" s="1">
        <v>13.422129999999999</v>
      </c>
      <c r="D16939" s="1">
        <v>1200.425</v>
      </c>
      <c r="E16939" s="1">
        <v>185.83240000000001</v>
      </c>
      <c r="F16939" s="1" t="s">
        <v>6</v>
      </c>
      <c r="G16939" s="1"/>
      <c r="H16939">
        <v>353.1</v>
      </c>
      <c r="I16939">
        <v>31.29</v>
      </c>
      <c r="J16939">
        <f t="shared" si="1770"/>
        <v>0.88942792410082128</v>
      </c>
      <c r="K16939">
        <f t="shared" si="1771"/>
        <v>0.42895909236177693</v>
      </c>
      <c r="L16939">
        <f t="shared" si="1772"/>
        <v>5.2248451922320269</v>
      </c>
      <c r="N16939">
        <f t="shared" si="1773"/>
        <v>9.5289371569349843E-2</v>
      </c>
      <c r="O16939">
        <f t="shared" si="1774"/>
        <v>0.4043213288885078</v>
      </c>
      <c r="P16939">
        <f t="shared" si="1775"/>
        <v>1.7162437961899715</v>
      </c>
      <c r="Q16939">
        <f t="shared" si="1776"/>
        <v>0.99590221559740977</v>
      </c>
    </row>
    <row r="16940" spans="1:17" x14ac:dyDescent="0.25">
      <c r="A16940" s="5" t="s">
        <v>416</v>
      </c>
      <c r="B16940" s="1">
        <v>260.62959999999998</v>
      </c>
      <c r="C16940" s="1">
        <v>13.0608</v>
      </c>
      <c r="D16940" s="1">
        <v>1241.961</v>
      </c>
      <c r="E16940" s="1">
        <v>172.1987</v>
      </c>
      <c r="F16940" s="1" t="s">
        <v>6</v>
      </c>
      <c r="G16940" s="1"/>
      <c r="H16940">
        <v>293.02999999999997</v>
      </c>
      <c r="I16940">
        <v>30.48</v>
      </c>
      <c r="J16940">
        <f t="shared" si="1770"/>
        <v>0.88942975122001167</v>
      </c>
      <c r="K16940">
        <f t="shared" si="1771"/>
        <v>0.42850393700787404</v>
      </c>
      <c r="L16940">
        <f t="shared" si="1772"/>
        <v>5.1486490426039255</v>
      </c>
      <c r="N16940">
        <f t="shared" si="1773"/>
        <v>9.5293302094268909E-2</v>
      </c>
      <c r="O16940">
        <f t="shared" si="1774"/>
        <v>0.40375007027840221</v>
      </c>
      <c r="P16940">
        <f t="shared" si="1775"/>
        <v>1.7080269856757091</v>
      </c>
      <c r="Q16940">
        <f t="shared" si="1776"/>
        <v>0.99584296260490623</v>
      </c>
    </row>
    <row r="16941" spans="1:17" x14ac:dyDescent="0.25">
      <c r="A16941" s="5" t="s">
        <v>406</v>
      </c>
      <c r="B16941" s="1">
        <v>268.60840000000002</v>
      </c>
      <c r="C16941" s="1">
        <v>17.5</v>
      </c>
      <c r="D16941" s="1">
        <v>1150.127</v>
      </c>
      <c r="E16941" s="1">
        <v>129.4693</v>
      </c>
      <c r="F16941" s="1" t="s">
        <v>6</v>
      </c>
      <c r="G16941" s="1"/>
      <c r="H16941">
        <v>302</v>
      </c>
      <c r="I16941">
        <v>38.79</v>
      </c>
      <c r="J16941">
        <f t="shared" si="1770"/>
        <v>0.88943178807947021</v>
      </c>
      <c r="K16941">
        <f t="shared" si="1771"/>
        <v>0.45114720288734211</v>
      </c>
      <c r="L16941">
        <f t="shared" si="1772"/>
        <v>4.863443787398027</v>
      </c>
      <c r="N16941">
        <f t="shared" si="1773"/>
        <v>9.5297683997446633E-2</v>
      </c>
      <c r="O16941">
        <f t="shared" si="1774"/>
        <v>0.43264961837560462</v>
      </c>
      <c r="P16941">
        <f t="shared" si="1775"/>
        <v>1.6765234819261432</v>
      </c>
      <c r="Q16941">
        <f t="shared" si="1776"/>
        <v>0.99560800846808328</v>
      </c>
    </row>
    <row r="16942" spans="1:17" x14ac:dyDescent="0.25">
      <c r="A16942" s="5" t="s">
        <v>421</v>
      </c>
      <c r="B16942" s="1">
        <v>424.7045</v>
      </c>
      <c r="C16942" s="1">
        <v>18.500060000000001</v>
      </c>
      <c r="D16942" s="1">
        <v>924.57410000000004</v>
      </c>
      <c r="E16942" s="1">
        <v>177.74029999999999</v>
      </c>
      <c r="F16942" s="1" t="s">
        <v>6</v>
      </c>
      <c r="G16942" s="1"/>
      <c r="H16942">
        <v>477.5</v>
      </c>
      <c r="I16942">
        <v>42.12</v>
      </c>
      <c r="J16942">
        <f t="shared" si="1770"/>
        <v>0.88943350785340314</v>
      </c>
      <c r="K16942">
        <f t="shared" si="1771"/>
        <v>0.43922269705603045</v>
      </c>
      <c r="L16942">
        <f t="shared" si="1772"/>
        <v>5.180323496167575</v>
      </c>
      <c r="N16942">
        <f t="shared" si="1773"/>
        <v>9.5301383902778036E-2</v>
      </c>
      <c r="O16942">
        <f t="shared" si="1774"/>
        <v>0.41730674263616835</v>
      </c>
      <c r="P16942">
        <f t="shared" si="1775"/>
        <v>1.7114525606210473</v>
      </c>
      <c r="Q16942">
        <f t="shared" si="1776"/>
        <v>0.99586776355853002</v>
      </c>
    </row>
    <row r="16943" spans="1:17" x14ac:dyDescent="0.25">
      <c r="A16943" s="5" t="s">
        <v>434</v>
      </c>
      <c r="B16943" s="1">
        <v>526.32249999999999</v>
      </c>
      <c r="C16943" s="1">
        <v>17.5</v>
      </c>
      <c r="D16943" s="1">
        <v>594.16020000000003</v>
      </c>
      <c r="E16943" s="1">
        <v>251.18780000000001</v>
      </c>
      <c r="F16943" s="1" t="s">
        <v>6</v>
      </c>
      <c r="G16943" s="1"/>
      <c r="H16943">
        <v>591.75</v>
      </c>
      <c r="I16943">
        <v>41.262999999999998</v>
      </c>
      <c r="J16943">
        <f t="shared" si="1770"/>
        <v>0.88943388255175326</v>
      </c>
      <c r="K16943">
        <f t="shared" si="1771"/>
        <v>0.42410876572231782</v>
      </c>
      <c r="L16943">
        <f t="shared" si="1772"/>
        <v>5.5262008665356541</v>
      </c>
      <c r="N16943">
        <f t="shared" si="1773"/>
        <v>9.5302190043404331E-2</v>
      </c>
      <c r="O16943">
        <f t="shared" si="1774"/>
        <v>0.39825351158043665</v>
      </c>
      <c r="P16943">
        <f t="shared" si="1775"/>
        <v>1.7479727356081551</v>
      </c>
      <c r="Q16943">
        <f t="shared" si="1776"/>
        <v>0.99612367754924802</v>
      </c>
    </row>
    <row r="16944" spans="1:17" x14ac:dyDescent="0.25">
      <c r="A16944" s="5" t="s">
        <v>425</v>
      </c>
      <c r="B16944" s="1">
        <v>306.87520000000001</v>
      </c>
      <c r="C16944" s="1">
        <v>10.90002</v>
      </c>
      <c r="D16944" s="1">
        <v>1268.9880000000001</v>
      </c>
      <c r="E16944" s="1">
        <v>231.40479999999999</v>
      </c>
      <c r="F16944" s="1" t="s">
        <v>6</v>
      </c>
      <c r="G16944" s="1"/>
      <c r="H16944">
        <v>345.02</v>
      </c>
      <c r="I16944">
        <v>26.4</v>
      </c>
      <c r="J16944">
        <f t="shared" si="1770"/>
        <v>0.88944177149150783</v>
      </c>
      <c r="K16944">
        <f t="shared" si="1771"/>
        <v>0.41287954545454547</v>
      </c>
      <c r="L16944">
        <f t="shared" si="1772"/>
        <v>5.444168557846079</v>
      </c>
      <c r="N16944">
        <f t="shared" si="1773"/>
        <v>9.5319164123393502E-2</v>
      </c>
      <c r="O16944">
        <f t="shared" si="1774"/>
        <v>0.38437004485518739</v>
      </c>
      <c r="P16944">
        <f t="shared" si="1775"/>
        <v>1.7394535870336127</v>
      </c>
      <c r="Q16944">
        <f t="shared" si="1776"/>
        <v>0.99606532652629953</v>
      </c>
    </row>
    <row r="16945" spans="1:17" x14ac:dyDescent="0.25">
      <c r="A16945" t="s">
        <v>24</v>
      </c>
      <c r="B16945" s="1">
        <v>251.13939999999999</v>
      </c>
      <c r="C16945" s="1">
        <v>24.00122</v>
      </c>
      <c r="D16945" s="1">
        <v>419.03660000000002</v>
      </c>
      <c r="E16945" s="1">
        <v>95.704220000000007</v>
      </c>
      <c r="F16945" s="1" t="s">
        <v>6</v>
      </c>
      <c r="G16945" s="1"/>
      <c r="H16945">
        <v>282.35000000000002</v>
      </c>
      <c r="I16945">
        <v>50.417999999999999</v>
      </c>
      <c r="J16945">
        <f t="shared" si="1770"/>
        <v>0.88946130688861336</v>
      </c>
      <c r="K16945">
        <f t="shared" si="1771"/>
        <v>0.47604466658732991</v>
      </c>
      <c r="L16945">
        <f t="shared" si="1772"/>
        <v>4.5612623936204537</v>
      </c>
      <c r="N16945">
        <f t="shared" si="1773"/>
        <v>9.5361209463913035E-2</v>
      </c>
      <c r="O16945">
        <f t="shared" si="1774"/>
        <v>0.46562341911685906</v>
      </c>
      <c r="P16945">
        <f t="shared" si="1775"/>
        <v>1.6417565658709632</v>
      </c>
      <c r="Q16945">
        <f t="shared" si="1776"/>
        <v>0.99533325834102504</v>
      </c>
    </row>
    <row r="16946" spans="1:17" x14ac:dyDescent="0.25">
      <c r="A16946" t="s">
        <v>7</v>
      </c>
      <c r="B16946" s="1">
        <v>455.95409999999998</v>
      </c>
      <c r="C16946" s="1">
        <v>28.766999999999999</v>
      </c>
      <c r="D16946" s="1">
        <v>588.65</v>
      </c>
      <c r="E16946" s="1">
        <v>146.66</v>
      </c>
      <c r="F16946" s="1" t="s">
        <v>6</v>
      </c>
      <c r="G16946" s="1"/>
      <c r="H16946">
        <v>512.6</v>
      </c>
      <c r="I16946">
        <v>81.034999999999997</v>
      </c>
      <c r="J16946">
        <f t="shared" si="1770"/>
        <v>0.88949297698010132</v>
      </c>
      <c r="K16946">
        <f t="shared" si="1771"/>
        <v>0.35499475535262542</v>
      </c>
      <c r="L16946">
        <f t="shared" si="1772"/>
        <v>4.9881169826656535</v>
      </c>
      <c r="N16946">
        <f t="shared" si="1773"/>
        <v>9.5429409403110926E-2</v>
      </c>
      <c r="O16946">
        <f t="shared" si="1774"/>
        <v>0.31617396001319792</v>
      </c>
      <c r="P16946">
        <f t="shared" si="1775"/>
        <v>1.6904437593560648</v>
      </c>
      <c r="Q16946">
        <f t="shared" si="1776"/>
        <v>0.99571338707545021</v>
      </c>
    </row>
    <row r="16947" spans="1:17" x14ac:dyDescent="0.25">
      <c r="A16947" s="5" t="s">
        <v>424</v>
      </c>
      <c r="B16947" s="1">
        <v>343.71129999999999</v>
      </c>
      <c r="C16947" s="1">
        <v>19.100999999999999</v>
      </c>
      <c r="D16947" s="1">
        <v>762.54</v>
      </c>
      <c r="E16947" s="1">
        <v>144.49</v>
      </c>
      <c r="F16947" s="1" t="s">
        <v>6</v>
      </c>
      <c r="G16947" s="1"/>
      <c r="H16947">
        <v>386.411</v>
      </c>
      <c r="I16947">
        <v>45.167499999999997</v>
      </c>
      <c r="J16947">
        <f t="shared" si="1770"/>
        <v>0.88949667581927017</v>
      </c>
      <c r="K16947">
        <f t="shared" si="1771"/>
        <v>0.4228925665578126</v>
      </c>
      <c r="L16947">
        <f t="shared" si="1772"/>
        <v>4.97321030100552</v>
      </c>
      <c r="N16947">
        <f t="shared" si="1773"/>
        <v>9.5437377694609554E-2</v>
      </c>
      <c r="O16947">
        <f t="shared" si="1774"/>
        <v>0.39673882554682055</v>
      </c>
      <c r="P16947">
        <f t="shared" si="1775"/>
        <v>1.688791787056281</v>
      </c>
      <c r="Q16947">
        <f t="shared" si="1776"/>
        <v>0.99570101314944781</v>
      </c>
    </row>
    <row r="16948" spans="1:17" x14ac:dyDescent="0.25">
      <c r="A16948" s="5" t="s">
        <v>29</v>
      </c>
      <c r="B16948" s="1">
        <v>378.14830000000001</v>
      </c>
      <c r="C16948" s="1">
        <v>16.80001</v>
      </c>
      <c r="D16948" s="1">
        <v>457.77280000000002</v>
      </c>
      <c r="E16948" s="1">
        <v>185.18289999999999</v>
      </c>
      <c r="F16948" s="1" t="s">
        <v>6</v>
      </c>
      <c r="G16948" s="1"/>
      <c r="H16948">
        <v>425.125</v>
      </c>
      <c r="I16948">
        <v>37.96</v>
      </c>
      <c r="J16948">
        <f t="shared" si="1770"/>
        <v>0.88949908850338133</v>
      </c>
      <c r="K16948">
        <f t="shared" si="1771"/>
        <v>0.44257139093782927</v>
      </c>
      <c r="L16948">
        <f t="shared" si="1772"/>
        <v>5.2213439853357695</v>
      </c>
      <c r="N16948">
        <f t="shared" si="1773"/>
        <v>9.5442575604637703E-2</v>
      </c>
      <c r="O16948">
        <f t="shared" si="1774"/>
        <v>0.42158715690947746</v>
      </c>
      <c r="P16948">
        <f t="shared" si="1775"/>
        <v>1.7158680093483905</v>
      </c>
      <c r="Q16948">
        <f t="shared" si="1776"/>
        <v>0.99589952332959442</v>
      </c>
    </row>
    <row r="16949" spans="1:17" x14ac:dyDescent="0.25">
      <c r="A16949" s="5" t="s">
        <v>420</v>
      </c>
      <c r="B16949" s="1">
        <v>332.863</v>
      </c>
      <c r="C16949" s="1">
        <v>16.703900000000001</v>
      </c>
      <c r="D16949" s="1">
        <v>1054.3679999999999</v>
      </c>
      <c r="E16949" s="1">
        <v>169.0607</v>
      </c>
      <c r="F16949" s="1" t="s">
        <v>6</v>
      </c>
      <c r="G16949" s="1"/>
      <c r="H16949">
        <v>374.21</v>
      </c>
      <c r="I16949">
        <v>40.592799999999997</v>
      </c>
      <c r="J16949">
        <f t="shared" si="1770"/>
        <v>0.889508564709655</v>
      </c>
      <c r="K16949">
        <f t="shared" si="1771"/>
        <v>0.41149908358132481</v>
      </c>
      <c r="L16949">
        <f t="shared" si="1772"/>
        <v>5.1302578220340287</v>
      </c>
      <c r="N16949">
        <f t="shared" si="1773"/>
        <v>9.5462993844303859E-2</v>
      </c>
      <c r="O16949">
        <f t="shared" si="1774"/>
        <v>0.38267883139517456</v>
      </c>
      <c r="P16949">
        <f t="shared" si="1775"/>
        <v>1.7060314696156234</v>
      </c>
      <c r="Q16949">
        <f t="shared" si="1776"/>
        <v>0.99582844962596972</v>
      </c>
    </row>
    <row r="16950" spans="1:17" x14ac:dyDescent="0.25">
      <c r="A16950" s="5" t="s">
        <v>36</v>
      </c>
      <c r="B16950" s="1">
        <v>492.4332</v>
      </c>
      <c r="C16950" s="1">
        <v>18.05349</v>
      </c>
      <c r="D16950" s="1">
        <v>545.32839999999999</v>
      </c>
      <c r="E16950" s="1">
        <v>258.74560000000002</v>
      </c>
      <c r="F16950" s="1" t="s">
        <v>6</v>
      </c>
      <c r="G16950" s="1"/>
      <c r="H16950">
        <v>553.6</v>
      </c>
      <c r="I16950">
        <v>40.805</v>
      </c>
      <c r="J16950">
        <f t="shared" si="1770"/>
        <v>0.88951083815028897</v>
      </c>
      <c r="K16950">
        <f t="shared" si="1771"/>
        <v>0.44243328023526529</v>
      </c>
      <c r="L16950">
        <f t="shared" si="1772"/>
        <v>5.555845339604077</v>
      </c>
      <c r="N16950">
        <f t="shared" si="1773"/>
        <v>9.5467893011438737E-2</v>
      </c>
      <c r="O16950">
        <f t="shared" si="1774"/>
        <v>0.42141018753029374</v>
      </c>
      <c r="P16950">
        <f t="shared" si="1775"/>
        <v>1.751030396183971</v>
      </c>
      <c r="Q16950">
        <f t="shared" si="1776"/>
        <v>0.99614442827984795</v>
      </c>
    </row>
    <row r="16951" spans="1:17" x14ac:dyDescent="0.25">
      <c r="A16951" t="s">
        <v>26</v>
      </c>
      <c r="B16951" s="1">
        <v>323.9699</v>
      </c>
      <c r="C16951" s="1">
        <v>20.9</v>
      </c>
      <c r="D16951" s="1">
        <v>455.83</v>
      </c>
      <c r="E16951" s="1">
        <v>130.80000000000001</v>
      </c>
      <c r="F16951" s="1" t="s">
        <v>6</v>
      </c>
      <c r="G16951" s="1"/>
      <c r="H16951">
        <v>364.21</v>
      </c>
      <c r="I16951">
        <v>45.55</v>
      </c>
      <c r="J16951">
        <f t="shared" si="1770"/>
        <v>0.8895140166387524</v>
      </c>
      <c r="K16951">
        <f t="shared" si="1771"/>
        <v>0.45883644346871572</v>
      </c>
      <c r="L16951">
        <f t="shared" si="1772"/>
        <v>4.8736694390230983</v>
      </c>
      <c r="N16951">
        <f t="shared" si="1773"/>
        <v>9.5474742919246069E-2</v>
      </c>
      <c r="O16951">
        <f t="shared" si="1774"/>
        <v>0.44269434583379796</v>
      </c>
      <c r="P16951">
        <f t="shared" si="1775"/>
        <v>1.6776742023162134</v>
      </c>
      <c r="Q16951">
        <f t="shared" si="1776"/>
        <v>0.99561681621501763</v>
      </c>
    </row>
    <row r="16952" spans="1:17" x14ac:dyDescent="0.25">
      <c r="A16952" s="5" t="s">
        <v>33</v>
      </c>
      <c r="B16952" s="1">
        <v>385.81799999999998</v>
      </c>
      <c r="C16952" s="1">
        <v>14.254</v>
      </c>
      <c r="D16952" s="1">
        <v>461.64389999999997</v>
      </c>
      <c r="E16952" s="1">
        <v>221.4983</v>
      </c>
      <c r="F16952" s="1" t="s">
        <v>6</v>
      </c>
      <c r="G16952" s="1"/>
      <c r="H16952">
        <v>433.74</v>
      </c>
      <c r="I16952">
        <v>31.96</v>
      </c>
      <c r="J16952">
        <f t="shared" si="1770"/>
        <v>0.8895144556646839</v>
      </c>
      <c r="K16952">
        <f t="shared" si="1771"/>
        <v>0.44599499374217771</v>
      </c>
      <c r="L16952">
        <f t="shared" si="1772"/>
        <v>5.4004149145121714</v>
      </c>
      <c r="N16952">
        <f t="shared" si="1773"/>
        <v>9.5475689093542968E-2</v>
      </c>
      <c r="O16952">
        <f t="shared" si="1774"/>
        <v>0.42598598444959729</v>
      </c>
      <c r="P16952">
        <f t="shared" si="1775"/>
        <v>1.7348743355306944</v>
      </c>
      <c r="Q16952">
        <f t="shared" si="1776"/>
        <v>0.99603363039003612</v>
      </c>
    </row>
    <row r="16953" spans="1:17" x14ac:dyDescent="0.25">
      <c r="A16953" s="5" t="s">
        <v>37</v>
      </c>
      <c r="B16953" s="1">
        <v>480.52170000000001</v>
      </c>
      <c r="C16953" s="1">
        <v>11.1</v>
      </c>
      <c r="D16953" s="1">
        <v>482.74520000000001</v>
      </c>
      <c r="E16953" s="1">
        <v>324.19650000000001</v>
      </c>
      <c r="F16953" s="1" t="s">
        <v>6</v>
      </c>
      <c r="G16953" s="1"/>
      <c r="H16953">
        <v>540.20000000000005</v>
      </c>
      <c r="I16953">
        <v>27.357299999999999</v>
      </c>
      <c r="J16953">
        <f t="shared" si="1770"/>
        <v>0.88952554609403922</v>
      </c>
      <c r="K16953">
        <f t="shared" si="1771"/>
        <v>0.40574179469465188</v>
      </c>
      <c r="L16953">
        <f t="shared" si="1772"/>
        <v>5.7813498134382417</v>
      </c>
      <c r="N16953">
        <f t="shared" si="1773"/>
        <v>9.5499593785536796E-2</v>
      </c>
      <c r="O16953">
        <f t="shared" si="1774"/>
        <v>0.37566151246128426</v>
      </c>
      <c r="P16953">
        <f t="shared" si="1775"/>
        <v>1.7739378148844451</v>
      </c>
      <c r="Q16953">
        <f t="shared" si="1776"/>
        <v>0.99629675803623774</v>
      </c>
    </row>
    <row r="16954" spans="1:17" x14ac:dyDescent="0.25">
      <c r="A16954" s="5" t="s">
        <v>34</v>
      </c>
      <c r="B16954" s="1">
        <v>451.72250000000003</v>
      </c>
      <c r="C16954" s="1">
        <v>12.700010000000001</v>
      </c>
      <c r="D16954" s="1">
        <v>477.04109999999997</v>
      </c>
      <c r="E16954" s="1">
        <v>278.49860000000001</v>
      </c>
      <c r="F16954" s="1" t="s">
        <v>6</v>
      </c>
      <c r="G16954" s="1"/>
      <c r="H16954">
        <v>507.82</v>
      </c>
      <c r="I16954">
        <v>30.440999999999999</v>
      </c>
      <c r="J16954">
        <f t="shared" si="1770"/>
        <v>0.88953270843999843</v>
      </c>
      <c r="K16954">
        <f t="shared" si="1771"/>
        <v>0.41720081469071324</v>
      </c>
      <c r="L16954">
        <f t="shared" si="1772"/>
        <v>5.629413032424722</v>
      </c>
      <c r="N16954">
        <f t="shared" si="1773"/>
        <v>9.5515034780749117E-2</v>
      </c>
      <c r="O16954">
        <f t="shared" si="1774"/>
        <v>0.38968590145771209</v>
      </c>
      <c r="P16954">
        <f t="shared" si="1775"/>
        <v>1.7585713239865484</v>
      </c>
      <c r="Q16954">
        <f t="shared" si="1776"/>
        <v>0.99619517789668821</v>
      </c>
    </row>
    <row r="16955" spans="1:17" x14ac:dyDescent="0.25">
      <c r="A16955" s="5" t="s">
        <v>413</v>
      </c>
      <c r="B16955" s="1">
        <v>433.39879999999999</v>
      </c>
      <c r="C16955" s="1">
        <v>14.61871</v>
      </c>
      <c r="D16955" s="1">
        <v>1161.002</v>
      </c>
      <c r="E16955" s="1">
        <v>216.97300000000001</v>
      </c>
      <c r="F16955" s="1" t="s">
        <v>6</v>
      </c>
      <c r="G16955" s="1"/>
      <c r="H16955">
        <v>487.21</v>
      </c>
      <c r="I16955">
        <v>33.921999999999997</v>
      </c>
      <c r="J16955">
        <f t="shared" si="1770"/>
        <v>0.88955234908971492</v>
      </c>
      <c r="K16955">
        <f t="shared" si="1771"/>
        <v>0.43095071045339312</v>
      </c>
      <c r="L16955">
        <f t="shared" si="1772"/>
        <v>5.3797729218360226</v>
      </c>
      <c r="N16955">
        <f t="shared" si="1773"/>
        <v>9.5557389417190844E-2</v>
      </c>
      <c r="O16955">
        <f t="shared" si="1774"/>
        <v>0.40682552942671668</v>
      </c>
      <c r="P16955">
        <f t="shared" si="1775"/>
        <v>1.7327052711415445</v>
      </c>
      <c r="Q16955">
        <f t="shared" si="1776"/>
        <v>0.99601853484766723</v>
      </c>
    </row>
    <row r="16956" spans="1:17" x14ac:dyDescent="0.25">
      <c r="A16956" s="5" t="s">
        <v>410</v>
      </c>
      <c r="B16956" s="1">
        <v>266.2405</v>
      </c>
      <c r="C16956" s="1">
        <v>20.600580000000001</v>
      </c>
      <c r="D16956" s="1">
        <v>1085.3130000000001</v>
      </c>
      <c r="E16956" s="1">
        <v>118.6918</v>
      </c>
      <c r="F16956" s="1" t="s">
        <v>6</v>
      </c>
      <c r="G16956" s="1"/>
      <c r="H16956">
        <v>299.29300000000001</v>
      </c>
      <c r="I16956">
        <v>48.32</v>
      </c>
      <c r="J16956">
        <f t="shared" si="1770"/>
        <v>0.88956474090606863</v>
      </c>
      <c r="K16956">
        <f t="shared" si="1771"/>
        <v>0.42633650662251654</v>
      </c>
      <c r="L16956">
        <f t="shared" si="1772"/>
        <v>4.7765302175107518</v>
      </c>
      <c r="N16956">
        <f t="shared" si="1773"/>
        <v>9.5584121302839484E-2</v>
      </c>
      <c r="O16956">
        <f t="shared" si="1774"/>
        <v>0.40103504173727061</v>
      </c>
      <c r="P16956">
        <f t="shared" si="1775"/>
        <v>1.6666764617626995</v>
      </c>
      <c r="Q16956">
        <f t="shared" si="1776"/>
        <v>0.99553190850638518</v>
      </c>
    </row>
    <row r="16957" spans="1:17" x14ac:dyDescent="0.25">
      <c r="A16957" s="5" t="s">
        <v>30</v>
      </c>
      <c r="B16957" s="1">
        <v>362.77600000000001</v>
      </c>
      <c r="C16957" s="1">
        <v>16.3</v>
      </c>
      <c r="D16957" s="1">
        <v>451.7962</v>
      </c>
      <c r="E16957" s="1">
        <v>180.33580000000001</v>
      </c>
      <c r="F16957" s="1" t="s">
        <v>6</v>
      </c>
      <c r="G16957" s="1"/>
      <c r="H16957">
        <v>407.81</v>
      </c>
      <c r="I16957">
        <v>36.29</v>
      </c>
      <c r="J16957">
        <f t="shared" si="1770"/>
        <v>0.88957112380765557</v>
      </c>
      <c r="K16957">
        <f t="shared" si="1771"/>
        <v>0.44915954808487191</v>
      </c>
      <c r="L16957">
        <f t="shared" si="1772"/>
        <v>5.1948206684582061</v>
      </c>
      <c r="N16957">
        <f t="shared" si="1773"/>
        <v>9.5597893410482859E-2</v>
      </c>
      <c r="O16957">
        <f t="shared" si="1774"/>
        <v>0.43007259123827252</v>
      </c>
      <c r="P16957">
        <f t="shared" si="1775"/>
        <v>1.7130157183380756</v>
      </c>
      <c r="Q16957">
        <f t="shared" si="1776"/>
        <v>0.99587903378705056</v>
      </c>
    </row>
    <row r="16958" spans="1:17" x14ac:dyDescent="0.25">
      <c r="A16958" s="5" t="s">
        <v>417</v>
      </c>
      <c r="B16958" s="1">
        <v>406.39330000000001</v>
      </c>
      <c r="C16958" s="1">
        <v>15.50004</v>
      </c>
      <c r="D16958" s="1">
        <v>1119.4290000000001</v>
      </c>
      <c r="E16958" s="1">
        <v>194.52189999999999</v>
      </c>
      <c r="F16958" s="1" t="s">
        <v>6</v>
      </c>
      <c r="G16958" s="1"/>
      <c r="H16958">
        <v>456.83100000000002</v>
      </c>
      <c r="I16958">
        <v>36.618000000000002</v>
      </c>
      <c r="J16958">
        <f t="shared" si="1770"/>
        <v>0.88959221243742215</v>
      </c>
      <c r="K16958">
        <f t="shared" si="1771"/>
        <v>0.42329018515484185</v>
      </c>
      <c r="L16958">
        <f t="shared" si="1772"/>
        <v>5.2705447531210305</v>
      </c>
      <c r="N16958">
        <f t="shared" si="1773"/>
        <v>9.5643408861797022E-2</v>
      </c>
      <c r="O16958">
        <f t="shared" si="1774"/>
        <v>0.39723373227471998</v>
      </c>
      <c r="P16958">
        <f t="shared" si="1775"/>
        <v>1.7211332834093911</v>
      </c>
      <c r="Q16958">
        <f t="shared" si="1776"/>
        <v>0.99593709375055861</v>
      </c>
    </row>
    <row r="16959" spans="1:17" x14ac:dyDescent="0.25">
      <c r="A16959" s="5" t="s">
        <v>431</v>
      </c>
      <c r="B16959" s="1">
        <v>345.50540000000001</v>
      </c>
      <c r="C16959" s="1">
        <v>11.29461</v>
      </c>
      <c r="D16959" s="1">
        <v>1272.2550000000001</v>
      </c>
      <c r="E16959" s="1">
        <v>257.40929999999997</v>
      </c>
      <c r="F16959" s="1" t="s">
        <v>6</v>
      </c>
      <c r="G16959" s="1"/>
      <c r="H16959">
        <v>388.38</v>
      </c>
      <c r="I16959">
        <v>27.774999999999999</v>
      </c>
      <c r="J16959">
        <f t="shared" si="1770"/>
        <v>0.8896065708841856</v>
      </c>
      <c r="K16959">
        <f t="shared" si="1771"/>
        <v>0.40664662466246626</v>
      </c>
      <c r="L16959">
        <f t="shared" si="1772"/>
        <v>5.5506674250454644</v>
      </c>
      <c r="N16959">
        <f t="shared" si="1773"/>
        <v>9.5674410411495159E-2</v>
      </c>
      <c r="O16959">
        <f t="shared" si="1774"/>
        <v>0.37676055383729179</v>
      </c>
      <c r="P16959">
        <f t="shared" si="1775"/>
        <v>1.7504971165852259</v>
      </c>
      <c r="Q16959">
        <f t="shared" si="1776"/>
        <v>0.99614081643355901</v>
      </c>
    </row>
    <row r="16960" spans="1:17" x14ac:dyDescent="0.25">
      <c r="A16960" s="5" t="s">
        <v>418</v>
      </c>
      <c r="B16960" s="1">
        <v>351.77440000000001</v>
      </c>
      <c r="C16960" s="1">
        <v>15.3</v>
      </c>
      <c r="D16960" s="1">
        <v>1134.2639999999999</v>
      </c>
      <c r="E16960" s="1">
        <v>185.13149999999999</v>
      </c>
      <c r="F16960" s="1" t="s">
        <v>6</v>
      </c>
      <c r="G16960" s="1"/>
      <c r="H16960">
        <v>395.42500000000001</v>
      </c>
      <c r="I16960">
        <v>36.24295</v>
      </c>
      <c r="J16960">
        <f t="shared" si="1770"/>
        <v>0.88961092495416327</v>
      </c>
      <c r="K16960">
        <f t="shared" si="1771"/>
        <v>0.42215106662123258</v>
      </c>
      <c r="L16960">
        <f t="shared" si="1772"/>
        <v>5.2210663833827802</v>
      </c>
      <c r="N16960">
        <f t="shared" si="1773"/>
        <v>9.568381324369514E-2</v>
      </c>
      <c r="O16960">
        <f t="shared" si="1774"/>
        <v>0.39581666875192045</v>
      </c>
      <c r="P16960">
        <f t="shared" si="1775"/>
        <v>1.7158382068892657</v>
      </c>
      <c r="Q16960">
        <f t="shared" si="1776"/>
        <v>0.99589930974273777</v>
      </c>
    </row>
    <row r="16961" spans="1:17" x14ac:dyDescent="0.25">
      <c r="A16961" s="5" t="s">
        <v>419</v>
      </c>
      <c r="B16961" s="1">
        <v>301.74040000000002</v>
      </c>
      <c r="C16961" s="1">
        <v>15.12914</v>
      </c>
      <c r="D16961" s="1">
        <v>1167.3499999999999</v>
      </c>
      <c r="E16961" s="1">
        <v>173.09809999999999</v>
      </c>
      <c r="F16961" s="1" t="s">
        <v>6</v>
      </c>
      <c r="G16961" s="1"/>
      <c r="H16961">
        <v>339.173</v>
      </c>
      <c r="I16961">
        <v>36.177</v>
      </c>
      <c r="J16961">
        <f t="shared" si="1770"/>
        <v>0.88963567265083021</v>
      </c>
      <c r="K16961">
        <f t="shared" si="1771"/>
        <v>0.41819774995162673</v>
      </c>
      <c r="L16961">
        <f t="shared" si="1772"/>
        <v>5.1538584858076542</v>
      </c>
      <c r="N16961">
        <f t="shared" si="1773"/>
        <v>9.5737273852738114E-2</v>
      </c>
      <c r="O16961">
        <f t="shared" si="1774"/>
        <v>0.39091702639427539</v>
      </c>
      <c r="P16961">
        <f t="shared" si="1775"/>
        <v>1.7085913572177978</v>
      </c>
      <c r="Q16961">
        <f t="shared" si="1776"/>
        <v>0.99584705838245768</v>
      </c>
    </row>
    <row r="16962" spans="1:17" x14ac:dyDescent="0.25">
      <c r="A16962" s="5" t="s">
        <v>31</v>
      </c>
      <c r="B16962" s="1">
        <v>417.86279999999999</v>
      </c>
      <c r="C16962" s="1">
        <v>14.5</v>
      </c>
      <c r="D16962" s="1">
        <v>469.83859999999999</v>
      </c>
      <c r="E16962" s="1">
        <v>229.22970000000001</v>
      </c>
      <c r="F16962" s="1" t="s">
        <v>6</v>
      </c>
      <c r="G16962" s="1"/>
      <c r="H16962">
        <v>469.7</v>
      </c>
      <c r="I16962">
        <v>33.674999999999997</v>
      </c>
      <c r="J16962">
        <f t="shared" ref="J16962:J17025" si="1777">B16962/H16962</f>
        <v>0.88963764104747711</v>
      </c>
      <c r="K16962">
        <f t="shared" ref="K16962:K17025" si="1778">C16962/I16962</f>
        <v>0.43058648849294734</v>
      </c>
      <c r="L16962">
        <f t="shared" ref="L16962:L17025" si="1779">LN(E16962)</f>
        <v>5.4347245575975052</v>
      </c>
      <c r="N16962">
        <f t="shared" ref="N16962:N17025" si="1780">(ATANH(J16962^$U$2))^($U$3/$U$2)</f>
        <v>9.574152725467712E-2</v>
      </c>
      <c r="O16962">
        <f t="shared" ref="O16962:O17025" si="1781">(ATANH(K16962^$T$2))^($T$3/$T$2)</f>
        <v>0.40636701286969029</v>
      </c>
      <c r="P16962">
        <f t="shared" si="1775"/>
        <v>1.7384672818569225</v>
      </c>
      <c r="Q16962">
        <f t="shared" si="1776"/>
        <v>0.99605851936679923</v>
      </c>
    </row>
    <row r="16963" spans="1:17" x14ac:dyDescent="0.25">
      <c r="A16963" t="s">
        <v>23</v>
      </c>
      <c r="B16963" s="1">
        <v>271.62650000000002</v>
      </c>
      <c r="C16963" s="1">
        <v>23.00001</v>
      </c>
      <c r="D16963" s="1">
        <v>403.94630000000001</v>
      </c>
      <c r="E16963" s="1">
        <v>106.8439</v>
      </c>
      <c r="F16963" s="1" t="s">
        <v>6</v>
      </c>
      <c r="G16963" s="1"/>
      <c r="H16963">
        <v>305.322</v>
      </c>
      <c r="I16963">
        <v>48.722000000000001</v>
      </c>
      <c r="J16963">
        <f t="shared" si="1777"/>
        <v>0.88963946260014026</v>
      </c>
      <c r="K16963">
        <f t="shared" si="1778"/>
        <v>0.47206621238865398</v>
      </c>
      <c r="L16963">
        <f t="shared" si="1779"/>
        <v>4.6713688907578641</v>
      </c>
      <c r="N16963">
        <f t="shared" si="1780"/>
        <v>9.5745463509711179E-2</v>
      </c>
      <c r="O16963">
        <f t="shared" si="1781"/>
        <v>0.46026568092890069</v>
      </c>
      <c r="P16963">
        <f t="shared" si="1775"/>
        <v>1.6545993797141418</v>
      </c>
      <c r="Q16963">
        <f t="shared" si="1776"/>
        <v>0.99543674631195977</v>
      </c>
    </row>
    <row r="16964" spans="1:17" x14ac:dyDescent="0.25">
      <c r="A16964" s="5" t="s">
        <v>407</v>
      </c>
      <c r="B16964" s="1">
        <v>202.4025</v>
      </c>
      <c r="C16964" s="1">
        <v>16.901009999999999</v>
      </c>
      <c r="D16964" s="1">
        <v>1221.1120000000001</v>
      </c>
      <c r="E16964" s="1">
        <v>114.2415</v>
      </c>
      <c r="F16964" s="1" t="s">
        <v>6</v>
      </c>
      <c r="G16964" s="1"/>
      <c r="H16964">
        <v>227.51</v>
      </c>
      <c r="I16964">
        <v>37.5</v>
      </c>
      <c r="J16964">
        <f t="shared" si="1777"/>
        <v>0.88964221352907569</v>
      </c>
      <c r="K16964">
        <f t="shared" si="1778"/>
        <v>0.45069359999999997</v>
      </c>
      <c r="L16964">
        <f t="shared" si="1779"/>
        <v>4.7383146287571742</v>
      </c>
      <c r="N16964">
        <f t="shared" si="1780"/>
        <v>9.5751408377633421E-2</v>
      </c>
      <c r="O16964">
        <f t="shared" si="1781"/>
        <v>0.43206081562503068</v>
      </c>
      <c r="P16964">
        <f t="shared" si="1775"/>
        <v>1.6623085585185733</v>
      </c>
      <c r="Q16964">
        <f t="shared" si="1776"/>
        <v>0.99549772724355634</v>
      </c>
    </row>
    <row r="16965" spans="1:17" x14ac:dyDescent="0.25">
      <c r="A16965" s="5" t="s">
        <v>433</v>
      </c>
      <c r="B16965" s="1">
        <v>499.99849999999998</v>
      </c>
      <c r="C16965" s="1">
        <v>21.647849999999998</v>
      </c>
      <c r="D16965" s="1">
        <v>610.12260000000003</v>
      </c>
      <c r="E16965" s="1">
        <v>206.41220000000001</v>
      </c>
      <c r="F16965" s="1" t="s">
        <v>6</v>
      </c>
      <c r="G16965" s="1"/>
      <c r="H16965" s="1">
        <v>562.02</v>
      </c>
      <c r="I16965" s="1">
        <v>49.07</v>
      </c>
      <c r="J16965">
        <f t="shared" si="1777"/>
        <v>0.88964538628518552</v>
      </c>
      <c r="K16965">
        <f t="shared" si="1778"/>
        <v>0.44116262482168328</v>
      </c>
      <c r="L16965">
        <f t="shared" si="1779"/>
        <v>5.3298751403876992</v>
      </c>
      <c r="N16965">
        <f t="shared" si="1780"/>
        <v>9.5758265267531326E-2</v>
      </c>
      <c r="O16965">
        <f t="shared" si="1781"/>
        <v>0.41978376816580998</v>
      </c>
      <c r="P16965">
        <f t="shared" si="1775"/>
        <v>1.7274387569419691</v>
      </c>
      <c r="Q16965">
        <f t="shared" si="1776"/>
        <v>0.99598166088391515</v>
      </c>
    </row>
    <row r="16966" spans="1:17" x14ac:dyDescent="0.25">
      <c r="A16966" s="5" t="s">
        <v>405</v>
      </c>
      <c r="B16966" s="1">
        <v>342.62490000000003</v>
      </c>
      <c r="C16966" s="1">
        <v>18.600000000000001</v>
      </c>
      <c r="D16966" s="1">
        <v>1121.1020000000001</v>
      </c>
      <c r="E16966" s="1">
        <v>143.727</v>
      </c>
      <c r="F16966" s="1" t="s">
        <v>6</v>
      </c>
      <c r="G16966" s="1"/>
      <c r="H16966">
        <v>385.12</v>
      </c>
      <c r="I16966">
        <v>41.36</v>
      </c>
      <c r="J16966">
        <f t="shared" si="1777"/>
        <v>0.8896575093477358</v>
      </c>
      <c r="K16966">
        <f t="shared" si="1778"/>
        <v>0.44970986460348167</v>
      </c>
      <c r="L16966">
        <f t="shared" si="1779"/>
        <v>4.9679156668760944</v>
      </c>
      <c r="N16966">
        <f t="shared" si="1780"/>
        <v>9.5784469667809374E-2</v>
      </c>
      <c r="O16966">
        <f t="shared" si="1781"/>
        <v>0.43078529185218545</v>
      </c>
      <c r="P16966">
        <f t="shared" si="1775"/>
        <v>1.688204228437354</v>
      </c>
      <c r="Q16966">
        <f t="shared" si="1776"/>
        <v>0.99569660365027446</v>
      </c>
    </row>
    <row r="16967" spans="1:17" x14ac:dyDescent="0.25">
      <c r="A16967" s="5" t="s">
        <v>38</v>
      </c>
      <c r="B16967" s="1">
        <v>505.98719999999997</v>
      </c>
      <c r="C16967" s="1">
        <v>9.8000209999999992</v>
      </c>
      <c r="D16967" s="1">
        <v>484.72379999999998</v>
      </c>
      <c r="E16967" s="1">
        <v>375.87430000000001</v>
      </c>
      <c r="F16967" s="1" t="s">
        <v>6</v>
      </c>
      <c r="G16967" s="1"/>
      <c r="H16967">
        <v>568.74</v>
      </c>
      <c r="I16967">
        <v>24.835899999999999</v>
      </c>
      <c r="J16967">
        <f t="shared" si="1777"/>
        <v>0.88966346661040185</v>
      </c>
      <c r="K16967">
        <f t="shared" si="1778"/>
        <v>0.39459093489666169</v>
      </c>
      <c r="L16967">
        <f t="shared" si="1779"/>
        <v>5.9292547789857082</v>
      </c>
      <c r="N16967">
        <f t="shared" si="1780"/>
        <v>9.5797348990176168E-2</v>
      </c>
      <c r="O16967">
        <f t="shared" si="1781"/>
        <v>0.36223207102674299</v>
      </c>
      <c r="P16967">
        <f t="shared" si="1775"/>
        <v>1.7886375111441311</v>
      </c>
      <c r="Q16967">
        <f t="shared" si="1776"/>
        <v>0.99639170469655813</v>
      </c>
    </row>
    <row r="16968" spans="1:17" x14ac:dyDescent="0.25">
      <c r="A16968" s="5" t="s">
        <v>412</v>
      </c>
      <c r="B16968" s="1">
        <v>282.27800000000002</v>
      </c>
      <c r="C16968" s="1">
        <v>26.003450000000001</v>
      </c>
      <c r="D16968" s="1">
        <v>644.99580000000003</v>
      </c>
      <c r="E16968" s="1">
        <v>96.855339999999998</v>
      </c>
      <c r="F16968" s="1" t="s">
        <v>6</v>
      </c>
      <c r="G16968" s="1"/>
      <c r="H16968">
        <v>317.27999999999997</v>
      </c>
      <c r="I16968">
        <v>58.97</v>
      </c>
      <c r="J16968">
        <f t="shared" si="1777"/>
        <v>0.88968103883005556</v>
      </c>
      <c r="K16968">
        <f t="shared" si="1778"/>
        <v>0.44096065796167544</v>
      </c>
      <c r="L16968">
        <f t="shared" si="1779"/>
        <v>4.5732185251425257</v>
      </c>
      <c r="N16968">
        <f t="shared" si="1780"/>
        <v>9.583534891242991E-2</v>
      </c>
      <c r="O16968">
        <f t="shared" si="1781"/>
        <v>0.41952554329219816</v>
      </c>
      <c r="P16968">
        <f t="shared" si="1775"/>
        <v>1.6431611629731417</v>
      </c>
      <c r="Q16968">
        <f t="shared" si="1776"/>
        <v>0.99534469463605768</v>
      </c>
    </row>
    <row r="16969" spans="1:17" x14ac:dyDescent="0.25">
      <c r="A16969" t="s">
        <v>27</v>
      </c>
      <c r="B16969" s="1">
        <v>357.99009999999998</v>
      </c>
      <c r="C16969" s="1">
        <v>24.801860000000001</v>
      </c>
      <c r="D16969" s="1">
        <v>500.00069999999999</v>
      </c>
      <c r="E16969" s="1">
        <v>135.0052</v>
      </c>
      <c r="F16969" s="1" t="s">
        <v>6</v>
      </c>
      <c r="G16969" s="1"/>
      <c r="H16969">
        <v>402.38</v>
      </c>
      <c r="I16969">
        <v>56.26</v>
      </c>
      <c r="J16969">
        <f t="shared" si="1777"/>
        <v>0.88968164421690932</v>
      </c>
      <c r="K16969">
        <f t="shared" si="1778"/>
        <v>0.44084358336295776</v>
      </c>
      <c r="L16969">
        <f t="shared" si="1779"/>
        <v>4.9053132962151285</v>
      </c>
      <c r="N16969">
        <f t="shared" si="1780"/>
        <v>9.5836658317164605E-2</v>
      </c>
      <c r="O16969">
        <f t="shared" si="1781"/>
        <v>0.41937589378145124</v>
      </c>
      <c r="P16969">
        <f t="shared" si="1775"/>
        <v>1.6812249048339876</v>
      </c>
      <c r="Q16969">
        <f t="shared" si="1776"/>
        <v>0.99564388289976202</v>
      </c>
    </row>
    <row r="16970" spans="1:17" x14ac:dyDescent="0.25">
      <c r="A16970" s="5" t="s">
        <v>435</v>
      </c>
      <c r="B16970" s="1">
        <v>343.70769999999999</v>
      </c>
      <c r="C16970" s="1">
        <v>9.3000109999999996</v>
      </c>
      <c r="D16970" s="1">
        <v>1284.32</v>
      </c>
      <c r="E16970" s="1">
        <v>303.45510000000002</v>
      </c>
      <c r="F16970" s="1" t="s">
        <v>6</v>
      </c>
      <c r="G16970" s="1"/>
      <c r="H16970">
        <v>386.32600000000002</v>
      </c>
      <c r="I16970">
        <v>23.224</v>
      </c>
      <c r="J16970">
        <f t="shared" si="1777"/>
        <v>0.8896830655974487</v>
      </c>
      <c r="K16970">
        <f t="shared" si="1778"/>
        <v>0.40044828625559764</v>
      </c>
      <c r="L16970">
        <f t="shared" si="1779"/>
        <v>5.7152336588633217</v>
      </c>
      <c r="N16970">
        <f t="shared" si="1780"/>
        <v>9.5839732719812123E-2</v>
      </c>
      <c r="O16970">
        <f t="shared" si="1781"/>
        <v>0.36926001076183695</v>
      </c>
      <c r="P16970">
        <f t="shared" si="1775"/>
        <v>1.7672848299852102</v>
      </c>
      <c r="Q16970">
        <f t="shared" si="1776"/>
        <v>0.99625307613539504</v>
      </c>
    </row>
    <row r="16971" spans="1:17" x14ac:dyDescent="0.25">
      <c r="A16971" s="5" t="s">
        <v>411</v>
      </c>
      <c r="B16971" s="1">
        <v>312.51310000000001</v>
      </c>
      <c r="C16971" s="1">
        <v>24.400480000000002</v>
      </c>
      <c r="D16971" s="1">
        <v>896.18730000000005</v>
      </c>
      <c r="E16971" s="1">
        <v>111.8492</v>
      </c>
      <c r="F16971" s="1" t="s">
        <v>6</v>
      </c>
      <c r="G16971" s="1"/>
      <c r="H16971">
        <v>351.255</v>
      </c>
      <c r="I16971">
        <v>57.82</v>
      </c>
      <c r="J16971">
        <f t="shared" si="1777"/>
        <v>0.88970434584561076</v>
      </c>
      <c r="K16971">
        <f t="shared" si="1778"/>
        <v>0.42200760982359048</v>
      </c>
      <c r="L16971">
        <f t="shared" si="1779"/>
        <v>4.7171515354742608</v>
      </c>
      <c r="N16971">
        <f t="shared" si="1780"/>
        <v>9.5885772477004957E-2</v>
      </c>
      <c r="O16971">
        <f t="shared" si="1781"/>
        <v>0.39563837629933557</v>
      </c>
      <c r="P16971">
        <f t="shared" si="1775"/>
        <v>1.6598794814272866</v>
      </c>
      <c r="Q16971">
        <f t="shared" si="1776"/>
        <v>0.99547860333522109</v>
      </c>
    </row>
    <row r="16972" spans="1:17" x14ac:dyDescent="0.25">
      <c r="A16972" s="5" t="s">
        <v>408</v>
      </c>
      <c r="B16972" s="1">
        <v>401.69299999999998</v>
      </c>
      <c r="C16972" s="1">
        <v>23</v>
      </c>
      <c r="D16972" s="1">
        <v>1051.6579999999999</v>
      </c>
      <c r="E16972" s="1">
        <v>136.42080000000001</v>
      </c>
      <c r="F16972" s="1" t="s">
        <v>6</v>
      </c>
      <c r="G16972" s="1"/>
      <c r="H16972">
        <v>451.48</v>
      </c>
      <c r="I16972">
        <v>51.811999999999998</v>
      </c>
      <c r="J16972">
        <f t="shared" si="1777"/>
        <v>0.88972490475768573</v>
      </c>
      <c r="K16972">
        <f t="shared" si="1778"/>
        <v>0.44391260711804215</v>
      </c>
      <c r="L16972">
        <f t="shared" si="1779"/>
        <v>4.9157442264521585</v>
      </c>
      <c r="N16972">
        <f t="shared" si="1780"/>
        <v>9.5930271628779581E-2</v>
      </c>
      <c r="O16972">
        <f t="shared" si="1781"/>
        <v>0.42330767804914232</v>
      </c>
      <c r="P16972">
        <f t="shared" si="1775"/>
        <v>1.6823919608238702</v>
      </c>
      <c r="Q16972">
        <f t="shared" si="1776"/>
        <v>0.99565274293658734</v>
      </c>
    </row>
    <row r="16973" spans="1:17" x14ac:dyDescent="0.25">
      <c r="A16973" s="5" t="s">
        <v>28</v>
      </c>
      <c r="B16973" s="1">
        <v>354.39479999999998</v>
      </c>
      <c r="C16973" s="1">
        <v>25.900700000000001</v>
      </c>
      <c r="D16973" s="1">
        <v>514.53480000000002</v>
      </c>
      <c r="E16973" s="1">
        <v>126.9579</v>
      </c>
      <c r="F16973" s="1" t="s">
        <v>6</v>
      </c>
      <c r="G16973" s="1"/>
      <c r="H16973">
        <v>398.3</v>
      </c>
      <c r="I16973">
        <v>55.796999999999997</v>
      </c>
      <c r="J16973">
        <f t="shared" si="1777"/>
        <v>0.88976851619382369</v>
      </c>
      <c r="K16973">
        <f t="shared" si="1778"/>
        <v>0.46419520762765026</v>
      </c>
      <c r="L16973">
        <f t="shared" si="1779"/>
        <v>4.8438555354386335</v>
      </c>
      <c r="N16973">
        <f t="shared" si="1780"/>
        <v>9.6024732399700996E-2</v>
      </c>
      <c r="O16973">
        <f t="shared" si="1781"/>
        <v>0.44976694811970175</v>
      </c>
      <c r="P16973">
        <f t="shared" si="1775"/>
        <v>1.6743146052536002</v>
      </c>
      <c r="Q16973">
        <f t="shared" si="1776"/>
        <v>0.99559105186149777</v>
      </c>
    </row>
    <row r="16974" spans="1:17" x14ac:dyDescent="0.25">
      <c r="A16974" t="s">
        <v>21</v>
      </c>
      <c r="B16974" s="1">
        <v>169.56100000000001</v>
      </c>
      <c r="C16974" s="1">
        <v>22.917000000000002</v>
      </c>
      <c r="D16974" s="1">
        <v>311.76</v>
      </c>
      <c r="E16974" s="1">
        <v>82.456000000000003</v>
      </c>
      <c r="F16974" s="1" t="s">
        <v>6</v>
      </c>
      <c r="G16974" s="1"/>
      <c r="H16974">
        <v>190.56399999999999</v>
      </c>
      <c r="I16974">
        <v>45.991999999999997</v>
      </c>
      <c r="J16974">
        <f t="shared" si="1777"/>
        <v>0.88978505908776062</v>
      </c>
      <c r="K16974">
        <f t="shared" si="1778"/>
        <v>0.49828230996695083</v>
      </c>
      <c r="L16974">
        <f t="shared" si="1779"/>
        <v>4.4122648177344921</v>
      </c>
      <c r="N16974">
        <f t="shared" si="1780"/>
        <v>9.6060586869173709E-2</v>
      </c>
      <c r="O16974">
        <f t="shared" si="1781"/>
        <v>0.49623063186794347</v>
      </c>
      <c r="P16974">
        <f t="shared" si="1775"/>
        <v>1.6240407506844863</v>
      </c>
      <c r="Q16974">
        <f t="shared" si="1776"/>
        <v>0.99518644349176566</v>
      </c>
    </row>
    <row r="16975" spans="1:17" x14ac:dyDescent="0.25">
      <c r="A16975" s="5" t="s">
        <v>404</v>
      </c>
      <c r="B16975" s="1">
        <v>419.22789999999998</v>
      </c>
      <c r="C16975" s="1">
        <v>19.800070000000002</v>
      </c>
      <c r="D16975" s="1">
        <v>1109.779</v>
      </c>
      <c r="E16975" s="1">
        <v>158.33690000000001</v>
      </c>
      <c r="F16975" s="1" t="s">
        <v>6</v>
      </c>
      <c r="G16975" s="1"/>
      <c r="H16975">
        <v>471.11</v>
      </c>
      <c r="I16975">
        <v>44.07638</v>
      </c>
      <c r="J16975">
        <f t="shared" si="1777"/>
        <v>0.8898726412090594</v>
      </c>
      <c r="K16975">
        <f t="shared" si="1778"/>
        <v>0.44922178273261104</v>
      </c>
      <c r="L16975">
        <f t="shared" si="1779"/>
        <v>5.0647250414286074</v>
      </c>
      <c r="N16975">
        <f t="shared" si="1780"/>
        <v>9.6250621718894147E-2</v>
      </c>
      <c r="O16975">
        <f t="shared" si="1781"/>
        <v>0.43015315929906367</v>
      </c>
      <c r="P16975">
        <f t="shared" si="1775"/>
        <v>1.6988815082643249</v>
      </c>
      <c r="Q16975">
        <f t="shared" si="1776"/>
        <v>0.99577604813548393</v>
      </c>
    </row>
    <row r="16976" spans="1:17" x14ac:dyDescent="0.25">
      <c r="A16976" s="5" t="s">
        <v>422</v>
      </c>
      <c r="B16976" s="1">
        <v>365.10599999999999</v>
      </c>
      <c r="C16976" s="1">
        <v>17.700040000000001</v>
      </c>
      <c r="D16976" s="1">
        <v>905.13490000000002</v>
      </c>
      <c r="E16976" s="1">
        <v>164.37360000000001</v>
      </c>
      <c r="F16976" s="1" t="s">
        <v>6</v>
      </c>
      <c r="G16976" s="1"/>
      <c r="H16976">
        <v>410.26</v>
      </c>
      <c r="I16976">
        <v>40.549999999999997</v>
      </c>
      <c r="J16976">
        <f t="shared" si="1777"/>
        <v>0.88993808804172969</v>
      </c>
      <c r="K16976">
        <f t="shared" si="1778"/>
        <v>0.43649913686806419</v>
      </c>
      <c r="L16976">
        <f t="shared" si="1779"/>
        <v>5.1021418857854925</v>
      </c>
      <c r="N16976">
        <f t="shared" si="1780"/>
        <v>9.6392861308881569E-2</v>
      </c>
      <c r="O16976">
        <f t="shared" si="1781"/>
        <v>0.4138413812223396</v>
      </c>
      <c r="P16976">
        <f t="shared" si="1775"/>
        <v>1.7029714540059697</v>
      </c>
      <c r="Q16976">
        <f t="shared" si="1776"/>
        <v>0.99580610020949178</v>
      </c>
    </row>
    <row r="16977" spans="1:17" x14ac:dyDescent="0.25">
      <c r="A16977" t="s">
        <v>7</v>
      </c>
      <c r="B16977" s="1">
        <v>456.18400000000003</v>
      </c>
      <c r="C16977" s="1">
        <v>28.902000000000001</v>
      </c>
      <c r="D16977" s="1">
        <v>588.17999999999995</v>
      </c>
      <c r="E16977" s="1">
        <v>146.88999999999999</v>
      </c>
      <c r="F16977" s="1" t="s">
        <v>6</v>
      </c>
      <c r="G16977" s="1"/>
      <c r="H16977">
        <v>512.6</v>
      </c>
      <c r="I16977">
        <v>81.034999999999997</v>
      </c>
      <c r="J16977">
        <f t="shared" si="1777"/>
        <v>0.88994147483417874</v>
      </c>
      <c r="K16977">
        <f t="shared" si="1778"/>
        <v>0.35666070216573087</v>
      </c>
      <c r="L16977">
        <f t="shared" si="1779"/>
        <v>4.9896840073433237</v>
      </c>
      <c r="N16977">
        <f t="shared" si="1780"/>
        <v>9.6400227476470091E-2</v>
      </c>
      <c r="O16977">
        <f t="shared" si="1781"/>
        <v>0.31806295601545642</v>
      </c>
      <c r="P16977">
        <f t="shared" si="1775"/>
        <v>1.6906172253082261</v>
      </c>
      <c r="Q16977">
        <f t="shared" si="1776"/>
        <v>0.99571468437494293</v>
      </c>
    </row>
    <row r="16978" spans="1:17" x14ac:dyDescent="0.25">
      <c r="A16978" s="5" t="s">
        <v>426</v>
      </c>
      <c r="B16978" s="1">
        <v>333.64350000000002</v>
      </c>
      <c r="C16978" s="1">
        <v>11.900069999999999</v>
      </c>
      <c r="D16978" s="1">
        <v>1213.5830000000001</v>
      </c>
      <c r="E16978" s="1">
        <v>229.53919999999999</v>
      </c>
      <c r="F16978" s="1" t="s">
        <v>6</v>
      </c>
      <c r="G16978" s="1"/>
      <c r="H16978">
        <v>374.9</v>
      </c>
      <c r="I16978">
        <v>29.25</v>
      </c>
      <c r="J16978">
        <f t="shared" si="1777"/>
        <v>0.88995332088556955</v>
      </c>
      <c r="K16978">
        <f t="shared" si="1778"/>
        <v>0.40683999999999998</v>
      </c>
      <c r="L16978">
        <f t="shared" si="1779"/>
        <v>5.4360738210151167</v>
      </c>
      <c r="N16978">
        <f t="shared" si="1780"/>
        <v>9.6425996484647378E-2</v>
      </c>
      <c r="O16978">
        <f t="shared" si="1781"/>
        <v>0.37699561873071163</v>
      </c>
      <c r="P16978">
        <f t="shared" si="1775"/>
        <v>1.7386082658062314</v>
      </c>
      <c r="Q16978">
        <f t="shared" si="1776"/>
        <v>0.99605949305375296</v>
      </c>
    </row>
    <row r="16979" spans="1:17" x14ac:dyDescent="0.25">
      <c r="A16979" s="5" t="s">
        <v>430</v>
      </c>
      <c r="B16979" s="1">
        <v>380.02539999999999</v>
      </c>
      <c r="C16979" s="1">
        <v>14.70012</v>
      </c>
      <c r="D16979" s="1">
        <v>1063.702</v>
      </c>
      <c r="E16979" s="1">
        <v>220.56970000000001</v>
      </c>
      <c r="F16979" s="1" t="s">
        <v>6</v>
      </c>
      <c r="G16979" s="1"/>
      <c r="H16979">
        <v>427.01</v>
      </c>
      <c r="I16979">
        <v>36.51</v>
      </c>
      <c r="J16979">
        <f t="shared" si="1777"/>
        <v>0.8899683848153439</v>
      </c>
      <c r="K16979">
        <f t="shared" si="1778"/>
        <v>0.40263270336894003</v>
      </c>
      <c r="L16979">
        <f t="shared" si="1779"/>
        <v>5.3962137447111358</v>
      </c>
      <c r="N16979">
        <f t="shared" si="1780"/>
        <v>9.6458774898674424E-2</v>
      </c>
      <c r="O16979">
        <f t="shared" si="1781"/>
        <v>0.37189584006336673</v>
      </c>
      <c r="P16979">
        <f t="shared" si="1775"/>
        <v>1.7344333288746017</v>
      </c>
      <c r="Q16979">
        <f t="shared" si="1776"/>
        <v>0.99603056550438041</v>
      </c>
    </row>
    <row r="16980" spans="1:17" x14ac:dyDescent="0.25">
      <c r="A16980" s="5" t="s">
        <v>409</v>
      </c>
      <c r="B16980" s="1">
        <v>328.66269999999997</v>
      </c>
      <c r="C16980" s="1">
        <v>22</v>
      </c>
      <c r="D16980" s="1">
        <v>1054.5329999999999</v>
      </c>
      <c r="E16980" s="1">
        <v>127.8466</v>
      </c>
      <c r="F16980" s="1" t="s">
        <v>6</v>
      </c>
      <c r="G16980" s="1"/>
      <c r="H16980">
        <v>369.29500000000002</v>
      </c>
      <c r="I16980">
        <v>49.9</v>
      </c>
      <c r="J16980">
        <f t="shared" si="1777"/>
        <v>0.88997332755656033</v>
      </c>
      <c r="K16980">
        <f t="shared" si="1778"/>
        <v>0.4408817635270541</v>
      </c>
      <c r="L16980">
        <f t="shared" si="1779"/>
        <v>4.8508311077191273</v>
      </c>
      <c r="N16980">
        <f t="shared" si="1780"/>
        <v>9.6469532386816603E-2</v>
      </c>
      <c r="O16980">
        <f t="shared" si="1781"/>
        <v>0.41942469429254903</v>
      </c>
      <c r="P16980">
        <f t="shared" si="1775"/>
        <v>1.675101896691382</v>
      </c>
      <c r="Q16980">
        <f t="shared" si="1776"/>
        <v>0.99559710306476212</v>
      </c>
    </row>
    <row r="16981" spans="1:17" x14ac:dyDescent="0.25">
      <c r="A16981" t="s">
        <v>25</v>
      </c>
      <c r="B16981" s="1">
        <v>329.20370000000003</v>
      </c>
      <c r="C16981" s="1">
        <v>19.5</v>
      </c>
      <c r="D16981" s="1">
        <v>436.55119999999999</v>
      </c>
      <c r="E16981" s="1">
        <v>142.328</v>
      </c>
      <c r="F16981" s="1" t="s">
        <v>6</v>
      </c>
      <c r="G16981" s="1"/>
      <c r="H16981">
        <v>369.89</v>
      </c>
      <c r="I16981">
        <v>42.512</v>
      </c>
      <c r="J16981">
        <f t="shared" si="1777"/>
        <v>0.89000432561031673</v>
      </c>
      <c r="K16981">
        <f t="shared" si="1778"/>
        <v>0.45869401580730146</v>
      </c>
      <c r="L16981">
        <f t="shared" si="1779"/>
        <v>4.9581342531324744</v>
      </c>
      <c r="N16981">
        <f t="shared" si="1780"/>
        <v>9.6537023273534181E-2</v>
      </c>
      <c r="O16981">
        <f t="shared" si="1781"/>
        <v>0.44250718420309526</v>
      </c>
      <c r="P16981">
        <f t="shared" si="1775"/>
        <v>1.6871176508736547</v>
      </c>
      <c r="Q16981">
        <f t="shared" si="1776"/>
        <v>0.99568843739805435</v>
      </c>
    </row>
    <row r="16982" spans="1:17" x14ac:dyDescent="0.25">
      <c r="A16982" s="5" t="s">
        <v>428</v>
      </c>
      <c r="B16982" s="1">
        <v>354.28870000000001</v>
      </c>
      <c r="C16982" s="1">
        <v>12.801600000000001</v>
      </c>
      <c r="D16982" s="1">
        <v>1129.8910000000001</v>
      </c>
      <c r="E16982" s="1">
        <v>221.44839999999999</v>
      </c>
      <c r="F16982" s="1" t="s">
        <v>6</v>
      </c>
      <c r="G16982" s="1"/>
      <c r="H16982">
        <v>398.07</v>
      </c>
      <c r="I16982">
        <v>32</v>
      </c>
      <c r="J16982">
        <f t="shared" si="1777"/>
        <v>0.89001607757429602</v>
      </c>
      <c r="K16982">
        <f t="shared" si="1778"/>
        <v>0.40005000000000002</v>
      </c>
      <c r="L16982">
        <f t="shared" si="1779"/>
        <v>5.400189605235858</v>
      </c>
      <c r="N16982">
        <f t="shared" si="1780"/>
        <v>9.6562622132999654E-2</v>
      </c>
      <c r="O16982">
        <f t="shared" si="1781"/>
        <v>0.36878029321493044</v>
      </c>
      <c r="P16982">
        <f t="shared" si="1775"/>
        <v>1.7348506901502656</v>
      </c>
      <c r="Q16982">
        <f t="shared" si="1776"/>
        <v>0.99603346611598265</v>
      </c>
    </row>
    <row r="16983" spans="1:17" x14ac:dyDescent="0.25">
      <c r="A16983" s="5" t="s">
        <v>427</v>
      </c>
      <c r="B16983" s="1">
        <v>367.08049999999997</v>
      </c>
      <c r="C16983" s="1">
        <v>13.8002</v>
      </c>
      <c r="D16983" s="1">
        <v>1157.4849999999999</v>
      </c>
      <c r="E16983" s="1">
        <v>227.37880000000001</v>
      </c>
      <c r="F16983" s="1" t="s">
        <v>6</v>
      </c>
      <c r="G16983" s="1"/>
      <c r="H16983">
        <v>412.44</v>
      </c>
      <c r="I16983">
        <v>34.200000000000003</v>
      </c>
      <c r="J16983">
        <f t="shared" si="1777"/>
        <v>0.89002157889632427</v>
      </c>
      <c r="K16983">
        <f t="shared" si="1778"/>
        <v>0.40351461988304094</v>
      </c>
      <c r="L16983">
        <f t="shared" si="1779"/>
        <v>5.4266173491780183</v>
      </c>
      <c r="N16983">
        <f t="shared" si="1780"/>
        <v>9.6574607676462212E-2</v>
      </c>
      <c r="O16983">
        <f t="shared" si="1781"/>
        <v>0.37296231430178811</v>
      </c>
      <c r="P16983">
        <f t="shared" si="1775"/>
        <v>1.7376196665430961</v>
      </c>
      <c r="Q16983">
        <f t="shared" si="1776"/>
        <v>0.99605266076612287</v>
      </c>
    </row>
    <row r="16984" spans="1:17" x14ac:dyDescent="0.25">
      <c r="A16984" t="s">
        <v>24</v>
      </c>
      <c r="B16984" s="1">
        <v>251.2989</v>
      </c>
      <c r="C16984" s="1">
        <v>24.101220000000001</v>
      </c>
      <c r="D16984" s="1">
        <v>418.61430000000001</v>
      </c>
      <c r="E16984" s="1">
        <v>95.902280000000005</v>
      </c>
      <c r="F16984" s="1" t="s">
        <v>6</v>
      </c>
      <c r="G16984" s="1"/>
      <c r="H16984">
        <v>282.35000000000002</v>
      </c>
      <c r="I16984">
        <v>50.417999999999999</v>
      </c>
      <c r="J16984">
        <f t="shared" si="1777"/>
        <v>0.89002620860633963</v>
      </c>
      <c r="K16984">
        <f t="shared" si="1778"/>
        <v>0.47802808520766399</v>
      </c>
      <c r="L16984">
        <f t="shared" si="1779"/>
        <v>4.5633297563721582</v>
      </c>
      <c r="N16984">
        <f t="shared" si="1780"/>
        <v>9.6584695366318848E-2</v>
      </c>
      <c r="O16984">
        <f t="shared" si="1781"/>
        <v>0.46830750470208321</v>
      </c>
      <c r="P16984">
        <f t="shared" si="1775"/>
        <v>1.6419996151707199</v>
      </c>
      <c r="Q16984">
        <f t="shared" si="1776"/>
        <v>0.99533523936136303</v>
      </c>
    </row>
    <row r="16985" spans="1:17" x14ac:dyDescent="0.25">
      <c r="A16985" s="5" t="s">
        <v>35</v>
      </c>
      <c r="B16985" s="1">
        <v>442.96859999999998</v>
      </c>
      <c r="C16985" s="1">
        <v>12.9</v>
      </c>
      <c r="D16985" s="1">
        <v>478.6558</v>
      </c>
      <c r="E16985" s="1">
        <v>275.86470000000003</v>
      </c>
      <c r="F16985" s="1" t="s">
        <v>6</v>
      </c>
      <c r="G16985" s="1"/>
      <c r="H16985">
        <v>497.7</v>
      </c>
      <c r="I16985">
        <v>30.4</v>
      </c>
      <c r="J16985">
        <f t="shared" si="1777"/>
        <v>0.89003134418324292</v>
      </c>
      <c r="K16985">
        <f t="shared" si="1778"/>
        <v>0.42434210526315791</v>
      </c>
      <c r="L16985">
        <f t="shared" si="1779"/>
        <v>5.619910528130017</v>
      </c>
      <c r="N16985">
        <f t="shared" si="1780"/>
        <v>9.6595886465145664E-2</v>
      </c>
      <c r="O16985">
        <f t="shared" si="1781"/>
        <v>0.39854442854064087</v>
      </c>
      <c r="P16985">
        <f t="shared" si="1775"/>
        <v>1.7576010326531977</v>
      </c>
      <c r="Q16985">
        <f t="shared" si="1776"/>
        <v>0.99618868167447305</v>
      </c>
    </row>
    <row r="16986" spans="1:17" x14ac:dyDescent="0.25">
      <c r="A16986" s="5" t="s">
        <v>429</v>
      </c>
      <c r="B16986" s="1">
        <v>398.36279999999999</v>
      </c>
      <c r="C16986" s="1">
        <v>16.001180000000002</v>
      </c>
      <c r="D16986" s="1">
        <v>1074.3219999999999</v>
      </c>
      <c r="E16986" s="1">
        <v>226.74870000000001</v>
      </c>
      <c r="F16986" s="1" t="s">
        <v>6</v>
      </c>
      <c r="G16986" s="1"/>
      <c r="H16986">
        <v>447.57</v>
      </c>
      <c r="I16986">
        <v>39.406999999999996</v>
      </c>
      <c r="J16986">
        <f t="shared" si="1777"/>
        <v>0.8900569743280381</v>
      </c>
      <c r="K16986">
        <f t="shared" si="1778"/>
        <v>0.40604917907985899</v>
      </c>
      <c r="L16986">
        <f t="shared" si="1779"/>
        <v>5.4238423557924831</v>
      </c>
      <c r="N16986">
        <f t="shared" si="1780"/>
        <v>9.6651756391804566E-2</v>
      </c>
      <c r="O16986">
        <f t="shared" si="1781"/>
        <v>0.37603471462472987</v>
      </c>
      <c r="P16986">
        <f t="shared" si="1775"/>
        <v>1.7373293428383898</v>
      </c>
      <c r="Q16986">
        <f t="shared" si="1776"/>
        <v>0.9960506522498811</v>
      </c>
    </row>
    <row r="16987" spans="1:17" x14ac:dyDescent="0.25">
      <c r="A16987" s="5" t="s">
        <v>423</v>
      </c>
      <c r="B16987" s="1">
        <v>307.83479999999997</v>
      </c>
      <c r="C16987" s="1">
        <v>16.110749999999999</v>
      </c>
      <c r="D16987" s="1">
        <v>886.74189999999999</v>
      </c>
      <c r="E16987" s="1">
        <v>149.7422</v>
      </c>
      <c r="F16987" s="1" t="s">
        <v>6</v>
      </c>
      <c r="G16987" s="1"/>
      <c r="H16987">
        <v>345.85700000000003</v>
      </c>
      <c r="I16987">
        <v>37.61</v>
      </c>
      <c r="J16987">
        <f t="shared" si="1777"/>
        <v>0.89006381250054201</v>
      </c>
      <c r="K16987">
        <f t="shared" si="1778"/>
        <v>0.42836346716298856</v>
      </c>
      <c r="L16987">
        <f t="shared" si="1779"/>
        <v>5.0089151488276418</v>
      </c>
      <c r="N16987">
        <f t="shared" si="1780"/>
        <v>9.666666779705077E-2</v>
      </c>
      <c r="O16987">
        <f t="shared" si="1781"/>
        <v>0.40357384660202228</v>
      </c>
      <c r="P16987">
        <f t="shared" si="1775"/>
        <v>1.69274308634738</v>
      </c>
      <c r="Q16987">
        <f t="shared" si="1776"/>
        <v>0.99573055185032167</v>
      </c>
    </row>
    <row r="16988" spans="1:17" x14ac:dyDescent="0.25">
      <c r="A16988" s="5" t="s">
        <v>421</v>
      </c>
      <c r="B16988" s="1">
        <v>425.0197</v>
      </c>
      <c r="C16988" s="1">
        <v>18.600059999999999</v>
      </c>
      <c r="D16988" s="1">
        <v>923.47900000000004</v>
      </c>
      <c r="E16988" s="1">
        <v>178.0094</v>
      </c>
      <c r="F16988" s="1" t="s">
        <v>6</v>
      </c>
      <c r="G16988" s="1"/>
      <c r="H16988">
        <v>477.5</v>
      </c>
      <c r="I16988">
        <v>42.12</v>
      </c>
      <c r="J16988">
        <f t="shared" si="1777"/>
        <v>0.89009361256544506</v>
      </c>
      <c r="K16988">
        <f t="shared" si="1778"/>
        <v>0.4415968660968661</v>
      </c>
      <c r="L16988">
        <f t="shared" si="1779"/>
        <v>5.1818363578865032</v>
      </c>
      <c r="N16988">
        <f t="shared" si="1780"/>
        <v>9.6731675777445694E-2</v>
      </c>
      <c r="O16988">
        <f t="shared" si="1781"/>
        <v>0.42033923639608184</v>
      </c>
      <c r="P16988">
        <f t="shared" si="1775"/>
        <v>1.7116158224895195</v>
      </c>
      <c r="Q16988">
        <f t="shared" si="1776"/>
        <v>0.99586894203292453</v>
      </c>
    </row>
    <row r="16989" spans="1:17" x14ac:dyDescent="0.25">
      <c r="A16989" s="5" t="s">
        <v>32</v>
      </c>
      <c r="B16989" s="1">
        <v>409.75920000000002</v>
      </c>
      <c r="C16989" s="1">
        <v>14.8</v>
      </c>
      <c r="D16989" s="1">
        <v>470.44670000000002</v>
      </c>
      <c r="E16989" s="1">
        <v>226.53360000000001</v>
      </c>
      <c r="F16989" s="1" t="s">
        <v>6</v>
      </c>
      <c r="G16989" s="1"/>
      <c r="H16989">
        <v>460.35</v>
      </c>
      <c r="I16989">
        <v>33.78</v>
      </c>
      <c r="J16989">
        <f t="shared" si="1777"/>
        <v>0.8901036168132942</v>
      </c>
      <c r="K16989">
        <f t="shared" si="1778"/>
        <v>0.43812907045589106</v>
      </c>
      <c r="L16989">
        <f t="shared" si="1779"/>
        <v>5.4228932782920118</v>
      </c>
      <c r="N16989">
        <f t="shared" si="1780"/>
        <v>9.6753509088646161E-2</v>
      </c>
      <c r="O16989">
        <f t="shared" si="1781"/>
        <v>0.41591353684733517</v>
      </c>
      <c r="P16989">
        <f t="shared" si="1775"/>
        <v>1.7372300260656541</v>
      </c>
      <c r="Q16989">
        <f t="shared" si="1776"/>
        <v>0.99604996494137488</v>
      </c>
    </row>
    <row r="16990" spans="1:17" x14ac:dyDescent="0.25">
      <c r="A16990" s="5" t="s">
        <v>434</v>
      </c>
      <c r="B16990" s="1">
        <v>526.71929999999998</v>
      </c>
      <c r="C16990" s="1">
        <v>17.600000000000001</v>
      </c>
      <c r="D16990" s="1">
        <v>593.42679999999996</v>
      </c>
      <c r="E16990" s="1">
        <v>251.52879999999999</v>
      </c>
      <c r="F16990" s="1" t="s">
        <v>6</v>
      </c>
      <c r="G16990" s="1"/>
      <c r="H16990">
        <v>591.75</v>
      </c>
      <c r="I16990">
        <v>41.262999999999998</v>
      </c>
      <c r="J16990">
        <f t="shared" si="1777"/>
        <v>0.89010443599493028</v>
      </c>
      <c r="K16990">
        <f t="shared" si="1778"/>
        <v>0.42653224438358828</v>
      </c>
      <c r="L16990">
        <f t="shared" si="1779"/>
        <v>5.5275574959061551</v>
      </c>
      <c r="N16990">
        <f t="shared" si="1780"/>
        <v>9.675529708185597E-2</v>
      </c>
      <c r="O16990">
        <f t="shared" si="1781"/>
        <v>0.40127987481746719</v>
      </c>
      <c r="P16990">
        <f t="shared" si="1775"/>
        <v>1.7481129051170556</v>
      </c>
      <c r="Q16990">
        <f t="shared" si="1776"/>
        <v>0.99612463101045934</v>
      </c>
    </row>
    <row r="16991" spans="1:17" x14ac:dyDescent="0.25">
      <c r="A16991" s="5" t="s">
        <v>424</v>
      </c>
      <c r="B16991" s="1">
        <v>343.947</v>
      </c>
      <c r="C16991" s="1">
        <v>19.201000000000001</v>
      </c>
      <c r="D16991" s="1">
        <v>761.66</v>
      </c>
      <c r="E16991" s="1">
        <v>144.74</v>
      </c>
      <c r="F16991" s="1" t="s">
        <v>6</v>
      </c>
      <c r="G16991" s="1"/>
      <c r="H16991">
        <v>386.411</v>
      </c>
      <c r="I16991">
        <v>45.167499999999997</v>
      </c>
      <c r="J16991">
        <f t="shared" si="1777"/>
        <v>0.89010664810266793</v>
      </c>
      <c r="K16991">
        <f t="shared" si="1778"/>
        <v>0.42510654784967072</v>
      </c>
      <c r="L16991">
        <f t="shared" si="1779"/>
        <v>4.9749390294379818</v>
      </c>
      <c r="N16991">
        <f t="shared" si="1780"/>
        <v>9.6760125513351392E-2</v>
      </c>
      <c r="O16991">
        <f t="shared" si="1781"/>
        <v>0.39949820068255537</v>
      </c>
      <c r="P16991">
        <f t="shared" si="1775"/>
        <v>1.6889835371038311</v>
      </c>
      <c r="Q16991">
        <f t="shared" si="1776"/>
        <v>0.99570245123036039</v>
      </c>
    </row>
    <row r="16992" spans="1:17" x14ac:dyDescent="0.25">
      <c r="A16992" t="s">
        <v>26</v>
      </c>
      <c r="B16992" s="1">
        <v>324.19450000000001</v>
      </c>
      <c r="C16992" s="1">
        <v>21</v>
      </c>
      <c r="D16992" s="1">
        <v>455.33</v>
      </c>
      <c r="E16992" s="1">
        <v>131.05000000000001</v>
      </c>
      <c r="F16992" s="1" t="s">
        <v>6</v>
      </c>
      <c r="G16992" s="1"/>
      <c r="H16992">
        <v>364.21</v>
      </c>
      <c r="I16992">
        <v>45.55</v>
      </c>
      <c r="J16992">
        <f t="shared" si="1777"/>
        <v>0.89013069383048249</v>
      </c>
      <c r="K16992">
        <f t="shared" si="1778"/>
        <v>0.46103183315038421</v>
      </c>
      <c r="L16992">
        <f t="shared" si="1779"/>
        <v>4.8755789297694152</v>
      </c>
      <c r="N16992">
        <f t="shared" si="1780"/>
        <v>9.6812625625653626E-2</v>
      </c>
      <c r="O16992">
        <f t="shared" si="1781"/>
        <v>0.44558460012281148</v>
      </c>
      <c r="P16992">
        <f t="shared" si="1775"/>
        <v>1.677888902332652</v>
      </c>
      <c r="Q16992">
        <f t="shared" si="1776"/>
        <v>0.99561845760124446</v>
      </c>
    </row>
    <row r="16993" spans="1:17" x14ac:dyDescent="0.25">
      <c r="A16993" s="5" t="s">
        <v>410</v>
      </c>
      <c r="B16993" s="1">
        <v>266.41129999999998</v>
      </c>
      <c r="C16993" s="1">
        <v>20.700579999999999</v>
      </c>
      <c r="D16993" s="1">
        <v>1084.146</v>
      </c>
      <c r="E16993" s="1">
        <v>118.91379999999999</v>
      </c>
      <c r="F16993" s="1" t="s">
        <v>6</v>
      </c>
      <c r="G16993" s="1"/>
      <c r="H16993">
        <v>299.29300000000001</v>
      </c>
      <c r="I16993">
        <v>48.32</v>
      </c>
      <c r="J16993">
        <f t="shared" si="1777"/>
        <v>0.89013541913776795</v>
      </c>
      <c r="K16993">
        <f t="shared" si="1778"/>
        <v>0.4284060430463576</v>
      </c>
      <c r="L16993">
        <f t="shared" si="1779"/>
        <v>4.7783988608811008</v>
      </c>
      <c r="N16993">
        <f t="shared" si="1780"/>
        <v>9.6822945789252796E-2</v>
      </c>
      <c r="O16993">
        <f t="shared" si="1781"/>
        <v>0.40362725545928096</v>
      </c>
      <c r="P16993">
        <f t="shared" si="1775"/>
        <v>1.6668894365753251</v>
      </c>
      <c r="Q16993">
        <f t="shared" si="1776"/>
        <v>0.99553356840477336</v>
      </c>
    </row>
    <row r="16994" spans="1:17" x14ac:dyDescent="0.25">
      <c r="A16994" s="5" t="s">
        <v>414</v>
      </c>
      <c r="B16994" s="1">
        <v>372.81549999999999</v>
      </c>
      <c r="C16994" s="1">
        <v>14.10202</v>
      </c>
      <c r="D16994" s="1">
        <v>1172.0219999999999</v>
      </c>
      <c r="E16994" s="1">
        <v>205.59780000000001</v>
      </c>
      <c r="F16994" s="1" t="s">
        <v>6</v>
      </c>
      <c r="G16994" s="1"/>
      <c r="H16994">
        <v>418.83</v>
      </c>
      <c r="I16994">
        <v>32.57</v>
      </c>
      <c r="J16994">
        <f t="shared" si="1777"/>
        <v>0.89013561588233892</v>
      </c>
      <c r="K16994">
        <f t="shared" si="1778"/>
        <v>0.43297574455019955</v>
      </c>
      <c r="L16994">
        <f t="shared" si="1779"/>
        <v>5.3259218331346556</v>
      </c>
      <c r="N16994">
        <f t="shared" si="1780"/>
        <v>9.6823375505966397E-2</v>
      </c>
      <c r="O16994">
        <f t="shared" si="1781"/>
        <v>0.40937938100512772</v>
      </c>
      <c r="P16994">
        <f t="shared" si="1775"/>
        <v>1.7270200839838441</v>
      </c>
      <c r="Q16994">
        <f t="shared" si="1776"/>
        <v>0.99597871592414877</v>
      </c>
    </row>
    <row r="16995" spans="1:17" x14ac:dyDescent="0.25">
      <c r="A16995" s="5" t="s">
        <v>412</v>
      </c>
      <c r="B16995" s="1">
        <v>282.42779999999999</v>
      </c>
      <c r="C16995" s="1">
        <v>26.103449999999999</v>
      </c>
      <c r="D16995" s="1">
        <v>644.41570000000002</v>
      </c>
      <c r="E16995" s="1">
        <v>97.015889999999999</v>
      </c>
      <c r="F16995" s="1" t="s">
        <v>6</v>
      </c>
      <c r="G16995" s="1"/>
      <c r="H16995">
        <v>317.27999999999997</v>
      </c>
      <c r="I16995">
        <v>58.97</v>
      </c>
      <c r="J16995">
        <f t="shared" si="1777"/>
        <v>0.89015317700453866</v>
      </c>
      <c r="K16995">
        <f t="shared" si="1778"/>
        <v>0.44265643547566558</v>
      </c>
      <c r="L16995">
        <f t="shared" si="1779"/>
        <v>4.5748747795202531</v>
      </c>
      <c r="N16995">
        <f t="shared" si="1780"/>
        <v>9.6861738686038354E-2</v>
      </c>
      <c r="O16995">
        <f t="shared" si="1781"/>
        <v>0.42169614803215977</v>
      </c>
      <c r="P16995">
        <f t="shared" si="1775"/>
        <v>1.6433555434041673</v>
      </c>
      <c r="Q16995">
        <f t="shared" si="1776"/>
        <v>0.99534627498022754</v>
      </c>
    </row>
    <row r="16996" spans="1:17" x14ac:dyDescent="0.25">
      <c r="A16996" s="5" t="s">
        <v>406</v>
      </c>
      <c r="B16996" s="1">
        <v>268.82659999999998</v>
      </c>
      <c r="C16996" s="1">
        <v>17.600000000000001</v>
      </c>
      <c r="D16996" s="1">
        <v>1148.6379999999999</v>
      </c>
      <c r="E16996" s="1">
        <v>129.7542</v>
      </c>
      <c r="F16996" s="1" t="s">
        <v>6</v>
      </c>
      <c r="G16996" s="1"/>
      <c r="H16996">
        <v>302</v>
      </c>
      <c r="I16996">
        <v>38.79</v>
      </c>
      <c r="J16996">
        <f t="shared" si="1777"/>
        <v>0.89015430463576151</v>
      </c>
      <c r="K16996">
        <f t="shared" si="1778"/>
        <v>0.45372518690384123</v>
      </c>
      <c r="L16996">
        <f t="shared" si="1779"/>
        <v>4.8656418914642989</v>
      </c>
      <c r="N16996">
        <f t="shared" si="1780"/>
        <v>9.6864202549356446E-2</v>
      </c>
      <c r="O16996">
        <f t="shared" si="1781"/>
        <v>0.4360038862083257</v>
      </c>
      <c r="P16996">
        <f t="shared" si="1775"/>
        <v>1.6767709779112951</v>
      </c>
      <c r="Q16996">
        <f t="shared" si="1776"/>
        <v>0.99560990432158158</v>
      </c>
    </row>
    <row r="16997" spans="1:17" x14ac:dyDescent="0.25">
      <c r="A16997" t="s">
        <v>27</v>
      </c>
      <c r="B16997" s="1">
        <v>358.18740000000003</v>
      </c>
      <c r="C16997" s="1">
        <v>24.901859999999999</v>
      </c>
      <c r="D16997" s="1">
        <v>499.54149999999998</v>
      </c>
      <c r="E16997" s="1">
        <v>135.24780000000001</v>
      </c>
      <c r="F16997" s="1" t="s">
        <v>6</v>
      </c>
      <c r="G16997" s="1"/>
      <c r="H16997">
        <v>402.38</v>
      </c>
      <c r="I16997">
        <v>56.26</v>
      </c>
      <c r="J16997">
        <f t="shared" si="1777"/>
        <v>0.89017197673840653</v>
      </c>
      <c r="K16997">
        <f t="shared" si="1778"/>
        <v>0.44262104514752931</v>
      </c>
      <c r="L16997">
        <f t="shared" si="1779"/>
        <v>4.9071086514205433</v>
      </c>
      <c r="N16997">
        <f t="shared" si="1780"/>
        <v>9.6902823721524034E-2</v>
      </c>
      <c r="O16997">
        <f t="shared" si="1781"/>
        <v>0.421650790884321</v>
      </c>
      <c r="P16997">
        <f t="shared" si="1775"/>
        <v>1.6814258956357584</v>
      </c>
      <c r="Q16997">
        <f t="shared" si="1776"/>
        <v>0.99564541005461105</v>
      </c>
    </row>
    <row r="16998" spans="1:17" x14ac:dyDescent="0.25">
      <c r="A16998" s="5" t="s">
        <v>411</v>
      </c>
      <c r="B16998" s="1">
        <v>312.68029999999999</v>
      </c>
      <c r="C16998" s="1">
        <v>24.50048</v>
      </c>
      <c r="D16998" s="1">
        <v>895.36360000000002</v>
      </c>
      <c r="E16998" s="1">
        <v>112.024</v>
      </c>
      <c r="F16998" s="1" t="s">
        <v>6</v>
      </c>
      <c r="G16998" s="1"/>
      <c r="H16998">
        <v>351.255</v>
      </c>
      <c r="I16998">
        <v>57.82</v>
      </c>
      <c r="J16998">
        <f t="shared" si="1777"/>
        <v>0.89018035330457923</v>
      </c>
      <c r="K16998">
        <f t="shared" si="1778"/>
        <v>0.42373711518505708</v>
      </c>
      <c r="L16998">
        <f t="shared" si="1779"/>
        <v>4.718713134053476</v>
      </c>
      <c r="N16998">
        <f t="shared" si="1780"/>
        <v>9.6921135257158869E-2</v>
      </c>
      <c r="O16998">
        <f t="shared" si="1781"/>
        <v>0.39779036101971088</v>
      </c>
      <c r="P16998">
        <f t="shared" ref="P16998:P17026" si="1782">L16998^(1/$S$6)</f>
        <v>1.6600589704844231</v>
      </c>
      <c r="Q16998">
        <f t="shared" ref="Q16998:Q17026" si="1783">LN(P16998)^(1/$S$7)</f>
        <v>0.99548001926957397</v>
      </c>
    </row>
    <row r="16999" spans="1:17" x14ac:dyDescent="0.25">
      <c r="A16999" s="5" t="s">
        <v>420</v>
      </c>
      <c r="B16999" s="1">
        <v>333.11500000000001</v>
      </c>
      <c r="C16999" s="1">
        <v>16.803899999999999</v>
      </c>
      <c r="D16999" s="1">
        <v>1053.046</v>
      </c>
      <c r="E16999" s="1">
        <v>169.34960000000001</v>
      </c>
      <c r="F16999" s="1" t="s">
        <v>6</v>
      </c>
      <c r="G16999" s="1"/>
      <c r="H16999">
        <v>374.21</v>
      </c>
      <c r="I16999">
        <v>40.592799999999997</v>
      </c>
      <c r="J16999">
        <f t="shared" si="1777"/>
        <v>0.89018198337831711</v>
      </c>
      <c r="K16999">
        <f t="shared" si="1778"/>
        <v>0.41396257464377917</v>
      </c>
      <c r="L16999">
        <f t="shared" si="1779"/>
        <v>5.1319652172887444</v>
      </c>
      <c r="N16999">
        <f t="shared" si="1780"/>
        <v>9.6924699051832278E-2</v>
      </c>
      <c r="O16999">
        <f t="shared" si="1781"/>
        <v>0.38569922803010309</v>
      </c>
      <c r="P16999">
        <f t="shared" si="1782"/>
        <v>1.7062169310019142</v>
      </c>
      <c r="Q16999">
        <f t="shared" si="1783"/>
        <v>0.99582980049370762</v>
      </c>
    </row>
    <row r="17000" spans="1:17" x14ac:dyDescent="0.25">
      <c r="A17000" s="5" t="s">
        <v>36</v>
      </c>
      <c r="B17000" s="1">
        <v>492.81009999999998</v>
      </c>
      <c r="C17000" s="1">
        <v>18.153490000000001</v>
      </c>
      <c r="D17000" s="1">
        <v>544.65660000000003</v>
      </c>
      <c r="E17000" s="1">
        <v>259.13400000000001</v>
      </c>
      <c r="F17000" s="1" t="s">
        <v>6</v>
      </c>
      <c r="G17000" s="1"/>
      <c r="H17000">
        <v>553.6</v>
      </c>
      <c r="I17000">
        <v>40.805</v>
      </c>
      <c r="J17000">
        <f t="shared" si="1777"/>
        <v>0.89019165462427741</v>
      </c>
      <c r="K17000">
        <f t="shared" si="1778"/>
        <v>0.44488396029898303</v>
      </c>
      <c r="L17000">
        <f t="shared" si="1779"/>
        <v>5.5573453024248618</v>
      </c>
      <c r="N17000">
        <f t="shared" si="1780"/>
        <v>9.694584565297977E-2</v>
      </c>
      <c r="O17000">
        <f t="shared" si="1781"/>
        <v>0.42455594128748358</v>
      </c>
      <c r="P17000">
        <f t="shared" si="1782"/>
        <v>1.7511848166294552</v>
      </c>
      <c r="Q17000">
        <f t="shared" si="1783"/>
        <v>0.99614547358367533</v>
      </c>
    </row>
    <row r="17001" spans="1:17" x14ac:dyDescent="0.25">
      <c r="A17001" s="5" t="s">
        <v>433</v>
      </c>
      <c r="B17001" s="1">
        <v>500.31740000000002</v>
      </c>
      <c r="C17001" s="1">
        <v>21.74785</v>
      </c>
      <c r="D17001" s="1">
        <v>609.50220000000002</v>
      </c>
      <c r="E17001" s="1">
        <v>206.67670000000001</v>
      </c>
      <c r="F17001" s="1" t="s">
        <v>6</v>
      </c>
      <c r="G17001" s="1"/>
      <c r="H17001" s="1">
        <v>562.02</v>
      </c>
      <c r="I17001" s="1">
        <v>49.07</v>
      </c>
      <c r="J17001">
        <f t="shared" si="1777"/>
        <v>0.89021280381481094</v>
      </c>
      <c r="K17001">
        <f t="shared" si="1778"/>
        <v>0.44320052985530872</v>
      </c>
      <c r="L17001">
        <f t="shared" si="1779"/>
        <v>5.3311557365796896</v>
      </c>
      <c r="N17001">
        <f t="shared" si="1780"/>
        <v>9.6992104592786788E-2</v>
      </c>
      <c r="O17001">
        <f t="shared" si="1781"/>
        <v>0.42239378169554559</v>
      </c>
      <c r="P17001">
        <f t="shared" si="1782"/>
        <v>1.7275743329813058</v>
      </c>
      <c r="Q17001">
        <f t="shared" si="1783"/>
        <v>0.99598261409940247</v>
      </c>
    </row>
    <row r="17002" spans="1:17" x14ac:dyDescent="0.25">
      <c r="A17002" t="s">
        <v>23</v>
      </c>
      <c r="B17002" s="1">
        <v>271.80430000000001</v>
      </c>
      <c r="C17002" s="1">
        <v>23.100010000000001</v>
      </c>
      <c r="D17002" s="1">
        <v>403.52809999999999</v>
      </c>
      <c r="E17002" s="1">
        <v>107.0595</v>
      </c>
      <c r="F17002" s="1" t="s">
        <v>6</v>
      </c>
      <c r="G17002" s="1"/>
      <c r="H17002">
        <v>305.322</v>
      </c>
      <c r="I17002">
        <v>48.722000000000001</v>
      </c>
      <c r="J17002">
        <f t="shared" si="1777"/>
        <v>0.89022179862571327</v>
      </c>
      <c r="K17002">
        <f t="shared" si="1778"/>
        <v>0.47411867328927387</v>
      </c>
      <c r="L17002">
        <f t="shared" si="1779"/>
        <v>4.6733847546759808</v>
      </c>
      <c r="N17002">
        <f t="shared" si="1780"/>
        <v>9.7011785022616953E-2</v>
      </c>
      <c r="O17002">
        <f t="shared" si="1781"/>
        <v>0.4630253691337986</v>
      </c>
      <c r="P17002">
        <f t="shared" si="1782"/>
        <v>1.6548326003949578</v>
      </c>
      <c r="Q17002">
        <f t="shared" si="1783"/>
        <v>0.99543860349775015</v>
      </c>
    </row>
    <row r="17003" spans="1:17" x14ac:dyDescent="0.25">
      <c r="A17003" s="5" t="s">
        <v>29</v>
      </c>
      <c r="B17003" s="1">
        <v>378.46069999999997</v>
      </c>
      <c r="C17003" s="1">
        <v>16.900010000000002</v>
      </c>
      <c r="D17003" s="1">
        <v>457.17129999999997</v>
      </c>
      <c r="E17003" s="1">
        <v>185.51320000000001</v>
      </c>
      <c r="F17003" s="1" t="s">
        <v>6</v>
      </c>
      <c r="G17003" s="1"/>
      <c r="H17003">
        <v>425.125</v>
      </c>
      <c r="I17003">
        <v>37.96</v>
      </c>
      <c r="J17003">
        <f t="shared" si="1777"/>
        <v>0.8902339311967068</v>
      </c>
      <c r="K17003">
        <f t="shared" si="1778"/>
        <v>0.44520574288724979</v>
      </c>
      <c r="L17003">
        <f t="shared" si="1779"/>
        <v>5.2231260385454554</v>
      </c>
      <c r="N17003">
        <f t="shared" si="1780"/>
        <v>9.7038336820898116E-2</v>
      </c>
      <c r="O17003">
        <f t="shared" si="1781"/>
        <v>0.42496986625815597</v>
      </c>
      <c r="P17003">
        <f t="shared" si="1782"/>
        <v>1.7160592994872625</v>
      </c>
      <c r="Q17003">
        <f t="shared" si="1783"/>
        <v>0.99590089400795478</v>
      </c>
    </row>
    <row r="17004" spans="1:17" x14ac:dyDescent="0.25">
      <c r="A17004" s="5" t="s">
        <v>436</v>
      </c>
      <c r="B17004" s="1">
        <v>374.798</v>
      </c>
      <c r="C17004" s="1">
        <v>8.0000009999999993</v>
      </c>
      <c r="D17004" s="1">
        <v>1288.4269999999999</v>
      </c>
      <c r="E17004" s="1">
        <v>358.54919999999998</v>
      </c>
      <c r="F17004" s="1" t="s">
        <v>6</v>
      </c>
      <c r="G17004" s="1"/>
      <c r="H17004">
        <v>421</v>
      </c>
      <c r="I17004">
        <v>20.63</v>
      </c>
      <c r="J17004">
        <f t="shared" si="1777"/>
        <v>0.89025653206650834</v>
      </c>
      <c r="K17004">
        <f t="shared" si="1778"/>
        <v>0.38778482792050412</v>
      </c>
      <c r="L17004">
        <f t="shared" si="1779"/>
        <v>5.8820658891170581</v>
      </c>
      <c r="N17004">
        <f t="shared" si="1780"/>
        <v>9.7087816660130749E-2</v>
      </c>
      <c r="O17004">
        <f t="shared" si="1781"/>
        <v>0.3541375531300876</v>
      </c>
      <c r="P17004">
        <f t="shared" si="1782"/>
        <v>1.7839746822498552</v>
      </c>
      <c r="Q17004">
        <f t="shared" si="1783"/>
        <v>0.99636181735007501</v>
      </c>
    </row>
    <row r="17005" spans="1:17" x14ac:dyDescent="0.25">
      <c r="A17005" s="5" t="s">
        <v>408</v>
      </c>
      <c r="B17005" s="1">
        <v>401.9357</v>
      </c>
      <c r="C17005" s="1">
        <v>23.1</v>
      </c>
      <c r="D17005" s="1">
        <v>1050.6289999999999</v>
      </c>
      <c r="E17005" s="1">
        <v>136.61279999999999</v>
      </c>
      <c r="F17005" s="1" t="s">
        <v>6</v>
      </c>
      <c r="G17005" s="1"/>
      <c r="H17005">
        <v>451.48</v>
      </c>
      <c r="I17005">
        <v>51.811999999999998</v>
      </c>
      <c r="J17005">
        <f t="shared" si="1777"/>
        <v>0.89026247009834314</v>
      </c>
      <c r="K17005">
        <f t="shared" si="1778"/>
        <v>0.44584266193159888</v>
      </c>
      <c r="L17005">
        <f t="shared" si="1779"/>
        <v>4.9171506469926944</v>
      </c>
      <c r="N17005">
        <f t="shared" si="1780"/>
        <v>9.7100820714325659E-2</v>
      </c>
      <c r="O17005">
        <f t="shared" si="1781"/>
        <v>0.42578976953174108</v>
      </c>
      <c r="P17005">
        <f t="shared" si="1782"/>
        <v>1.6825491894135995</v>
      </c>
      <c r="Q17005">
        <f t="shared" si="1783"/>
        <v>0.99565393521519951</v>
      </c>
    </row>
    <row r="17006" spans="1:17" x14ac:dyDescent="0.25">
      <c r="A17006" s="5" t="s">
        <v>28</v>
      </c>
      <c r="B17006" s="1">
        <v>354.59589999999997</v>
      </c>
      <c r="C17006" s="1">
        <v>26.000699999999998</v>
      </c>
      <c r="D17006" s="1">
        <v>514.0634</v>
      </c>
      <c r="E17006" s="1">
        <v>127.19199999999999</v>
      </c>
      <c r="F17006" s="1" t="s">
        <v>6</v>
      </c>
      <c r="G17006" s="1"/>
      <c r="H17006">
        <v>398.3</v>
      </c>
      <c r="I17006">
        <v>55.796999999999997</v>
      </c>
      <c r="J17006">
        <f t="shared" si="1777"/>
        <v>0.89027341200100418</v>
      </c>
      <c r="K17006">
        <f t="shared" si="1778"/>
        <v>0.46598741867842358</v>
      </c>
      <c r="L17006">
        <f t="shared" si="1779"/>
        <v>4.8456977558464081</v>
      </c>
      <c r="N17006">
        <f t="shared" si="1780"/>
        <v>9.7124787392075862E-2</v>
      </c>
      <c r="O17006">
        <f t="shared" si="1781"/>
        <v>0.45214583133448843</v>
      </c>
      <c r="P17006">
        <f t="shared" si="1782"/>
        <v>1.6745225998788766</v>
      </c>
      <c r="Q17006">
        <f t="shared" si="1783"/>
        <v>0.99559265133895902</v>
      </c>
    </row>
    <row r="17007" spans="1:17" x14ac:dyDescent="0.25">
      <c r="A17007" s="5" t="s">
        <v>415</v>
      </c>
      <c r="B17007" s="1">
        <v>314.37099999999998</v>
      </c>
      <c r="C17007" s="1">
        <v>13.522130000000001</v>
      </c>
      <c r="D17007" s="1">
        <v>1198.567</v>
      </c>
      <c r="E17007" s="1">
        <v>186.202</v>
      </c>
      <c r="F17007" s="1" t="s">
        <v>6</v>
      </c>
      <c r="G17007" s="1"/>
      <c r="H17007">
        <v>353.1</v>
      </c>
      <c r="I17007">
        <v>31.29</v>
      </c>
      <c r="J17007">
        <f t="shared" si="1777"/>
        <v>0.89031719059756431</v>
      </c>
      <c r="K17007">
        <f t="shared" si="1778"/>
        <v>0.43215500159795467</v>
      </c>
      <c r="L17007">
        <f t="shared" si="1779"/>
        <v>5.2268321059238421</v>
      </c>
      <c r="N17007">
        <f t="shared" si="1780"/>
        <v>9.7220734544247664E-2</v>
      </c>
      <c r="O17007">
        <f t="shared" si="1781"/>
        <v>0.40834337804995668</v>
      </c>
      <c r="P17007">
        <f t="shared" si="1782"/>
        <v>1.7164569775367335</v>
      </c>
      <c r="Q17007">
        <f t="shared" si="1783"/>
        <v>0.99590374215892807</v>
      </c>
    </row>
    <row r="17008" spans="1:17" x14ac:dyDescent="0.25">
      <c r="A17008" s="5" t="s">
        <v>41</v>
      </c>
      <c r="B17008" s="1">
        <v>585.92470000000003</v>
      </c>
      <c r="C17008" s="1">
        <v>6.500006</v>
      </c>
      <c r="D17008" s="1">
        <v>484.5299</v>
      </c>
      <c r="E17008" s="1" t="s">
        <v>107</v>
      </c>
      <c r="F17008" s="1" t="s">
        <v>6</v>
      </c>
      <c r="G17008" s="1"/>
      <c r="H17008">
        <v>658.1</v>
      </c>
      <c r="I17008">
        <v>18.170000000000002</v>
      </c>
      <c r="J17008">
        <f t="shared" si="1777"/>
        <v>0.89032776173833761</v>
      </c>
      <c r="K17008">
        <f t="shared" si="1778"/>
        <v>0.35773285635663177</v>
      </c>
      <c r="L17008">
        <f t="shared" si="1779"/>
        <v>6.3741221979367282</v>
      </c>
      <c r="N17008">
        <f t="shared" si="1780"/>
        <v>9.7243916261793018E-2</v>
      </c>
      <c r="O17008">
        <f t="shared" si="1781"/>
        <v>0.31928084870228723</v>
      </c>
      <c r="P17008">
        <f t="shared" si="1782"/>
        <v>1.8314145265892237</v>
      </c>
      <c r="Q17008">
        <f t="shared" si="1783"/>
        <v>0.99665640012262058</v>
      </c>
    </row>
    <row r="17009" spans="1:17" x14ac:dyDescent="0.25">
      <c r="A17009" s="5" t="s">
        <v>40</v>
      </c>
      <c r="B17009" s="1">
        <v>549.95749999999998</v>
      </c>
      <c r="C17009" s="1">
        <v>7.9000139999999996</v>
      </c>
      <c r="D17009" s="1">
        <v>487.89640000000003</v>
      </c>
      <c r="E17009" s="1">
        <v>477.6472</v>
      </c>
      <c r="F17009" s="1" t="s">
        <v>6</v>
      </c>
      <c r="G17009" s="1"/>
      <c r="H17009">
        <v>617.70000000000005</v>
      </c>
      <c r="I17009">
        <v>21.03</v>
      </c>
      <c r="J17009">
        <f t="shared" si="1777"/>
        <v>0.89033106686093566</v>
      </c>
      <c r="K17009">
        <f t="shared" si="1778"/>
        <v>0.3756544935805991</v>
      </c>
      <c r="L17009">
        <f t="shared" si="1779"/>
        <v>6.1688723846659661</v>
      </c>
      <c r="N17009">
        <f t="shared" si="1780"/>
        <v>9.7251165227599565E-2</v>
      </c>
      <c r="O17009">
        <f t="shared" si="1781"/>
        <v>0.33989749077706943</v>
      </c>
      <c r="P17009">
        <f t="shared" si="1782"/>
        <v>1.8119368360414134</v>
      </c>
      <c r="Q17009">
        <f t="shared" si="1783"/>
        <v>0.99653794724531486</v>
      </c>
    </row>
    <row r="17010" spans="1:17" x14ac:dyDescent="0.25">
      <c r="A17010" s="5" t="s">
        <v>405</v>
      </c>
      <c r="B17010" s="1">
        <v>342.88510000000002</v>
      </c>
      <c r="C17010" s="1">
        <v>18.7</v>
      </c>
      <c r="D17010" s="1">
        <v>1119.7329999999999</v>
      </c>
      <c r="E17010" s="1">
        <v>143.9913</v>
      </c>
      <c r="F17010" s="1" t="s">
        <v>6</v>
      </c>
      <c r="G17010" s="1"/>
      <c r="H17010">
        <v>385.12</v>
      </c>
      <c r="I17010">
        <v>41.36</v>
      </c>
      <c r="J17010">
        <f t="shared" si="1777"/>
        <v>0.89033314291649357</v>
      </c>
      <c r="K17010">
        <f t="shared" si="1778"/>
        <v>0.4521276595744681</v>
      </c>
      <c r="L17010">
        <f t="shared" si="1779"/>
        <v>4.9697528810841733</v>
      </c>
      <c r="N17010">
        <f t="shared" si="1780"/>
        <v>9.7255718803177682E-2</v>
      </c>
      <c r="O17010">
        <f t="shared" si="1781"/>
        <v>0.43392372553378505</v>
      </c>
      <c r="P17010">
        <f t="shared" si="1782"/>
        <v>1.6884081563809519</v>
      </c>
      <c r="Q17010">
        <f t="shared" si="1783"/>
        <v>0.99569813458856105</v>
      </c>
    </row>
    <row r="17011" spans="1:17" x14ac:dyDescent="0.25">
      <c r="A17011" s="5" t="s">
        <v>416</v>
      </c>
      <c r="B17011" s="1">
        <v>260.89519999999999</v>
      </c>
      <c r="C17011" s="1">
        <v>13.1608</v>
      </c>
      <c r="D17011" s="1">
        <v>1239.932</v>
      </c>
      <c r="E17011" s="1">
        <v>172.5917</v>
      </c>
      <c r="F17011" s="1" t="s">
        <v>6</v>
      </c>
      <c r="G17011" s="1"/>
      <c r="H17011">
        <v>293.02999999999997</v>
      </c>
      <c r="I17011">
        <v>30.48</v>
      </c>
      <c r="J17011">
        <f t="shared" si="1777"/>
        <v>0.89033614305702491</v>
      </c>
      <c r="K17011">
        <f t="shared" si="1778"/>
        <v>0.43178477690288714</v>
      </c>
      <c r="L17011">
        <f t="shared" si="1779"/>
        <v>5.1509286894281692</v>
      </c>
      <c r="N17011">
        <f t="shared" si="1780"/>
        <v>9.7262299605618344E-2</v>
      </c>
      <c r="O17011">
        <f t="shared" si="1781"/>
        <v>0.40787646861355914</v>
      </c>
      <c r="P17011">
        <f t="shared" si="1782"/>
        <v>1.7082740013548152</v>
      </c>
      <c r="Q17011">
        <f t="shared" si="1783"/>
        <v>0.99584475573141995</v>
      </c>
    </row>
    <row r="17012" spans="1:17" x14ac:dyDescent="0.25">
      <c r="A17012" s="5" t="s">
        <v>30</v>
      </c>
      <c r="B17012" s="1">
        <v>363.08890000000002</v>
      </c>
      <c r="C17012" s="1">
        <v>16.399999999999999</v>
      </c>
      <c r="D17012" s="1">
        <v>451.17259999999999</v>
      </c>
      <c r="E17012" s="1">
        <v>180.68799999999999</v>
      </c>
      <c r="F17012" s="1" t="s">
        <v>6</v>
      </c>
      <c r="G17012" s="1"/>
      <c r="H17012">
        <v>407.81</v>
      </c>
      <c r="I17012">
        <v>36.29</v>
      </c>
      <c r="J17012">
        <f t="shared" si="1777"/>
        <v>0.89033839287903682</v>
      </c>
      <c r="K17012">
        <f t="shared" si="1778"/>
        <v>0.45191512813447227</v>
      </c>
      <c r="L17012">
        <f t="shared" si="1779"/>
        <v>5.1967717869813148</v>
      </c>
      <c r="N17012">
        <f t="shared" si="1780"/>
        <v>9.7267234864108501E-2</v>
      </c>
      <c r="O17012">
        <f t="shared" si="1781"/>
        <v>0.43364737531762215</v>
      </c>
      <c r="P17012">
        <f t="shared" si="1782"/>
        <v>1.7132258733597192</v>
      </c>
      <c r="Q17012">
        <f t="shared" si="1783"/>
        <v>0.99588054675444404</v>
      </c>
    </row>
    <row r="17013" spans="1:17" x14ac:dyDescent="0.25">
      <c r="A17013" s="5" t="s">
        <v>417</v>
      </c>
      <c r="B17013" s="1">
        <v>406.73599999999999</v>
      </c>
      <c r="C17013" s="1">
        <v>15.60004</v>
      </c>
      <c r="D17013" s="1">
        <v>1117.9069999999999</v>
      </c>
      <c r="E17013" s="1">
        <v>194.8372</v>
      </c>
      <c r="F17013" s="1" t="s">
        <v>6</v>
      </c>
      <c r="G17013" s="1"/>
      <c r="H17013">
        <v>456.83100000000002</v>
      </c>
      <c r="I17013">
        <v>36.618000000000002</v>
      </c>
      <c r="J17013">
        <f t="shared" si="1777"/>
        <v>0.89034238044265812</v>
      </c>
      <c r="K17013">
        <f t="shared" si="1778"/>
        <v>0.42602108252771859</v>
      </c>
      <c r="L17013">
        <f t="shared" si="1779"/>
        <v>5.2721643380693246</v>
      </c>
      <c r="N17013">
        <f t="shared" si="1780"/>
        <v>9.7275982656380502E-2</v>
      </c>
      <c r="O17013">
        <f t="shared" si="1781"/>
        <v>0.4006406513215644</v>
      </c>
      <c r="P17013">
        <f t="shared" si="1782"/>
        <v>1.7213060413605528</v>
      </c>
      <c r="Q17013">
        <f t="shared" si="1783"/>
        <v>0.99593832095332779</v>
      </c>
    </row>
    <row r="17014" spans="1:17" x14ac:dyDescent="0.25">
      <c r="A17014" s="5" t="s">
        <v>413</v>
      </c>
      <c r="B17014" s="1">
        <v>433.79469999999998</v>
      </c>
      <c r="C17014" s="1">
        <v>14.71871</v>
      </c>
      <c r="D17014" s="1">
        <v>1159.296</v>
      </c>
      <c r="E17014" s="1">
        <v>217.3211</v>
      </c>
      <c r="F17014" s="1" t="s">
        <v>6</v>
      </c>
      <c r="G17014" s="1"/>
      <c r="H17014">
        <v>487.21</v>
      </c>
      <c r="I17014">
        <v>33.921999999999997</v>
      </c>
      <c r="J17014">
        <f t="shared" si="1777"/>
        <v>0.89036493503827918</v>
      </c>
      <c r="K17014">
        <f t="shared" si="1778"/>
        <v>0.43389864984375925</v>
      </c>
      <c r="L17014">
        <f t="shared" si="1779"/>
        <v>5.3813759833307371</v>
      </c>
      <c r="N17014">
        <f t="shared" si="1780"/>
        <v>9.7325476329631483E-2</v>
      </c>
      <c r="O17014">
        <f t="shared" si="1781"/>
        <v>0.41054586202231969</v>
      </c>
      <c r="P17014">
        <f t="shared" si="1782"/>
        <v>1.7328739216328053</v>
      </c>
      <c r="Q17014">
        <f t="shared" si="1783"/>
        <v>0.9960197104669799</v>
      </c>
    </row>
    <row r="17015" spans="1:17" x14ac:dyDescent="0.25">
      <c r="A17015" s="5" t="s">
        <v>418</v>
      </c>
      <c r="B17015" s="1">
        <v>352.0736</v>
      </c>
      <c r="C17015" s="1">
        <v>15.4</v>
      </c>
      <c r="D17015" s="1">
        <v>1132.7059999999999</v>
      </c>
      <c r="E17015" s="1">
        <v>185.45939999999999</v>
      </c>
      <c r="F17015" s="1" t="s">
        <v>6</v>
      </c>
      <c r="G17015" s="1"/>
      <c r="H17015">
        <v>395.42500000000001</v>
      </c>
      <c r="I17015">
        <v>36.24295</v>
      </c>
      <c r="J17015">
        <f t="shared" si="1777"/>
        <v>0.89036757918695075</v>
      </c>
      <c r="K17015">
        <f t="shared" si="1778"/>
        <v>0.42491022391941052</v>
      </c>
      <c r="L17015">
        <f t="shared" si="1779"/>
        <v>5.2228359901678818</v>
      </c>
      <c r="N17015">
        <f t="shared" si="1780"/>
        <v>9.733128020452228E-2</v>
      </c>
      <c r="O17015">
        <f t="shared" si="1781"/>
        <v>0.39925315067276834</v>
      </c>
      <c r="P17015">
        <f t="shared" si="1782"/>
        <v>1.7160281679487612</v>
      </c>
      <c r="Q17015">
        <f t="shared" si="1783"/>
        <v>0.99590067096628565</v>
      </c>
    </row>
    <row r="17016" spans="1:17" x14ac:dyDescent="0.25">
      <c r="A17016" s="5" t="s">
        <v>407</v>
      </c>
      <c r="B17016" s="1">
        <v>202.5711</v>
      </c>
      <c r="C17016" s="1">
        <v>17.001010000000001</v>
      </c>
      <c r="D17016" s="1">
        <v>1219.5219999999999</v>
      </c>
      <c r="E17016" s="1">
        <v>114.52679999999999</v>
      </c>
      <c r="F17016" s="1" t="s">
        <v>6</v>
      </c>
      <c r="G17016" s="1"/>
      <c r="H17016">
        <v>227.51</v>
      </c>
      <c r="I17016">
        <v>37.5</v>
      </c>
      <c r="J17016">
        <f t="shared" si="1777"/>
        <v>0.89038327985583055</v>
      </c>
      <c r="K17016">
        <f t="shared" si="1778"/>
        <v>0.45336026666666668</v>
      </c>
      <c r="L17016">
        <f t="shared" si="1779"/>
        <v>4.7408088567416318</v>
      </c>
      <c r="N17016">
        <f t="shared" si="1780"/>
        <v>9.7365749776667912E-2</v>
      </c>
      <c r="O17016">
        <f t="shared" si="1781"/>
        <v>0.4355282624960688</v>
      </c>
      <c r="P17016">
        <f t="shared" si="1782"/>
        <v>1.6625943617821046</v>
      </c>
      <c r="Q17016">
        <f t="shared" si="1783"/>
        <v>0.99549997191788486</v>
      </c>
    </row>
    <row r="17017" spans="1:17" x14ac:dyDescent="0.25">
      <c r="A17017" s="5" t="s">
        <v>33</v>
      </c>
      <c r="B17017" s="1">
        <v>386.19569999999999</v>
      </c>
      <c r="C17017" s="1">
        <v>14.353999999999999</v>
      </c>
      <c r="D17017" s="1">
        <v>460.91550000000001</v>
      </c>
      <c r="E17017" s="1">
        <v>221.9298</v>
      </c>
      <c r="F17017" s="1" t="s">
        <v>6</v>
      </c>
      <c r="G17017" s="1"/>
      <c r="H17017">
        <v>433.74</v>
      </c>
      <c r="I17017">
        <v>31.96</v>
      </c>
      <c r="J17017">
        <f t="shared" si="1777"/>
        <v>0.89038525383870515</v>
      </c>
      <c r="K17017">
        <f t="shared" si="1778"/>
        <v>0.44912390488110132</v>
      </c>
      <c r="L17017">
        <f t="shared" si="1779"/>
        <v>5.4023611156491729</v>
      </c>
      <c r="N17017">
        <f t="shared" si="1780"/>
        <v>9.7370084322054781E-2</v>
      </c>
      <c r="O17017">
        <f t="shared" si="1781"/>
        <v>0.43002645156079544</v>
      </c>
      <c r="P17017">
        <f t="shared" si="1782"/>
        <v>1.7350785545429088</v>
      </c>
      <c r="Q17017">
        <f t="shared" si="1783"/>
        <v>0.99603504892127137</v>
      </c>
    </row>
    <row r="17018" spans="1:17" x14ac:dyDescent="0.25">
      <c r="A17018" t="s">
        <v>7</v>
      </c>
      <c r="B17018" s="1">
        <v>456.41300000000001</v>
      </c>
      <c r="C17018" s="1">
        <v>29.038</v>
      </c>
      <c r="D17018" s="1">
        <v>587.71</v>
      </c>
      <c r="E17018" s="1">
        <v>147.12</v>
      </c>
      <c r="F17018" s="1" t="s">
        <v>6</v>
      </c>
      <c r="G17018" s="1"/>
      <c r="H17018">
        <v>512.6</v>
      </c>
      <c r="I17018">
        <v>81.034999999999997</v>
      </c>
      <c r="J17018">
        <f t="shared" si="1777"/>
        <v>0.8903882169332813</v>
      </c>
      <c r="K17018">
        <f t="shared" si="1778"/>
        <v>0.35833898932560004</v>
      </c>
      <c r="L17018">
        <f t="shared" si="1779"/>
        <v>4.991248580296066</v>
      </c>
      <c r="N17018">
        <f t="shared" si="1780"/>
        <v>9.7376591140889882E-2</v>
      </c>
      <c r="O17018">
        <f t="shared" si="1781"/>
        <v>0.31997013504684352</v>
      </c>
      <c r="P17018">
        <f t="shared" si="1782"/>
        <v>1.6907903832692193</v>
      </c>
      <c r="Q17018">
        <f t="shared" si="1783"/>
        <v>0.99571597898722775</v>
      </c>
    </row>
    <row r="17019" spans="1:17" x14ac:dyDescent="0.25">
      <c r="A17019" s="5" t="s">
        <v>419</v>
      </c>
      <c r="B17019" s="1">
        <v>301.99669999999998</v>
      </c>
      <c r="C17019" s="1">
        <v>15.229139999999999</v>
      </c>
      <c r="D17019" s="1">
        <v>1165.7349999999999</v>
      </c>
      <c r="E17019" s="1">
        <v>173.422</v>
      </c>
      <c r="F17019" s="1" t="s">
        <v>6</v>
      </c>
      <c r="G17019" s="1"/>
      <c r="H17019">
        <v>339.173</v>
      </c>
      <c r="I17019">
        <v>36.177</v>
      </c>
      <c r="J17019">
        <f t="shared" si="1777"/>
        <v>0.89039133421587202</v>
      </c>
      <c r="K17019">
        <f t="shared" si="1778"/>
        <v>0.42096193714238328</v>
      </c>
      <c r="L17019">
        <f t="shared" si="1779"/>
        <v>5.1557279305777044</v>
      </c>
      <c r="N17019">
        <f t="shared" si="1780"/>
        <v>9.7383436996509865E-2</v>
      </c>
      <c r="O17019">
        <f t="shared" si="1781"/>
        <v>0.39433991376332478</v>
      </c>
      <c r="P17019">
        <f t="shared" si="1782"/>
        <v>1.7087937922012357</v>
      </c>
      <c r="Q17019">
        <f t="shared" si="1783"/>
        <v>0.9958485265600503</v>
      </c>
    </row>
    <row r="17020" spans="1:17" x14ac:dyDescent="0.25">
      <c r="A17020" t="s">
        <v>21</v>
      </c>
      <c r="B17020" s="1">
        <v>169.68129999999999</v>
      </c>
      <c r="C17020" s="1">
        <v>23.016999999999999</v>
      </c>
      <c r="D17020" s="1">
        <v>311.42</v>
      </c>
      <c r="E17020" s="1">
        <v>82.662000000000006</v>
      </c>
      <c r="F17020" s="1" t="s">
        <v>6</v>
      </c>
      <c r="G17020" s="1"/>
      <c r="H17020">
        <v>190.56399999999999</v>
      </c>
      <c r="I17020">
        <v>45.991999999999997</v>
      </c>
      <c r="J17020">
        <f t="shared" si="1777"/>
        <v>0.8904163430658466</v>
      </c>
      <c r="K17020">
        <f t="shared" si="1778"/>
        <v>0.50045660114802581</v>
      </c>
      <c r="L17020">
        <f t="shared" si="1779"/>
        <v>4.4147600042905166</v>
      </c>
      <c r="N17020">
        <f t="shared" si="1780"/>
        <v>9.7438375455238813E-2</v>
      </c>
      <c r="O17020">
        <f t="shared" si="1781"/>
        <v>0.49928562897166684</v>
      </c>
      <c r="P17020">
        <f t="shared" si="1782"/>
        <v>1.6243407193888784</v>
      </c>
      <c r="Q17020">
        <f t="shared" si="1783"/>
        <v>0.99518896989264416</v>
      </c>
    </row>
    <row r="17021" spans="1:17" x14ac:dyDescent="0.25">
      <c r="A17021" s="5" t="s">
        <v>34</v>
      </c>
      <c r="B17021" s="1">
        <v>452.18049999999999</v>
      </c>
      <c r="C17021" s="1">
        <v>12.80001</v>
      </c>
      <c r="D17021" s="1">
        <v>476.2527</v>
      </c>
      <c r="E17021" s="1">
        <v>278.9982</v>
      </c>
      <c r="F17021" s="1" t="s">
        <v>6</v>
      </c>
      <c r="G17021" s="1"/>
      <c r="H17021">
        <v>507.82</v>
      </c>
      <c r="I17021">
        <v>30.440999999999999</v>
      </c>
      <c r="J17021">
        <f t="shared" si="1777"/>
        <v>0.89043460281202003</v>
      </c>
      <c r="K17021">
        <f t="shared" si="1778"/>
        <v>0.42048585788903126</v>
      </c>
      <c r="L17021">
        <f t="shared" si="1779"/>
        <v>5.631205330187651</v>
      </c>
      <c r="N17021">
        <f t="shared" si="1780"/>
        <v>9.7478506391368153E-2</v>
      </c>
      <c r="O17021">
        <f t="shared" si="1781"/>
        <v>0.39374940086392046</v>
      </c>
      <c r="P17021">
        <f t="shared" si="1782"/>
        <v>1.7587542100994842</v>
      </c>
      <c r="Q17021">
        <f t="shared" si="1783"/>
        <v>0.99619640123429198</v>
      </c>
    </row>
    <row r="17022" spans="1:17" x14ac:dyDescent="0.25">
      <c r="A17022" s="5" t="s">
        <v>31</v>
      </c>
      <c r="B17022" s="1">
        <v>418.2475</v>
      </c>
      <c r="C17022" s="1">
        <v>14.6</v>
      </c>
      <c r="D17022" s="1">
        <v>469.14530000000002</v>
      </c>
      <c r="E17022" s="1">
        <v>229.6395</v>
      </c>
      <c r="F17022" s="1" t="s">
        <v>6</v>
      </c>
      <c r="G17022" s="1"/>
      <c r="H17022">
        <v>469.7</v>
      </c>
      <c r="I17022">
        <v>33.674999999999997</v>
      </c>
      <c r="J17022">
        <f t="shared" si="1777"/>
        <v>0.89045667447306798</v>
      </c>
      <c r="K17022">
        <f t="shared" si="1778"/>
        <v>0.43355605048255386</v>
      </c>
      <c r="L17022">
        <f t="shared" si="1779"/>
        <v>5.4365106879760416</v>
      </c>
      <c r="N17022">
        <f t="shared" si="1780"/>
        <v>9.7527036099307574E-2</v>
      </c>
      <c r="O17022">
        <f t="shared" si="1781"/>
        <v>0.4101126546554566</v>
      </c>
      <c r="P17022">
        <f t="shared" si="1782"/>
        <v>1.7386539087960189</v>
      </c>
      <c r="Q17022">
        <f t="shared" si="1783"/>
        <v>0.99605980823370699</v>
      </c>
    </row>
    <row r="17023" spans="1:17" x14ac:dyDescent="0.25">
      <c r="A17023" s="5" t="s">
        <v>425</v>
      </c>
      <c r="B17023" s="1">
        <v>307.2346</v>
      </c>
      <c r="C17023" s="1">
        <v>11.000019999999999</v>
      </c>
      <c r="D17023" s="1">
        <v>1266.604</v>
      </c>
      <c r="E17023" s="1">
        <v>231.9067</v>
      </c>
      <c r="F17023" s="1" t="s">
        <v>6</v>
      </c>
      <c r="G17023" s="1"/>
      <c r="H17023">
        <v>345.02</v>
      </c>
      <c r="I17023">
        <v>26.4</v>
      </c>
      <c r="J17023">
        <f t="shared" si="1777"/>
        <v>0.89048345023476905</v>
      </c>
      <c r="K17023">
        <f t="shared" si="1778"/>
        <v>0.41666742424242426</v>
      </c>
      <c r="L17023">
        <f t="shared" si="1779"/>
        <v>5.4463351356078187</v>
      </c>
      <c r="N17023">
        <f t="shared" si="1780"/>
        <v>9.7585939763719182E-2</v>
      </c>
      <c r="O17023">
        <f t="shared" si="1781"/>
        <v>0.38902794434593141</v>
      </c>
      <c r="P17023">
        <f t="shared" si="1782"/>
        <v>1.739679695916724</v>
      </c>
      <c r="Q17023">
        <f t="shared" si="1783"/>
        <v>0.99606688553708256</v>
      </c>
    </row>
    <row r="17024" spans="1:17" x14ac:dyDescent="0.25">
      <c r="A17024" s="5" t="s">
        <v>39</v>
      </c>
      <c r="B17024" s="1">
        <v>529.44290000000001</v>
      </c>
      <c r="C17024" s="1">
        <v>8.8000039999999995</v>
      </c>
      <c r="D17024" s="1">
        <v>489.88350000000003</v>
      </c>
      <c r="E17024" s="1">
        <v>426.04090000000002</v>
      </c>
      <c r="F17024" s="1" t="s">
        <v>6</v>
      </c>
      <c r="G17024" s="1"/>
      <c r="H17024">
        <v>594.54999999999995</v>
      </c>
      <c r="I17024">
        <v>22.81</v>
      </c>
      <c r="J17024">
        <f t="shared" si="1777"/>
        <v>0.89049348246573046</v>
      </c>
      <c r="K17024">
        <f t="shared" si="1778"/>
        <v>0.38579587900043838</v>
      </c>
      <c r="L17024">
        <f t="shared" si="1779"/>
        <v>6.0545353510504354</v>
      </c>
      <c r="N17024">
        <f t="shared" si="1780"/>
        <v>9.760801826857779E-2</v>
      </c>
      <c r="O17024">
        <f t="shared" si="1781"/>
        <v>0.35178644445544738</v>
      </c>
      <c r="P17024">
        <f t="shared" si="1782"/>
        <v>1.8008967075503981</v>
      </c>
      <c r="Q17024">
        <f t="shared" si="1783"/>
        <v>0.99646928604954399</v>
      </c>
    </row>
    <row r="17025" spans="1:17" x14ac:dyDescent="0.25">
      <c r="A17025" s="5" t="s">
        <v>404</v>
      </c>
      <c r="B17025" s="1">
        <v>419.52499999999998</v>
      </c>
      <c r="C17025" s="1">
        <v>19.900069999999999</v>
      </c>
      <c r="D17025" s="1">
        <v>1108.4960000000001</v>
      </c>
      <c r="E17025" s="1">
        <v>158.58699999999999</v>
      </c>
      <c r="F17025" s="1" t="s">
        <v>6</v>
      </c>
      <c r="G17025" s="1"/>
      <c r="H17025">
        <v>471.11</v>
      </c>
      <c r="I17025">
        <v>44.07638</v>
      </c>
      <c r="J17025">
        <f t="shared" si="1777"/>
        <v>0.89050327948886665</v>
      </c>
      <c r="K17025">
        <f t="shared" si="1778"/>
        <v>0.4514905715941282</v>
      </c>
      <c r="L17025">
        <f t="shared" si="1779"/>
        <v>5.0663033386281375</v>
      </c>
      <c r="N17025">
        <f t="shared" si="1780"/>
        <v>9.7629583729732752E-2</v>
      </c>
      <c r="O17025">
        <f t="shared" si="1781"/>
        <v>0.43309560651434265</v>
      </c>
      <c r="P17025">
        <f t="shared" si="1782"/>
        <v>1.6990544384005442</v>
      </c>
      <c r="Q17025">
        <f t="shared" si="1783"/>
        <v>0.99577732299731325</v>
      </c>
    </row>
    <row r="17026" spans="1:17" x14ac:dyDescent="0.25">
      <c r="A17026" s="5" t="s">
        <v>37</v>
      </c>
      <c r="B17026" s="1">
        <v>481.06</v>
      </c>
      <c r="C17026" s="1">
        <v>11.2</v>
      </c>
      <c r="D17026" s="1">
        <v>481.86419999999998</v>
      </c>
      <c r="E17026" s="1">
        <v>324.7765</v>
      </c>
      <c r="F17026" s="1" t="s">
        <v>6</v>
      </c>
      <c r="G17026" s="1"/>
      <c r="H17026">
        <v>540.20000000000005</v>
      </c>
      <c r="I17026">
        <v>27.357299999999999</v>
      </c>
      <c r="J17026">
        <f t="shared" ref="J17026:J17089" si="1784">B17026/H17026</f>
        <v>0.89052202887819321</v>
      </c>
      <c r="K17026">
        <f t="shared" ref="K17026:K17089" si="1785">C17026/I17026</f>
        <v>0.40939712617838747</v>
      </c>
      <c r="L17026">
        <f t="shared" ref="L17026:L17089" si="1786">LN(E17026)</f>
        <v>5.7831372534532264</v>
      </c>
      <c r="N17026">
        <f t="shared" ref="N17026:N17089" si="1787">(ATANH(J17026^$U$2))^($U$3/$U$2)</f>
        <v>9.7670868025027044E-2</v>
      </c>
      <c r="O17026">
        <f t="shared" ref="O17026:O17089" si="1788">(ATANH(K17026^$T$2))^($T$3/$T$2)</f>
        <v>0.38011014218178851</v>
      </c>
      <c r="P17026">
        <f t="shared" si="1782"/>
        <v>1.7741169644088048</v>
      </c>
      <c r="Q17026">
        <f t="shared" si="1783"/>
        <v>0.99629792809380779</v>
      </c>
    </row>
    <row r="17027" spans="1:17" hidden="1" x14ac:dyDescent="0.25">
      <c r="A17027" s="5" t="s">
        <v>405</v>
      </c>
      <c r="B17027" s="1">
        <v>116.0981</v>
      </c>
      <c r="C17027" s="1">
        <v>2.4250000000000001E-6</v>
      </c>
      <c r="D17027" s="1">
        <v>3.0375690000000001E-5</v>
      </c>
      <c r="E17027" s="1">
        <v>42.895589999999999</v>
      </c>
      <c r="F17027" s="1" t="s">
        <v>22</v>
      </c>
      <c r="G17027" s="1"/>
      <c r="H17027">
        <v>385.12</v>
      </c>
      <c r="I17027">
        <v>41.36</v>
      </c>
      <c r="J17027">
        <f t="shared" si="1784"/>
        <v>0.30145954507685918</v>
      </c>
      <c r="K17027">
        <f t="shared" si="1785"/>
        <v>5.8631528046421667E-8</v>
      </c>
      <c r="L17027">
        <f t="shared" si="1786"/>
        <v>3.7587690234471793</v>
      </c>
      <c r="N17027">
        <f t="shared" si="1787"/>
        <v>3.5565160928210582E-11</v>
      </c>
      <c r="O17027">
        <f t="shared" si="1788"/>
        <v>3.9591599168334263E-9</v>
      </c>
      <c r="P17027">
        <f t="shared" ref="P17027:P17090" si="1789">1/(1+EXP(L17027))</f>
        <v>2.2781331792100304E-2</v>
      </c>
    </row>
    <row r="17028" spans="1:17" hidden="1" x14ac:dyDescent="0.25">
      <c r="A17028" s="5" t="s">
        <v>405</v>
      </c>
      <c r="B17028" s="1">
        <v>200.02940000000001</v>
      </c>
      <c r="C17028" s="1">
        <v>0.10000240000000001</v>
      </c>
      <c r="D17028" s="1">
        <v>0.7320894</v>
      </c>
      <c r="E17028" s="1">
        <v>59.491549999999997</v>
      </c>
      <c r="F17028" s="1" t="s">
        <v>22</v>
      </c>
      <c r="G17028" s="1"/>
      <c r="H17028">
        <v>385.12</v>
      </c>
      <c r="I17028">
        <v>41.36</v>
      </c>
      <c r="J17028">
        <f t="shared" si="1784"/>
        <v>0.51939499376817622</v>
      </c>
      <c r="K17028">
        <f t="shared" si="1785"/>
        <v>2.417852998065764E-3</v>
      </c>
      <c r="L17028">
        <f t="shared" si="1786"/>
        <v>4.0858342856595193</v>
      </c>
      <c r="N17028">
        <f t="shared" si="1787"/>
        <v>1.9571459421753327E-6</v>
      </c>
      <c r="O17028">
        <f t="shared" si="1788"/>
        <v>9.1184463797788708E-4</v>
      </c>
      <c r="P17028">
        <f t="shared" si="1789"/>
        <v>1.6531234527797693E-2</v>
      </c>
    </row>
    <row r="17029" spans="1:17" hidden="1" x14ac:dyDescent="0.25">
      <c r="A17029" s="5" t="s">
        <v>405</v>
      </c>
      <c r="B17029" s="1">
        <v>211.0472</v>
      </c>
      <c r="C17029" s="1">
        <v>0.2000024</v>
      </c>
      <c r="D17029" s="1">
        <v>1.394247</v>
      </c>
      <c r="E17029" s="1">
        <v>61.659210000000002</v>
      </c>
      <c r="F17029" s="1" t="s">
        <v>22</v>
      </c>
      <c r="G17029" s="1"/>
      <c r="H17029">
        <v>385.12</v>
      </c>
      <c r="I17029">
        <v>41.36</v>
      </c>
      <c r="J17029">
        <f t="shared" si="1784"/>
        <v>0.54800373909430822</v>
      </c>
      <c r="K17029">
        <f t="shared" si="1785"/>
        <v>4.8356479690522241E-3</v>
      </c>
      <c r="L17029">
        <f t="shared" si="1786"/>
        <v>4.1216226101800144</v>
      </c>
      <c r="N17029">
        <f t="shared" si="1787"/>
        <v>5.739035140044745E-6</v>
      </c>
      <c r="O17029">
        <f t="shared" si="1788"/>
        <v>2.0401944305477129E-3</v>
      </c>
      <c r="P17029">
        <f t="shared" si="1789"/>
        <v>1.5959345800880667E-2</v>
      </c>
    </row>
    <row r="17030" spans="1:17" hidden="1" x14ac:dyDescent="0.25">
      <c r="A17030" s="5" t="s">
        <v>405</v>
      </c>
      <c r="B17030" s="1">
        <v>218.1764</v>
      </c>
      <c r="C17030" s="1">
        <v>0.3000024</v>
      </c>
      <c r="D17030" s="1">
        <v>2.0312519999999998</v>
      </c>
      <c r="E17030" s="1">
        <v>63.092750000000002</v>
      </c>
      <c r="F17030" s="1" t="s">
        <v>22</v>
      </c>
      <c r="G17030" s="1"/>
      <c r="H17030">
        <v>385.12</v>
      </c>
      <c r="I17030">
        <v>41.36</v>
      </c>
      <c r="J17030">
        <f t="shared" si="1784"/>
        <v>0.56651537183215617</v>
      </c>
      <c r="K17030">
        <f t="shared" si="1785"/>
        <v>7.2534429400386846E-3</v>
      </c>
      <c r="L17030">
        <f t="shared" si="1786"/>
        <v>4.1446058659570966</v>
      </c>
      <c r="N17030">
        <f t="shared" si="1787"/>
        <v>1.1177176337019026E-5</v>
      </c>
      <c r="O17030">
        <f t="shared" si="1788"/>
        <v>3.2678893561486669E-3</v>
      </c>
      <c r="P17030">
        <f t="shared" si="1789"/>
        <v>1.56023887257139E-2</v>
      </c>
    </row>
    <row r="17031" spans="1:17" hidden="1" x14ac:dyDescent="0.25">
      <c r="A17031" s="5" t="s">
        <v>405</v>
      </c>
      <c r="B17031" s="1">
        <v>223.58439999999999</v>
      </c>
      <c r="C17031" s="1">
        <v>0.40000239999999998</v>
      </c>
      <c r="D17031" s="1">
        <v>2.6525989999999999</v>
      </c>
      <c r="E17031" s="1">
        <v>64.202470000000005</v>
      </c>
      <c r="F17031" s="1" t="s">
        <v>22</v>
      </c>
      <c r="G17031" s="1"/>
      <c r="H17031">
        <v>385.12</v>
      </c>
      <c r="I17031">
        <v>41.36</v>
      </c>
      <c r="J17031">
        <f t="shared" si="1784"/>
        <v>0.5805577482343165</v>
      </c>
      <c r="K17031">
        <f t="shared" si="1785"/>
        <v>9.6712379110251451E-3</v>
      </c>
      <c r="L17031">
        <f t="shared" si="1786"/>
        <v>4.1620416834760778</v>
      </c>
      <c r="N17031">
        <f t="shared" si="1787"/>
        <v>1.8268034857896218E-5</v>
      </c>
      <c r="O17031">
        <f t="shared" si="1788"/>
        <v>4.5649308557160744E-3</v>
      </c>
      <c r="P17031">
        <f t="shared" si="1789"/>
        <v>1.5336842300606095E-2</v>
      </c>
    </row>
    <row r="17032" spans="1:17" hidden="1" x14ac:dyDescent="0.25">
      <c r="A17032" s="5" t="s">
        <v>405</v>
      </c>
      <c r="B17032" s="1">
        <v>227.99789999999999</v>
      </c>
      <c r="C17032" s="1">
        <v>0.50000239999999996</v>
      </c>
      <c r="D17032" s="1">
        <v>3.2627630000000001</v>
      </c>
      <c r="E17032" s="1">
        <v>65.125500000000002</v>
      </c>
      <c r="F17032" s="1" t="s">
        <v>22</v>
      </c>
      <c r="G17032" s="1"/>
      <c r="H17032">
        <v>385.12</v>
      </c>
      <c r="I17032">
        <v>41.36</v>
      </c>
      <c r="J17032">
        <f t="shared" si="1784"/>
        <v>0.59201781262982967</v>
      </c>
      <c r="K17032">
        <f t="shared" si="1785"/>
        <v>1.2089032882011604E-2</v>
      </c>
      <c r="L17032">
        <f t="shared" si="1786"/>
        <v>4.1763161775872453</v>
      </c>
      <c r="N17032">
        <f t="shared" si="1787"/>
        <v>2.7041190777444898E-5</v>
      </c>
      <c r="O17032">
        <f t="shared" si="1788"/>
        <v>5.916135026453208E-3</v>
      </c>
      <c r="P17032">
        <f t="shared" si="1789"/>
        <v>1.5122758996151254E-2</v>
      </c>
    </row>
    <row r="17033" spans="1:17" hidden="1" x14ac:dyDescent="0.25">
      <c r="A17033" s="5" t="s">
        <v>405</v>
      </c>
      <c r="B17033" s="1">
        <v>231.75630000000001</v>
      </c>
      <c r="C17033" s="1">
        <v>0.60000240000000005</v>
      </c>
      <c r="D17033" s="1">
        <v>3.8643580000000002</v>
      </c>
      <c r="E17033" s="1">
        <v>65.925709999999995</v>
      </c>
      <c r="F17033" s="1" t="s">
        <v>22</v>
      </c>
      <c r="G17033" s="1"/>
      <c r="H17033">
        <v>385.12</v>
      </c>
      <c r="I17033">
        <v>41.36</v>
      </c>
      <c r="J17033">
        <f t="shared" si="1784"/>
        <v>0.60177684877440796</v>
      </c>
      <c r="K17033">
        <f t="shared" si="1785"/>
        <v>1.4506827852998068E-2</v>
      </c>
      <c r="L17033">
        <f t="shared" si="1786"/>
        <v>4.1885285019955392</v>
      </c>
      <c r="N17033">
        <f t="shared" si="1787"/>
        <v>3.7540269325406042E-5</v>
      </c>
      <c r="O17033">
        <f t="shared" si="1788"/>
        <v>7.312162581711688E-3</v>
      </c>
      <c r="P17033">
        <f t="shared" si="1789"/>
        <v>1.4941940847545736E-2</v>
      </c>
    </row>
    <row r="17034" spans="1:17" hidden="1" x14ac:dyDescent="0.25">
      <c r="A17034" s="5" t="s">
        <v>405</v>
      </c>
      <c r="B17034" s="1">
        <v>235.0471</v>
      </c>
      <c r="C17034" s="1">
        <v>0.70000240000000002</v>
      </c>
      <c r="D17034" s="1">
        <v>4.4590990000000001</v>
      </c>
      <c r="E17034" s="1">
        <v>66.638400000000004</v>
      </c>
      <c r="F17034" s="1" t="s">
        <v>22</v>
      </c>
      <c r="G17034" s="1"/>
      <c r="H17034">
        <v>385.12</v>
      </c>
      <c r="I17034">
        <v>41.36</v>
      </c>
      <c r="J17034">
        <f t="shared" si="1784"/>
        <v>0.61032171790610723</v>
      </c>
      <c r="K17034">
        <f t="shared" si="1785"/>
        <v>1.6924622823984527E-2</v>
      </c>
      <c r="L17034">
        <f t="shared" si="1786"/>
        <v>4.1992809879665103</v>
      </c>
      <c r="N17034">
        <f t="shared" si="1787"/>
        <v>4.981486001589557E-5</v>
      </c>
      <c r="O17034">
        <f t="shared" si="1788"/>
        <v>8.7466350206334906E-3</v>
      </c>
      <c r="P17034">
        <f t="shared" si="1789"/>
        <v>1.4784501111794489E-2</v>
      </c>
    </row>
    <row r="17035" spans="1:17" hidden="1" x14ac:dyDescent="0.25">
      <c r="A17035" s="5" t="s">
        <v>405</v>
      </c>
      <c r="B17035" s="1">
        <v>237.98580000000001</v>
      </c>
      <c r="C17035" s="1">
        <v>0.8000024</v>
      </c>
      <c r="D17035" s="1">
        <v>5.0481959999999999</v>
      </c>
      <c r="E17035" s="1">
        <v>67.285250000000005</v>
      </c>
      <c r="F17035" s="1" t="s">
        <v>22</v>
      </c>
      <c r="G17035" s="1"/>
      <c r="H17035">
        <v>385.12</v>
      </c>
      <c r="I17035">
        <v>41.36</v>
      </c>
      <c r="J17035">
        <f t="shared" si="1784"/>
        <v>0.6179523265475696</v>
      </c>
      <c r="K17035">
        <f t="shared" si="1785"/>
        <v>1.9342417794970986E-2</v>
      </c>
      <c r="L17035">
        <f t="shared" si="1786"/>
        <v>4.208941044724984</v>
      </c>
      <c r="N17035">
        <f t="shared" si="1787"/>
        <v>6.3918939855016249E-5</v>
      </c>
      <c r="O17035">
        <f t="shared" si="1788"/>
        <v>1.0214896554163751E-2</v>
      </c>
      <c r="P17035">
        <f t="shared" si="1789"/>
        <v>1.4644451034447406E-2</v>
      </c>
    </row>
    <row r="17036" spans="1:17" hidden="1" x14ac:dyDescent="0.25">
      <c r="A17036" s="5" t="s">
        <v>405</v>
      </c>
      <c r="B17036" s="1">
        <v>240.64859999999999</v>
      </c>
      <c r="C17036" s="1">
        <v>0.90000239999999998</v>
      </c>
      <c r="D17036" s="1">
        <v>5.6325479999999999</v>
      </c>
      <c r="E17036" s="1">
        <v>67.88064</v>
      </c>
      <c r="F17036" s="1" t="s">
        <v>22</v>
      </c>
      <c r="G17036" s="1"/>
      <c r="H17036">
        <v>385.12</v>
      </c>
      <c r="I17036">
        <v>41.36</v>
      </c>
      <c r="J17036">
        <f t="shared" si="1784"/>
        <v>0.62486653510594092</v>
      </c>
      <c r="K17036">
        <f t="shared" si="1785"/>
        <v>2.1760212765957448E-2</v>
      </c>
      <c r="L17036">
        <f t="shared" si="1786"/>
        <v>4.217750868724643</v>
      </c>
      <c r="N17036">
        <f t="shared" si="1787"/>
        <v>7.9907368870887468E-5</v>
      </c>
      <c r="O17036">
        <f t="shared" si="1788"/>
        <v>1.1713388102235002E-2</v>
      </c>
      <c r="P17036">
        <f t="shared" si="1789"/>
        <v>1.4517867429803202E-2</v>
      </c>
    </row>
    <row r="17037" spans="1:17" hidden="1" x14ac:dyDescent="0.25">
      <c r="A17037" s="5" t="s">
        <v>405</v>
      </c>
      <c r="B17037" s="1">
        <v>243.089</v>
      </c>
      <c r="C17037" s="1">
        <v>1.0000020000000001</v>
      </c>
      <c r="D17037" s="1">
        <v>6.212847</v>
      </c>
      <c r="E17037" s="1">
        <v>68.434569999999994</v>
      </c>
      <c r="F17037" s="1" t="s">
        <v>22</v>
      </c>
      <c r="G17037" s="1"/>
      <c r="H17037">
        <v>385.12</v>
      </c>
      <c r="I17037">
        <v>41.36</v>
      </c>
      <c r="J17037">
        <f t="shared" si="1784"/>
        <v>0.63120326132114668</v>
      </c>
      <c r="K17037">
        <f t="shared" si="1785"/>
        <v>2.4177998065764025E-2</v>
      </c>
      <c r="L17037">
        <f t="shared" si="1786"/>
        <v>4.2258781063089383</v>
      </c>
      <c r="N17037">
        <f t="shared" si="1787"/>
        <v>9.7838218456406021E-5</v>
      </c>
      <c r="O17037">
        <f t="shared" si="1788"/>
        <v>1.3239288519529527E-2</v>
      </c>
      <c r="P17037">
        <f t="shared" si="1789"/>
        <v>1.4402047855988739E-2</v>
      </c>
    </row>
    <row r="17038" spans="1:17" hidden="1" x14ac:dyDescent="0.25">
      <c r="A17038" s="5" t="s">
        <v>405</v>
      </c>
      <c r="B17038" s="1">
        <v>245.34559999999999</v>
      </c>
      <c r="C17038" s="1">
        <v>1.1000019999999999</v>
      </c>
      <c r="D17038" s="1">
        <v>6.789644</v>
      </c>
      <c r="E17038" s="1">
        <v>68.954350000000005</v>
      </c>
      <c r="F17038" s="1" t="s">
        <v>22</v>
      </c>
      <c r="G17038" s="1"/>
      <c r="H17038">
        <v>385.12</v>
      </c>
      <c r="I17038">
        <v>41.36</v>
      </c>
      <c r="J17038">
        <f t="shared" si="1784"/>
        <v>0.63706273369339428</v>
      </c>
      <c r="K17038">
        <f t="shared" si="1785"/>
        <v>2.6595793036750481E-2</v>
      </c>
      <c r="L17038">
        <f t="shared" si="1786"/>
        <v>4.2334446914443404</v>
      </c>
      <c r="N17038">
        <f t="shared" si="1787"/>
        <v>1.1776776883668335E-4</v>
      </c>
      <c r="O17038">
        <f t="shared" si="1788"/>
        <v>1.4790324509253605E-2</v>
      </c>
      <c r="P17038">
        <f t="shared" si="1789"/>
        <v>1.4295036691785425E-2</v>
      </c>
    </row>
    <row r="17039" spans="1:17" hidden="1" x14ac:dyDescent="0.25">
      <c r="A17039" s="5" t="s">
        <v>405</v>
      </c>
      <c r="B17039" s="1">
        <v>247.4478</v>
      </c>
      <c r="C17039" s="1">
        <v>1.200002</v>
      </c>
      <c r="D17039" s="1">
        <v>7.3633860000000002</v>
      </c>
      <c r="E17039" s="1">
        <v>69.445459999999997</v>
      </c>
      <c r="F17039" s="1" t="s">
        <v>22</v>
      </c>
      <c r="G17039" s="1"/>
      <c r="H17039">
        <v>385.12</v>
      </c>
      <c r="I17039">
        <v>41.36</v>
      </c>
      <c r="J17039">
        <f t="shared" si="1784"/>
        <v>0.64252129206481101</v>
      </c>
      <c r="K17039">
        <f t="shared" si="1785"/>
        <v>2.9013588007736943E-2</v>
      </c>
      <c r="L17039">
        <f t="shared" si="1786"/>
        <v>4.2405416962932527</v>
      </c>
      <c r="N17039">
        <f t="shared" si="1787"/>
        <v>1.397563867113451E-4</v>
      </c>
      <c r="O17039">
        <f t="shared" si="1788"/>
        <v>1.636459550298916E-2</v>
      </c>
      <c r="P17039">
        <f t="shared" si="1789"/>
        <v>1.419537894989968E-2</v>
      </c>
    </row>
    <row r="17040" spans="1:17" hidden="1" x14ac:dyDescent="0.25">
      <c r="A17040" s="5" t="s">
        <v>405</v>
      </c>
      <c r="B17040" s="1">
        <v>249.41810000000001</v>
      </c>
      <c r="C17040" s="1">
        <v>1.3000020000000001</v>
      </c>
      <c r="D17040" s="1">
        <v>7.9344419999999998</v>
      </c>
      <c r="E17040" s="1">
        <v>69.912139999999994</v>
      </c>
      <c r="F17040" s="1" t="s">
        <v>22</v>
      </c>
      <c r="G17040" s="1"/>
      <c r="H17040">
        <v>385.12</v>
      </c>
      <c r="I17040">
        <v>41.36</v>
      </c>
      <c r="J17040">
        <f t="shared" si="1784"/>
        <v>0.64763735978396342</v>
      </c>
      <c r="K17040">
        <f t="shared" si="1785"/>
        <v>3.1431382978723409E-2</v>
      </c>
      <c r="L17040">
        <f t="shared" si="1786"/>
        <v>4.2472393108406887</v>
      </c>
      <c r="N17040">
        <f t="shared" si="1787"/>
        <v>1.6386303515141288E-4</v>
      </c>
      <c r="O17040">
        <f t="shared" si="1788"/>
        <v>1.7960504418191851E-2</v>
      </c>
      <c r="P17040">
        <f t="shared" si="1789"/>
        <v>1.4101957718382211E-2</v>
      </c>
    </row>
    <row r="17041" spans="1:16" hidden="1" x14ac:dyDescent="0.25">
      <c r="A17041" s="5" t="s">
        <v>405</v>
      </c>
      <c r="B17041" s="1">
        <v>251.27420000000001</v>
      </c>
      <c r="C17041" s="1">
        <v>1.400002</v>
      </c>
      <c r="D17041" s="1">
        <v>8.5031239999999997</v>
      </c>
      <c r="E17041" s="1">
        <v>70.357749999999996</v>
      </c>
      <c r="F17041" s="1" t="s">
        <v>22</v>
      </c>
      <c r="G17041" s="1"/>
      <c r="H17041">
        <v>385.12</v>
      </c>
      <c r="I17041">
        <v>41.36</v>
      </c>
      <c r="J17041">
        <f t="shared" si="1784"/>
        <v>0.65245689655172412</v>
      </c>
      <c r="K17041">
        <f t="shared" si="1785"/>
        <v>3.3849177949709867E-2</v>
      </c>
      <c r="L17041">
        <f t="shared" si="1786"/>
        <v>4.2535929409612212</v>
      </c>
      <c r="N17041">
        <f t="shared" si="1787"/>
        <v>1.9014596770078999E-4</v>
      </c>
      <c r="O17041">
        <f t="shared" si="1788"/>
        <v>1.9576686015255407E-2</v>
      </c>
      <c r="P17041">
        <f t="shared" si="1789"/>
        <v>1.401389477667107E-2</v>
      </c>
    </row>
    <row r="17042" spans="1:16" hidden="1" x14ac:dyDescent="0.25">
      <c r="A17042" s="5" t="s">
        <v>405</v>
      </c>
      <c r="B17042" s="1">
        <v>253.03059999999999</v>
      </c>
      <c r="C17042" s="1">
        <v>1.5000020000000001</v>
      </c>
      <c r="D17042" s="1">
        <v>9.0696969999999997</v>
      </c>
      <c r="E17042" s="1">
        <v>70.784959999999998</v>
      </c>
      <c r="F17042" s="1" t="s">
        <v>22</v>
      </c>
      <c r="G17042" s="1"/>
      <c r="H17042">
        <v>385.12</v>
      </c>
      <c r="I17042">
        <v>41.36</v>
      </c>
      <c r="J17042">
        <f t="shared" si="1784"/>
        <v>0.65701755297050268</v>
      </c>
      <c r="K17042">
        <f t="shared" si="1785"/>
        <v>3.6266972920696326E-2</v>
      </c>
      <c r="L17042">
        <f t="shared" si="1786"/>
        <v>4.2596465487548265</v>
      </c>
      <c r="N17042">
        <f t="shared" si="1787"/>
        <v>2.1866786925536533E-4</v>
      </c>
      <c r="O17042">
        <f t="shared" si="1788"/>
        <v>2.1211959485582608E-2</v>
      </c>
      <c r="P17042">
        <f t="shared" si="1789"/>
        <v>1.3930494632859031E-2</v>
      </c>
    </row>
    <row r="17043" spans="1:16" hidden="1" x14ac:dyDescent="0.25">
      <c r="A17043" s="5" t="s">
        <v>405</v>
      </c>
      <c r="B17043" s="1">
        <v>254.6987</v>
      </c>
      <c r="C17043" s="1">
        <v>1.6000019999999999</v>
      </c>
      <c r="D17043" s="1">
        <v>9.6343910000000008</v>
      </c>
      <c r="E17043" s="1">
        <v>71.195989999999995</v>
      </c>
      <c r="F17043" s="1" t="s">
        <v>22</v>
      </c>
      <c r="G17043" s="1"/>
      <c r="H17043">
        <v>385.12</v>
      </c>
      <c r="I17043">
        <v>41.36</v>
      </c>
      <c r="J17043">
        <f t="shared" si="1784"/>
        <v>0.66134893020357288</v>
      </c>
      <c r="K17043">
        <f t="shared" si="1785"/>
        <v>3.8684767891682785E-2</v>
      </c>
      <c r="L17043">
        <f t="shared" si="1786"/>
        <v>4.2654364966071672</v>
      </c>
      <c r="N17043">
        <f t="shared" si="1787"/>
        <v>2.4948389203786967E-4</v>
      </c>
      <c r="O17043">
        <f t="shared" si="1788"/>
        <v>2.2865293290693665E-2</v>
      </c>
      <c r="P17043">
        <f t="shared" si="1789"/>
        <v>1.3851184809571841E-2</v>
      </c>
    </row>
    <row r="17044" spans="1:16" hidden="1" x14ac:dyDescent="0.25">
      <c r="A17044" s="5" t="s">
        <v>405</v>
      </c>
      <c r="B17044" s="1">
        <v>256.2885</v>
      </c>
      <c r="C17044" s="1">
        <v>1.700002</v>
      </c>
      <c r="D17044" s="1">
        <v>10.19741</v>
      </c>
      <c r="E17044" s="1">
        <v>71.592669999999998</v>
      </c>
      <c r="F17044" s="1" t="s">
        <v>22</v>
      </c>
      <c r="G17044" s="1"/>
      <c r="H17044">
        <v>385.12</v>
      </c>
      <c r="I17044">
        <v>41.36</v>
      </c>
      <c r="J17044">
        <f t="shared" si="1784"/>
        <v>0.66547699418363104</v>
      </c>
      <c r="K17044">
        <f t="shared" si="1785"/>
        <v>4.1102562862669244E-2</v>
      </c>
      <c r="L17044">
        <f t="shared" si="1786"/>
        <v>4.2709926944243177</v>
      </c>
      <c r="N17044">
        <f t="shared" si="1787"/>
        <v>2.8266006796572621E-4</v>
      </c>
      <c r="O17044">
        <f t="shared" si="1788"/>
        <v>2.4535778510723485E-2</v>
      </c>
      <c r="P17044">
        <f t="shared" si="1789"/>
        <v>1.3775495514905291E-2</v>
      </c>
    </row>
    <row r="17045" spans="1:16" hidden="1" x14ac:dyDescent="0.25">
      <c r="A17045" s="5" t="s">
        <v>405</v>
      </c>
      <c r="B17045" s="1">
        <v>257.80790000000002</v>
      </c>
      <c r="C17045" s="1">
        <v>1.8000020000000001</v>
      </c>
      <c r="D17045" s="1">
        <v>10.75891</v>
      </c>
      <c r="E17045" s="1">
        <v>71.976510000000005</v>
      </c>
      <c r="F17045" s="1" t="s">
        <v>22</v>
      </c>
      <c r="G17045" s="1"/>
      <c r="H17045">
        <v>385.12</v>
      </c>
      <c r="I17045">
        <v>41.36</v>
      </c>
      <c r="J17045">
        <f t="shared" si="1784"/>
        <v>0.66942225799750732</v>
      </c>
      <c r="K17045">
        <f t="shared" si="1785"/>
        <v>4.352035783365571E-2</v>
      </c>
      <c r="L17045">
        <f t="shared" si="1786"/>
        <v>4.2763398157849464</v>
      </c>
      <c r="N17045">
        <f t="shared" si="1787"/>
        <v>3.1825256427882119E-4</v>
      </c>
      <c r="O17045">
        <f t="shared" si="1788"/>
        <v>2.6222608258604268E-2</v>
      </c>
      <c r="P17045">
        <f t="shared" si="1789"/>
        <v>1.3703039512303337E-2</v>
      </c>
    </row>
    <row r="17046" spans="1:16" hidden="1" x14ac:dyDescent="0.25">
      <c r="A17046" s="5" t="s">
        <v>405</v>
      </c>
      <c r="B17046" s="1">
        <v>259.2638</v>
      </c>
      <c r="C17046" s="1">
        <v>1.900002</v>
      </c>
      <c r="D17046" s="1">
        <v>11.31907</v>
      </c>
      <c r="E17046" s="1">
        <v>72.348820000000003</v>
      </c>
      <c r="F17046" s="1" t="s">
        <v>22</v>
      </c>
      <c r="G17046" s="1"/>
      <c r="H17046">
        <v>385.12</v>
      </c>
      <c r="I17046">
        <v>41.36</v>
      </c>
      <c r="J17046">
        <f t="shared" si="1784"/>
        <v>0.67320263813876191</v>
      </c>
      <c r="K17046">
        <f t="shared" si="1785"/>
        <v>4.5938152804642168E-2</v>
      </c>
      <c r="L17046">
        <f t="shared" si="1786"/>
        <v>4.281499143338408</v>
      </c>
      <c r="N17046">
        <f t="shared" si="1787"/>
        <v>3.5632206406665048E-4</v>
      </c>
      <c r="O17046">
        <f t="shared" si="1788"/>
        <v>2.7925061516091448E-2</v>
      </c>
      <c r="P17046">
        <f t="shared" si="1789"/>
        <v>1.3633484492320399E-2</v>
      </c>
    </row>
    <row r="17047" spans="1:16" hidden="1" x14ac:dyDescent="0.25">
      <c r="A17047" s="5" t="s">
        <v>405</v>
      </c>
      <c r="B17047" s="1">
        <v>260.66219999999998</v>
      </c>
      <c r="C17047" s="1">
        <v>2.0000019999999998</v>
      </c>
      <c r="D17047" s="1">
        <v>11.878019999999999</v>
      </c>
      <c r="E17047" s="1">
        <v>72.710700000000003</v>
      </c>
      <c r="F17047" s="1" t="s">
        <v>22</v>
      </c>
      <c r="G17047" s="1"/>
      <c r="H17047">
        <v>385.12</v>
      </c>
      <c r="I17047">
        <v>41.36</v>
      </c>
      <c r="J17047">
        <f t="shared" si="1784"/>
        <v>0.67683371416701288</v>
      </c>
      <c r="K17047">
        <f t="shared" si="1785"/>
        <v>4.835594777562862E-2</v>
      </c>
      <c r="L17047">
        <f t="shared" si="1786"/>
        <v>4.286488553902104</v>
      </c>
      <c r="N17047">
        <f t="shared" si="1787"/>
        <v>3.9693256676524413E-4</v>
      </c>
      <c r="O17047">
        <f t="shared" si="1788"/>
        <v>2.9642490257139043E-2</v>
      </c>
      <c r="P17047">
        <f t="shared" si="1789"/>
        <v>1.3566551396201637E-2</v>
      </c>
    </row>
    <row r="17048" spans="1:16" hidden="1" x14ac:dyDescent="0.25">
      <c r="A17048" s="5" t="s">
        <v>405</v>
      </c>
      <c r="B17048" s="1">
        <v>262.00810000000001</v>
      </c>
      <c r="C17048" s="1">
        <v>2.1000019999999999</v>
      </c>
      <c r="D17048" s="1">
        <v>12.435879999999999</v>
      </c>
      <c r="E17048" s="1">
        <v>73.063130000000001</v>
      </c>
      <c r="F17048" s="1" t="s">
        <v>22</v>
      </c>
      <c r="G17048" s="1"/>
      <c r="H17048">
        <v>385.12</v>
      </c>
      <c r="I17048">
        <v>41.36</v>
      </c>
      <c r="J17048">
        <f t="shared" si="1784"/>
        <v>0.68032846904860822</v>
      </c>
      <c r="K17048">
        <f t="shared" si="1785"/>
        <v>5.0773742746615086E-2</v>
      </c>
      <c r="L17048">
        <f t="shared" si="1786"/>
        <v>4.2913238619496026</v>
      </c>
      <c r="N17048">
        <f t="shared" si="1787"/>
        <v>4.4014328434404559E-4</v>
      </c>
      <c r="O17048">
        <f t="shared" si="1788"/>
        <v>3.137430905784494E-2</v>
      </c>
      <c r="P17048">
        <f t="shared" si="1789"/>
        <v>1.350199485222944E-2</v>
      </c>
    </row>
    <row r="17049" spans="1:16" hidden="1" x14ac:dyDescent="0.25">
      <c r="A17049" s="5" t="s">
        <v>405</v>
      </c>
      <c r="B17049" s="1">
        <v>263.30590000000001</v>
      </c>
      <c r="C17049" s="1">
        <v>2.200002</v>
      </c>
      <c r="D17049" s="1">
        <v>12.99277</v>
      </c>
      <c r="E17049" s="1">
        <v>73.40692</v>
      </c>
      <c r="F17049" s="1" t="s">
        <v>22</v>
      </c>
      <c r="G17049" s="1"/>
      <c r="H17049">
        <v>385.12</v>
      </c>
      <c r="I17049">
        <v>41.36</v>
      </c>
      <c r="J17049">
        <f t="shared" si="1784"/>
        <v>0.68369832779393436</v>
      </c>
      <c r="K17049">
        <f t="shared" si="1785"/>
        <v>5.3191537717601552E-2</v>
      </c>
      <c r="L17049">
        <f t="shared" si="1786"/>
        <v>4.2960182091057408</v>
      </c>
      <c r="N17049">
        <f t="shared" si="1787"/>
        <v>4.8601514940590991E-4</v>
      </c>
      <c r="O17049">
        <f t="shared" si="1788"/>
        <v>3.3119986616400594E-2</v>
      </c>
      <c r="P17049">
        <f t="shared" si="1789"/>
        <v>1.3439610186794449E-2</v>
      </c>
    </row>
    <row r="17050" spans="1:16" hidden="1" x14ac:dyDescent="0.25">
      <c r="A17050" s="5" t="s">
        <v>405</v>
      </c>
      <c r="B17050" s="1">
        <v>264.55939999999998</v>
      </c>
      <c r="C17050" s="1">
        <v>2.3000020000000001</v>
      </c>
      <c r="D17050" s="1">
        <v>13.548780000000001</v>
      </c>
      <c r="E17050" s="1">
        <v>73.742819999999995</v>
      </c>
      <c r="F17050" s="1" t="s">
        <v>22</v>
      </c>
      <c r="G17050" s="1"/>
      <c r="H17050">
        <v>385.12</v>
      </c>
      <c r="I17050">
        <v>41.36</v>
      </c>
      <c r="J17050">
        <f t="shared" si="1784"/>
        <v>0.68695315745741581</v>
      </c>
      <c r="K17050">
        <f t="shared" si="1785"/>
        <v>5.560933268858801E-2</v>
      </c>
      <c r="L17050">
        <f t="shared" si="1786"/>
        <v>4.300583634548329</v>
      </c>
      <c r="N17050">
        <f t="shared" si="1787"/>
        <v>5.3460724253857114E-4</v>
      </c>
      <c r="O17050">
        <f t="shared" si="1788"/>
        <v>3.487903876049251E-2</v>
      </c>
      <c r="P17050">
        <f t="shared" si="1789"/>
        <v>1.3379211541657117E-2</v>
      </c>
    </row>
    <row r="17051" spans="1:16" hidden="1" x14ac:dyDescent="0.25">
      <c r="A17051" s="5" t="s">
        <v>405</v>
      </c>
      <c r="B17051" s="1">
        <v>265.77210000000002</v>
      </c>
      <c r="C17051" s="1">
        <v>2.4000020000000002</v>
      </c>
      <c r="D17051" s="1">
        <v>14.104010000000001</v>
      </c>
      <c r="E17051" s="1">
        <v>74.071460000000002</v>
      </c>
      <c r="F17051" s="1" t="s">
        <v>22</v>
      </c>
      <c r="G17051" s="1"/>
      <c r="H17051">
        <v>385.12</v>
      </c>
      <c r="I17051">
        <v>41.36</v>
      </c>
      <c r="J17051">
        <f t="shared" si="1784"/>
        <v>0.69010204611549653</v>
      </c>
      <c r="K17051">
        <f t="shared" si="1785"/>
        <v>5.8027127659574476E-2</v>
      </c>
      <c r="L17051">
        <f t="shared" si="1786"/>
        <v>4.3050303029150463</v>
      </c>
      <c r="N17051">
        <f t="shared" si="1787"/>
        <v>5.8598518943005944E-4</v>
      </c>
      <c r="O17051">
        <f t="shared" si="1788"/>
        <v>3.6651022627523219E-2</v>
      </c>
      <c r="P17051">
        <f t="shared" si="1789"/>
        <v>1.3320641426182471E-2</v>
      </c>
    </row>
    <row r="17052" spans="1:16" hidden="1" x14ac:dyDescent="0.25">
      <c r="A17052" s="5" t="s">
        <v>405</v>
      </c>
      <c r="B17052" s="1">
        <v>266.94690000000003</v>
      </c>
      <c r="C17052" s="1">
        <v>2.5000019999999998</v>
      </c>
      <c r="D17052" s="1">
        <v>14.65854</v>
      </c>
      <c r="E17052" s="1">
        <v>74.393410000000003</v>
      </c>
      <c r="F17052" s="1" t="s">
        <v>22</v>
      </c>
      <c r="G17052" s="1"/>
      <c r="H17052">
        <v>385.12</v>
      </c>
      <c r="I17052">
        <v>41.36</v>
      </c>
      <c r="J17052">
        <f t="shared" si="1784"/>
        <v>0.69315252388865811</v>
      </c>
      <c r="K17052">
        <f t="shared" si="1785"/>
        <v>6.0444922630560928E-2</v>
      </c>
      <c r="L17052">
        <f t="shared" si="1786"/>
        <v>4.3093673626472082</v>
      </c>
      <c r="N17052">
        <f t="shared" si="1787"/>
        <v>6.4020629756937522E-4</v>
      </c>
      <c r="O17052">
        <f t="shared" si="1788"/>
        <v>3.843553177999455E-2</v>
      </c>
      <c r="P17052">
        <f t="shared" si="1789"/>
        <v>1.3263758729045417E-2</v>
      </c>
    </row>
    <row r="17053" spans="1:16" hidden="1" x14ac:dyDescent="0.25">
      <c r="A17053" s="5" t="s">
        <v>405</v>
      </c>
      <c r="B17053" s="1">
        <v>268.08659999999998</v>
      </c>
      <c r="C17053" s="1">
        <v>2.6000019999999999</v>
      </c>
      <c r="D17053" s="1">
        <v>15.21246</v>
      </c>
      <c r="E17053" s="1">
        <v>74.709180000000003</v>
      </c>
      <c r="F17053" s="1" t="s">
        <v>22</v>
      </c>
      <c r="G17053" s="1"/>
      <c r="H17053">
        <v>385.12</v>
      </c>
      <c r="I17053">
        <v>41.36</v>
      </c>
      <c r="J17053">
        <f t="shared" si="1784"/>
        <v>0.69611186123805557</v>
      </c>
      <c r="K17053">
        <f t="shared" si="1785"/>
        <v>6.2862717601547394E-2</v>
      </c>
      <c r="L17053">
        <f t="shared" si="1786"/>
        <v>4.3136029761544865</v>
      </c>
      <c r="N17053">
        <f t="shared" si="1787"/>
        <v>6.9733852844511214E-4</v>
      </c>
      <c r="O17053">
        <f t="shared" si="1788"/>
        <v>4.0232192074198155E-2</v>
      </c>
      <c r="P17053">
        <f t="shared" si="1789"/>
        <v>1.3208437867112021E-2</v>
      </c>
    </row>
    <row r="17054" spans="1:16" hidden="1" x14ac:dyDescent="0.25">
      <c r="A17054" s="5" t="s">
        <v>405</v>
      </c>
      <c r="B17054" s="1">
        <v>269.1934</v>
      </c>
      <c r="C17054" s="1">
        <v>2.700002</v>
      </c>
      <c r="D17054" s="1">
        <v>15.76582</v>
      </c>
      <c r="E17054" s="1">
        <v>75.019229999999993</v>
      </c>
      <c r="F17054" s="1" t="s">
        <v>22</v>
      </c>
      <c r="G17054" s="1"/>
      <c r="H17054">
        <v>385.12</v>
      </c>
      <c r="I17054">
        <v>41.36</v>
      </c>
      <c r="J17054">
        <f t="shared" si="1784"/>
        <v>0.69898577066888246</v>
      </c>
      <c r="K17054">
        <f t="shared" si="1785"/>
        <v>6.5280512572533853E-2</v>
      </c>
      <c r="L17054">
        <f t="shared" si="1786"/>
        <v>4.3177444806714478</v>
      </c>
      <c r="N17054">
        <f t="shared" si="1787"/>
        <v>7.5743431117076567E-4</v>
      </c>
      <c r="O17054">
        <f t="shared" si="1788"/>
        <v>4.204065814139795E-2</v>
      </c>
      <c r="P17054">
        <f t="shared" si="1789"/>
        <v>1.3154566285399107E-2</v>
      </c>
    </row>
    <row r="17055" spans="1:16" hidden="1" x14ac:dyDescent="0.25">
      <c r="A17055" s="5" t="s">
        <v>405</v>
      </c>
      <c r="B17055" s="1">
        <v>270.26960000000003</v>
      </c>
      <c r="C17055" s="1">
        <v>2.8000020000000001</v>
      </c>
      <c r="D17055" s="1">
        <v>16.318709999999999</v>
      </c>
      <c r="E17055" s="1">
        <v>75.323970000000003</v>
      </c>
      <c r="F17055" s="1" t="s">
        <v>22</v>
      </c>
      <c r="G17055" s="1"/>
      <c r="H17055">
        <v>385.12</v>
      </c>
      <c r="I17055">
        <v>41.36</v>
      </c>
      <c r="J17055">
        <f t="shared" si="1784"/>
        <v>0.70178022434565857</v>
      </c>
      <c r="K17055">
        <f t="shared" si="1785"/>
        <v>6.7698307543520311E-2</v>
      </c>
      <c r="L17055">
        <f t="shared" si="1786"/>
        <v>4.3217984108438827</v>
      </c>
      <c r="N17055">
        <f t="shared" si="1787"/>
        <v>8.205639804174683E-4</v>
      </c>
      <c r="O17055">
        <f t="shared" si="1788"/>
        <v>4.3860610371284602E-2</v>
      </c>
      <c r="P17055">
        <f t="shared" si="1789"/>
        <v>1.3102043827122727E-2</v>
      </c>
    </row>
    <row r="17056" spans="1:16" hidden="1" x14ac:dyDescent="0.25">
      <c r="A17056" s="5" t="s">
        <v>405</v>
      </c>
      <c r="B17056" s="1">
        <v>271.31709999999998</v>
      </c>
      <c r="C17056" s="1">
        <v>2.9000020000000002</v>
      </c>
      <c r="D17056" s="1">
        <v>16.871179999999999</v>
      </c>
      <c r="E17056" s="1">
        <v>75.623760000000004</v>
      </c>
      <c r="F17056" s="1" t="s">
        <v>22</v>
      </c>
      <c r="G17056" s="1"/>
      <c r="H17056">
        <v>385.12</v>
      </c>
      <c r="I17056">
        <v>41.36</v>
      </c>
      <c r="J17056">
        <f t="shared" si="1784"/>
        <v>0.70450015579559611</v>
      </c>
      <c r="K17056">
        <f t="shared" si="1785"/>
        <v>7.011610251450677E-2</v>
      </c>
      <c r="L17056">
        <f t="shared" si="1786"/>
        <v>4.3257705195223632</v>
      </c>
      <c r="N17056">
        <f t="shared" si="1787"/>
        <v>8.8678849307972311E-4</v>
      </c>
      <c r="O17056">
        <f t="shared" si="1788"/>
        <v>4.5691752310565728E-2</v>
      </c>
      <c r="P17056">
        <f t="shared" si="1789"/>
        <v>1.3050782159476384E-2</v>
      </c>
    </row>
    <row r="17057" spans="1:16" hidden="1" x14ac:dyDescent="0.25">
      <c r="A17057" s="5" t="s">
        <v>405</v>
      </c>
      <c r="B17057" s="1">
        <v>272.33760000000001</v>
      </c>
      <c r="C17057" s="1">
        <v>3.0000019999999998</v>
      </c>
      <c r="D17057" s="1">
        <v>17.423279999999998</v>
      </c>
      <c r="E17057" s="1">
        <v>75.918940000000006</v>
      </c>
      <c r="F17057" s="1" t="s">
        <v>22</v>
      </c>
      <c r="G17057" s="1"/>
      <c r="H17057">
        <v>385.12</v>
      </c>
      <c r="I17057">
        <v>41.36</v>
      </c>
      <c r="J17057">
        <f t="shared" si="1784"/>
        <v>0.70714997922725387</v>
      </c>
      <c r="K17057">
        <f t="shared" si="1785"/>
        <v>7.2533897485493229E-2</v>
      </c>
      <c r="L17057">
        <f t="shared" si="1786"/>
        <v>4.3296661921388697</v>
      </c>
      <c r="N17057">
        <f t="shared" si="1787"/>
        <v>9.5616731997102717E-4</v>
      </c>
      <c r="O17057">
        <f t="shared" si="1788"/>
        <v>4.7533808407175894E-2</v>
      </c>
      <c r="P17057">
        <f t="shared" si="1789"/>
        <v>1.3000699177601775E-2</v>
      </c>
    </row>
    <row r="17058" spans="1:16" hidden="1" x14ac:dyDescent="0.25">
      <c r="A17058" s="5" t="s">
        <v>405</v>
      </c>
      <c r="B17058" s="1">
        <v>273.33269999999999</v>
      </c>
      <c r="C17058" s="1">
        <v>3.1000019999999999</v>
      </c>
      <c r="D17058" s="1">
        <v>17.975079999999998</v>
      </c>
      <c r="E17058" s="1">
        <v>76.209810000000004</v>
      </c>
      <c r="F17058" s="1" t="s">
        <v>22</v>
      </c>
      <c r="G17058" s="1"/>
      <c r="H17058">
        <v>385.12</v>
      </c>
      <c r="I17058">
        <v>41.36</v>
      </c>
      <c r="J17058">
        <f t="shared" si="1784"/>
        <v>0.70973384918986282</v>
      </c>
      <c r="K17058">
        <f t="shared" si="1785"/>
        <v>7.4951692456479688E-2</v>
      </c>
      <c r="L17058">
        <f t="shared" si="1786"/>
        <v>4.3334901945637778</v>
      </c>
      <c r="N17058">
        <f t="shared" si="1787"/>
        <v>1.0287637918868602E-3</v>
      </c>
      <c r="O17058">
        <f t="shared" si="1788"/>
        <v>4.9386522044169476E-2</v>
      </c>
      <c r="P17058">
        <f t="shared" si="1789"/>
        <v>1.295172206744195E-2</v>
      </c>
    </row>
    <row r="17059" spans="1:16" hidden="1" x14ac:dyDescent="0.25">
      <c r="A17059" s="5" t="s">
        <v>405</v>
      </c>
      <c r="B17059" s="1">
        <v>274.30380000000002</v>
      </c>
      <c r="C17059" s="1">
        <v>3.200002</v>
      </c>
      <c r="D17059" s="1">
        <v>18.526620000000001</v>
      </c>
      <c r="E17059" s="1">
        <v>76.496650000000002</v>
      </c>
      <c r="F17059" s="1" t="s">
        <v>22</v>
      </c>
      <c r="G17059" s="1"/>
      <c r="H17059">
        <v>385.12</v>
      </c>
      <c r="I17059">
        <v>41.36</v>
      </c>
      <c r="J17059">
        <f t="shared" si="1784"/>
        <v>0.71225540091400086</v>
      </c>
      <c r="K17059">
        <f t="shared" si="1785"/>
        <v>7.7369487427466146E-2</v>
      </c>
      <c r="L17059">
        <f t="shared" si="1786"/>
        <v>4.33724694902397</v>
      </c>
      <c r="N17059">
        <f t="shared" si="1787"/>
        <v>1.1046369575342047E-3</v>
      </c>
      <c r="O17059">
        <f t="shared" si="1788"/>
        <v>5.1249653817937835E-2</v>
      </c>
      <c r="P17059">
        <f t="shared" si="1789"/>
        <v>1.2903783582903259E-2</v>
      </c>
    </row>
    <row r="17060" spans="1:16" hidden="1" x14ac:dyDescent="0.25">
      <c r="A17060" s="5" t="s">
        <v>405</v>
      </c>
      <c r="B17060" s="1">
        <v>275.25240000000002</v>
      </c>
      <c r="C17060" s="1">
        <v>3.3000020000000001</v>
      </c>
      <c r="D17060" s="1">
        <v>19.077940000000002</v>
      </c>
      <c r="E17060" s="1">
        <v>76.779719999999998</v>
      </c>
      <c r="F17060" s="1" t="s">
        <v>22</v>
      </c>
      <c r="G17060" s="1"/>
      <c r="H17060">
        <v>385.12</v>
      </c>
      <c r="I17060">
        <v>41.36</v>
      </c>
      <c r="J17060">
        <f t="shared" si="1784"/>
        <v>0.71471852928957214</v>
      </c>
      <c r="K17060">
        <f t="shared" si="1785"/>
        <v>7.9787282398452619E-2</v>
      </c>
      <c r="L17060">
        <f t="shared" si="1786"/>
        <v>4.3409405427829855</v>
      </c>
      <c r="N17060">
        <f t="shared" si="1787"/>
        <v>1.1838644610773082E-3</v>
      </c>
      <c r="O17060">
        <f t="shared" si="1788"/>
        <v>5.3122980023696288E-2</v>
      </c>
      <c r="P17060">
        <f t="shared" si="1789"/>
        <v>1.2856821803935527E-2</v>
      </c>
    </row>
    <row r="17061" spans="1:16" hidden="1" x14ac:dyDescent="0.25">
      <c r="A17061" s="5" t="s">
        <v>405</v>
      </c>
      <c r="B17061" s="1">
        <v>276.17950000000002</v>
      </c>
      <c r="C17061" s="1">
        <v>3.4000020000000002</v>
      </c>
      <c r="D17061" s="1">
        <v>19.629100000000001</v>
      </c>
      <c r="E17061" s="1">
        <v>77.059250000000006</v>
      </c>
      <c r="F17061" s="1" t="s">
        <v>22</v>
      </c>
      <c r="G17061" s="1"/>
      <c r="H17061">
        <v>385.12</v>
      </c>
      <c r="I17061">
        <v>41.36</v>
      </c>
      <c r="J17061">
        <f t="shared" si="1784"/>
        <v>0.71712583090984627</v>
      </c>
      <c r="K17061">
        <f t="shared" si="1785"/>
        <v>8.2205077369439078E-2</v>
      </c>
      <c r="L17061">
        <f t="shared" si="1786"/>
        <v>4.3445746064748114</v>
      </c>
      <c r="N17061">
        <f t="shared" si="1787"/>
        <v>1.2664923551019502E-3</v>
      </c>
      <c r="O17061">
        <f t="shared" si="1788"/>
        <v>5.5006291317764862E-2</v>
      </c>
      <c r="P17061">
        <f t="shared" si="1789"/>
        <v>1.2810781553755644E-2</v>
      </c>
    </row>
    <row r="17062" spans="1:16" hidden="1" x14ac:dyDescent="0.25">
      <c r="A17062" s="5" t="s">
        <v>405</v>
      </c>
      <c r="B17062" s="1">
        <v>277.08620000000002</v>
      </c>
      <c r="C17062" s="1">
        <v>3.5000019999999998</v>
      </c>
      <c r="D17062" s="1">
        <v>20.180140000000002</v>
      </c>
      <c r="E17062" s="1">
        <v>77.335449999999994</v>
      </c>
      <c r="F17062" s="1" t="s">
        <v>22</v>
      </c>
      <c r="G17062" s="1"/>
      <c r="H17062">
        <v>385.12</v>
      </c>
      <c r="I17062">
        <v>41.36</v>
      </c>
      <c r="J17062">
        <f t="shared" si="1784"/>
        <v>0.71948016202742004</v>
      </c>
      <c r="K17062">
        <f t="shared" si="1785"/>
        <v>8.4622872340425523E-2</v>
      </c>
      <c r="L17062">
        <f t="shared" si="1786"/>
        <v>4.3481524533132845</v>
      </c>
      <c r="N17062">
        <f t="shared" si="1787"/>
        <v>1.3525815137901314E-3</v>
      </c>
      <c r="O17062">
        <f t="shared" si="1788"/>
        <v>5.6899391531418188E-2</v>
      </c>
      <c r="P17062">
        <f t="shared" si="1789"/>
        <v>1.2765612503662141E-2</v>
      </c>
    </row>
    <row r="17063" spans="1:16" hidden="1" x14ac:dyDescent="0.25">
      <c r="A17063" s="5" t="s">
        <v>405</v>
      </c>
      <c r="B17063" s="1">
        <v>277.97370000000001</v>
      </c>
      <c r="C17063" s="1">
        <v>3.6000019999999999</v>
      </c>
      <c r="D17063" s="1">
        <v>20.731079999999999</v>
      </c>
      <c r="E17063" s="1">
        <v>77.608530000000002</v>
      </c>
      <c r="F17063" s="1" t="s">
        <v>22</v>
      </c>
      <c r="G17063" s="1"/>
      <c r="H17063">
        <v>385.12</v>
      </c>
      <c r="I17063">
        <v>41.36</v>
      </c>
      <c r="J17063">
        <f t="shared" si="1784"/>
        <v>0.72178463855421693</v>
      </c>
      <c r="K17063">
        <f t="shared" si="1785"/>
        <v>8.7040667311411996E-2</v>
      </c>
      <c r="L17063">
        <f t="shared" si="1786"/>
        <v>4.3516773438285306</v>
      </c>
      <c r="N17063">
        <f t="shared" si="1787"/>
        <v>1.4422121779753764E-3</v>
      </c>
      <c r="O17063">
        <f t="shared" si="1788"/>
        <v>5.8802096615298116E-2</v>
      </c>
      <c r="P17063">
        <f t="shared" si="1789"/>
        <v>1.2721265745587658E-2</v>
      </c>
    </row>
    <row r="17064" spans="1:16" hidden="1" x14ac:dyDescent="0.25">
      <c r="A17064" s="5" t="s">
        <v>405</v>
      </c>
      <c r="B17064" s="1">
        <v>278.84289999999999</v>
      </c>
      <c r="C17064" s="1">
        <v>3.700002</v>
      </c>
      <c r="D17064" s="1">
        <v>21.281980000000001</v>
      </c>
      <c r="E17064" s="1">
        <v>77.878659999999996</v>
      </c>
      <c r="F17064" s="1" t="s">
        <v>22</v>
      </c>
      <c r="G17064" s="1"/>
      <c r="H17064">
        <v>385.12</v>
      </c>
      <c r="I17064">
        <v>41.36</v>
      </c>
      <c r="J17064">
        <f t="shared" si="1784"/>
        <v>0.7240415974241794</v>
      </c>
      <c r="K17064">
        <f t="shared" si="1785"/>
        <v>8.9458462282398454E-2</v>
      </c>
      <c r="L17064">
        <f t="shared" si="1786"/>
        <v>4.3551519743980904</v>
      </c>
      <c r="N17064">
        <f t="shared" si="1787"/>
        <v>1.5354447167489698E-3</v>
      </c>
      <c r="O17064">
        <f t="shared" si="1788"/>
        <v>6.0714233696805224E-2</v>
      </c>
      <c r="P17064">
        <f t="shared" si="1789"/>
        <v>1.2677700153628376E-2</v>
      </c>
    </row>
    <row r="17065" spans="1:16" hidden="1" x14ac:dyDescent="0.25">
      <c r="A17065" s="5" t="s">
        <v>405</v>
      </c>
      <c r="B17065" s="1">
        <v>279.69450000000001</v>
      </c>
      <c r="C17065" s="1">
        <v>3.8000020000000001</v>
      </c>
      <c r="D17065" s="1">
        <v>21.83286</v>
      </c>
      <c r="E17065" s="1">
        <v>78.146019999999993</v>
      </c>
      <c r="F17065" s="1" t="s">
        <v>22</v>
      </c>
      <c r="G17065" s="1"/>
      <c r="H17065">
        <v>385.12</v>
      </c>
      <c r="I17065">
        <v>41.36</v>
      </c>
      <c r="J17065">
        <f t="shared" si="1784"/>
        <v>0.72625285625259661</v>
      </c>
      <c r="K17065">
        <f t="shared" si="1785"/>
        <v>9.1876257253384913E-2</v>
      </c>
      <c r="L17065">
        <f t="shared" si="1786"/>
        <v>4.3585791278674915</v>
      </c>
      <c r="N17065">
        <f t="shared" si="1787"/>
        <v>1.6323234864032699E-3</v>
      </c>
      <c r="O17065">
        <f t="shared" si="1788"/>
        <v>6.2635640235659665E-2</v>
      </c>
      <c r="P17065">
        <f t="shared" si="1789"/>
        <v>1.2634874122539577E-2</v>
      </c>
    </row>
    <row r="17066" spans="1:16" hidden="1" x14ac:dyDescent="0.25">
      <c r="A17066" s="5" t="s">
        <v>405</v>
      </c>
      <c r="B17066" s="1">
        <v>280.52960000000002</v>
      </c>
      <c r="C17066" s="1">
        <v>3.9000020000000002</v>
      </c>
      <c r="D17066" s="1">
        <v>22.383759999999999</v>
      </c>
      <c r="E17066" s="1">
        <v>78.410769999999999</v>
      </c>
      <c r="F17066" s="1" t="s">
        <v>22</v>
      </c>
      <c r="G17066" s="1"/>
      <c r="H17066">
        <v>385.12</v>
      </c>
      <c r="I17066">
        <v>41.36</v>
      </c>
      <c r="J17066">
        <f t="shared" si="1784"/>
        <v>0.7284212712920648</v>
      </c>
      <c r="K17066">
        <f t="shared" si="1785"/>
        <v>9.4294052224371386E-2</v>
      </c>
      <c r="L17066">
        <f t="shared" si="1786"/>
        <v>4.3619612903706111</v>
      </c>
      <c r="N17066">
        <f t="shared" si="1787"/>
        <v>1.7329458025000255E-3</v>
      </c>
      <c r="O17066">
        <f t="shared" si="1788"/>
        <v>6.4566163265112192E-2</v>
      </c>
      <c r="P17066">
        <f t="shared" si="1789"/>
        <v>1.2592750328450409E-2</v>
      </c>
    </row>
    <row r="17067" spans="1:16" hidden="1" x14ac:dyDescent="0.25">
      <c r="A17067" s="5" t="s">
        <v>405</v>
      </c>
      <c r="B17067" s="1">
        <v>281.34870000000001</v>
      </c>
      <c r="C17067" s="1">
        <v>4.0000020000000003</v>
      </c>
      <c r="D17067" s="1">
        <v>22.934709999999999</v>
      </c>
      <c r="E17067" s="1">
        <v>78.673060000000007</v>
      </c>
      <c r="F17067" s="1" t="s">
        <v>22</v>
      </c>
      <c r="G17067" s="1"/>
      <c r="H17067">
        <v>385.12</v>
      </c>
      <c r="I17067">
        <v>41.36</v>
      </c>
      <c r="J17067">
        <f t="shared" si="1784"/>
        <v>0.73054814083921893</v>
      </c>
      <c r="K17067">
        <f t="shared" si="1785"/>
        <v>9.6711847195357845E-2</v>
      </c>
      <c r="L17067">
        <f t="shared" si="1786"/>
        <v>4.3653007842416169</v>
      </c>
      <c r="N17067">
        <f t="shared" si="1787"/>
        <v>1.837346119199721E-3</v>
      </c>
      <c r="O17067">
        <f t="shared" si="1788"/>
        <v>6.6505658708158333E-2</v>
      </c>
      <c r="P17067">
        <f t="shared" si="1789"/>
        <v>1.2551294000757598E-2</v>
      </c>
    </row>
    <row r="17068" spans="1:16" hidden="1" x14ac:dyDescent="0.25">
      <c r="A17068" s="5" t="s">
        <v>405</v>
      </c>
      <c r="B17068" s="1">
        <v>282.15260000000001</v>
      </c>
      <c r="C17068" s="1">
        <v>4.1000019999999999</v>
      </c>
      <c r="D17068" s="1">
        <v>23.485749999999999</v>
      </c>
      <c r="E17068" s="1">
        <v>78.933009999999996</v>
      </c>
      <c r="F17068" s="1" t="s">
        <v>22</v>
      </c>
      <c r="G17068" s="1"/>
      <c r="H17068">
        <v>385.12</v>
      </c>
      <c r="I17068">
        <v>41.36</v>
      </c>
      <c r="J17068">
        <f t="shared" si="1784"/>
        <v>0.73263554216867466</v>
      </c>
      <c r="K17068">
        <f t="shared" si="1785"/>
        <v>9.9129642166344289E-2</v>
      </c>
      <c r="L17068">
        <f t="shared" si="1786"/>
        <v>4.3685995180495674</v>
      </c>
      <c r="N17068">
        <f t="shared" si="1787"/>
        <v>1.9456006251163207E-3</v>
      </c>
      <c r="O17068">
        <f t="shared" si="1788"/>
        <v>6.8453990759671138E-2</v>
      </c>
      <c r="P17068">
        <f t="shared" si="1789"/>
        <v>1.2510475959806843E-2</v>
      </c>
    </row>
    <row r="17069" spans="1:16" hidden="1" x14ac:dyDescent="0.25">
      <c r="A17069" s="5" t="s">
        <v>405</v>
      </c>
      <c r="B17069" s="1">
        <v>282.94189999999998</v>
      </c>
      <c r="C17069" s="1">
        <v>4.2000019999999996</v>
      </c>
      <c r="D17069" s="1">
        <v>24.03689</v>
      </c>
      <c r="E17069" s="1">
        <v>79.190780000000004</v>
      </c>
      <c r="F17069" s="1" t="s">
        <v>22</v>
      </c>
      <c r="G17069" s="1"/>
      <c r="H17069">
        <v>385.12</v>
      </c>
      <c r="I17069">
        <v>41.36</v>
      </c>
      <c r="J17069">
        <f t="shared" si="1784"/>
        <v>0.73468503323639378</v>
      </c>
      <c r="K17069">
        <f t="shared" si="1785"/>
        <v>0.10154743713733075</v>
      </c>
      <c r="L17069">
        <f t="shared" si="1786"/>
        <v>4.3718598779023141</v>
      </c>
      <c r="N17069">
        <f t="shared" si="1787"/>
        <v>2.057766298293131E-3</v>
      </c>
      <c r="O17069">
        <f t="shared" si="1788"/>
        <v>7.0411031326660836E-2</v>
      </c>
      <c r="P17069">
        <f t="shared" si="1789"/>
        <v>1.2470261543783459E-2</v>
      </c>
    </row>
    <row r="17070" spans="1:16" hidden="1" x14ac:dyDescent="0.25">
      <c r="A17070" s="5" t="s">
        <v>405</v>
      </c>
      <c r="B17070" s="1">
        <v>283.71730000000002</v>
      </c>
      <c r="C17070" s="1">
        <v>4.3000020000000001</v>
      </c>
      <c r="D17070" s="1">
        <v>24.588180000000001</v>
      </c>
      <c r="E17070" s="1">
        <v>79.446460000000002</v>
      </c>
      <c r="F17070" s="1" t="s">
        <v>22</v>
      </c>
      <c r="G17070" s="1"/>
      <c r="H17070">
        <v>385.12</v>
      </c>
      <c r="I17070">
        <v>41.36</v>
      </c>
      <c r="J17070">
        <f t="shared" si="1784"/>
        <v>0.73669843165766524</v>
      </c>
      <c r="K17070">
        <f t="shared" si="1785"/>
        <v>0.10396523210831722</v>
      </c>
      <c r="L17070">
        <f t="shared" si="1786"/>
        <v>4.3750833356653303</v>
      </c>
      <c r="N17070">
        <f t="shared" si="1787"/>
        <v>2.1739206526533977E-3</v>
      </c>
      <c r="O17070">
        <f t="shared" si="1788"/>
        <v>7.2376659519959835E-2</v>
      </c>
      <c r="P17070">
        <f t="shared" si="1789"/>
        <v>1.2430627774049966E-2</v>
      </c>
    </row>
    <row r="17071" spans="1:16" hidden="1" x14ac:dyDescent="0.25">
      <c r="A17071" s="5" t="s">
        <v>405</v>
      </c>
      <c r="B17071" s="1">
        <v>284.47930000000002</v>
      </c>
      <c r="C17071" s="1">
        <v>4.4000019999999997</v>
      </c>
      <c r="D17071" s="1">
        <v>25.139620000000001</v>
      </c>
      <c r="E17071" s="1">
        <v>79.700190000000006</v>
      </c>
      <c r="F17071" s="1" t="s">
        <v>22</v>
      </c>
      <c r="G17071" s="1"/>
      <c r="H17071">
        <v>385.12</v>
      </c>
      <c r="I17071">
        <v>41.36</v>
      </c>
      <c r="J17071">
        <f t="shared" si="1784"/>
        <v>0.73867703572912347</v>
      </c>
      <c r="K17071">
        <f t="shared" si="1785"/>
        <v>0.10638302707930367</v>
      </c>
      <c r="L17071">
        <f t="shared" si="1786"/>
        <v>4.3782719697331016</v>
      </c>
      <c r="N17071">
        <f t="shared" si="1787"/>
        <v>2.2941182237200329E-3</v>
      </c>
      <c r="O17071">
        <f t="shared" si="1788"/>
        <v>7.435076119153905E-2</v>
      </c>
      <c r="P17071">
        <f t="shared" si="1789"/>
        <v>1.2391544555223479E-2</v>
      </c>
    </row>
    <row r="17072" spans="1:16" hidden="1" x14ac:dyDescent="0.25">
      <c r="A17072" s="5" t="s">
        <v>405</v>
      </c>
      <c r="B17072" s="1">
        <v>285.2285</v>
      </c>
      <c r="C17072" s="1">
        <v>4.5000020000000003</v>
      </c>
      <c r="D17072" s="1">
        <v>25.69126</v>
      </c>
      <c r="E17072" s="1">
        <v>79.952060000000003</v>
      </c>
      <c r="F17072" s="1" t="s">
        <v>22</v>
      </c>
      <c r="G17072" s="1"/>
      <c r="H17072">
        <v>385.12</v>
      </c>
      <c r="I17072">
        <v>41.36</v>
      </c>
      <c r="J17072">
        <f t="shared" si="1784"/>
        <v>0.74062240340673036</v>
      </c>
      <c r="K17072">
        <f t="shared" si="1785"/>
        <v>0.10880082205029014</v>
      </c>
      <c r="L17072">
        <f t="shared" si="1786"/>
        <v>4.3814272050518381</v>
      </c>
      <c r="N17072">
        <f t="shared" si="1787"/>
        <v>2.4184345759291188E-3</v>
      </c>
      <c r="O17072">
        <f t="shared" si="1788"/>
        <v>7.6333228512434737E-2</v>
      </c>
      <c r="P17072">
        <f t="shared" si="1789"/>
        <v>1.2352990152443306E-2</v>
      </c>
    </row>
    <row r="17073" spans="1:16" hidden="1" x14ac:dyDescent="0.25">
      <c r="A17073" s="5" t="s">
        <v>405</v>
      </c>
      <c r="B17073" s="1">
        <v>285.96530000000001</v>
      </c>
      <c r="C17073" s="1">
        <v>4.6000019999999999</v>
      </c>
      <c r="D17073" s="1">
        <v>26.243110000000001</v>
      </c>
      <c r="E17073" s="1">
        <v>80.202179999999998</v>
      </c>
      <c r="F17073" s="1" t="s">
        <v>22</v>
      </c>
      <c r="G17073" s="1"/>
      <c r="H17073">
        <v>385.12</v>
      </c>
      <c r="I17073">
        <v>41.36</v>
      </c>
      <c r="J17073">
        <f t="shared" si="1784"/>
        <v>0.74253557332779396</v>
      </c>
      <c r="K17073">
        <f t="shared" si="1785"/>
        <v>0.1112186170212766</v>
      </c>
      <c r="L17073">
        <f t="shared" si="1786"/>
        <v>4.3845506965479313</v>
      </c>
      <c r="N17073">
        <f t="shared" si="1787"/>
        <v>2.5469178038034375E-3</v>
      </c>
      <c r="O17073">
        <f t="shared" si="1788"/>
        <v>7.8323959586917125E-2</v>
      </c>
      <c r="P17073">
        <f t="shared" si="1789"/>
        <v>1.2314940313178787E-2</v>
      </c>
    </row>
    <row r="17074" spans="1:16" hidden="1" x14ac:dyDescent="0.25">
      <c r="A17074" s="5" t="s">
        <v>405</v>
      </c>
      <c r="B17074" s="1">
        <v>286.69029999999998</v>
      </c>
      <c r="C17074" s="1">
        <v>4.7000019999999996</v>
      </c>
      <c r="D17074" s="1">
        <v>26.795200000000001</v>
      </c>
      <c r="E17074" s="1">
        <v>80.450640000000007</v>
      </c>
      <c r="F17074" s="1" t="s">
        <v>22</v>
      </c>
      <c r="G17074" s="1"/>
      <c r="H17074">
        <v>385.12</v>
      </c>
      <c r="I17074">
        <v>41.36</v>
      </c>
      <c r="J17074">
        <f t="shared" si="1784"/>
        <v>0.74441810344827575</v>
      </c>
      <c r="K17074">
        <f t="shared" si="1785"/>
        <v>0.11363641199226304</v>
      </c>
      <c r="L17074">
        <f t="shared" si="1786"/>
        <v>4.3876438286584589</v>
      </c>
      <c r="N17074">
        <f t="shared" si="1787"/>
        <v>2.6796558285039451E-3</v>
      </c>
      <c r="O17074">
        <f t="shared" si="1788"/>
        <v>8.0322858099087166E-2</v>
      </c>
      <c r="P17074">
        <f t="shared" si="1789"/>
        <v>1.227737437053901E-2</v>
      </c>
    </row>
    <row r="17075" spans="1:16" hidden="1" x14ac:dyDescent="0.25">
      <c r="A17075" s="5" t="s">
        <v>405</v>
      </c>
      <c r="B17075" s="1">
        <v>287.40379999999999</v>
      </c>
      <c r="C17075" s="1">
        <v>4.8000020000000001</v>
      </c>
      <c r="D17075" s="1">
        <v>27.347549999999998</v>
      </c>
      <c r="E17075" s="1">
        <v>80.697540000000004</v>
      </c>
      <c r="F17075" s="1" t="s">
        <v>22</v>
      </c>
      <c r="G17075" s="1"/>
      <c r="H17075">
        <v>385.12</v>
      </c>
      <c r="I17075">
        <v>41.36</v>
      </c>
      <c r="J17075">
        <f t="shared" si="1784"/>
        <v>0.74627077274615705</v>
      </c>
      <c r="K17075">
        <f t="shared" si="1785"/>
        <v>0.11605420696324951</v>
      </c>
      <c r="L17075">
        <f t="shared" si="1786"/>
        <v>4.3907080915399037</v>
      </c>
      <c r="N17075">
        <f t="shared" si="1787"/>
        <v>2.8166878104228447E-3</v>
      </c>
      <c r="O17075">
        <f t="shared" si="1788"/>
        <v>8.2329832988562057E-2</v>
      </c>
      <c r="P17075">
        <f t="shared" si="1789"/>
        <v>1.2240270637279893E-2</v>
      </c>
    </row>
    <row r="17076" spans="1:16" hidden="1" x14ac:dyDescent="0.25">
      <c r="A17076" s="5" t="s">
        <v>405</v>
      </c>
      <c r="B17076" s="1">
        <v>288.10640000000001</v>
      </c>
      <c r="C17076" s="1">
        <v>4.9000019999999997</v>
      </c>
      <c r="D17076" s="1">
        <v>27.900179999999999</v>
      </c>
      <c r="E17076" s="1">
        <v>80.942949999999996</v>
      </c>
      <c r="F17076" s="1" t="s">
        <v>22</v>
      </c>
      <c r="G17076" s="1"/>
      <c r="H17076">
        <v>385.12</v>
      </c>
      <c r="I17076">
        <v>41.36</v>
      </c>
      <c r="J17076">
        <f t="shared" si="1784"/>
        <v>0.74809513917739923</v>
      </c>
      <c r="K17076">
        <f t="shared" si="1785"/>
        <v>0.11847200193423597</v>
      </c>
      <c r="L17076">
        <f t="shared" si="1786"/>
        <v>4.3937445855342325</v>
      </c>
      <c r="N17076">
        <f t="shared" si="1787"/>
        <v>2.9581148955814705E-3</v>
      </c>
      <c r="O17076">
        <f t="shared" si="1788"/>
        <v>8.434479815232003E-2</v>
      </c>
      <c r="P17076">
        <f t="shared" si="1789"/>
        <v>1.2203612391303948E-2</v>
      </c>
    </row>
    <row r="17077" spans="1:16" hidden="1" x14ac:dyDescent="0.25">
      <c r="A17077" s="5" t="s">
        <v>405</v>
      </c>
      <c r="B17077" s="1">
        <v>288.79829999999998</v>
      </c>
      <c r="C17077" s="1">
        <v>5.0000020000000003</v>
      </c>
      <c r="D17077" s="1">
        <v>28.453119999999998</v>
      </c>
      <c r="E17077" s="1">
        <v>81.186970000000002</v>
      </c>
      <c r="F17077" s="1" t="s">
        <v>22</v>
      </c>
      <c r="G17077" s="1"/>
      <c r="H17077">
        <v>385.12</v>
      </c>
      <c r="I17077">
        <v>41.36</v>
      </c>
      <c r="J17077">
        <f t="shared" si="1784"/>
        <v>0.74989172206065635</v>
      </c>
      <c r="K17077">
        <f t="shared" si="1785"/>
        <v>0.12088979690522245</v>
      </c>
      <c r="L17077">
        <f t="shared" si="1786"/>
        <v>4.3967547663109725</v>
      </c>
      <c r="N17077">
        <f t="shared" si="1787"/>
        <v>3.1039641430701476E-3</v>
      </c>
      <c r="O17077">
        <f t="shared" si="1788"/>
        <v>8.6367672170119675E-2</v>
      </c>
      <c r="P17077">
        <f t="shared" si="1789"/>
        <v>1.2167378843629353E-2</v>
      </c>
    </row>
    <row r="17078" spans="1:16" hidden="1" x14ac:dyDescent="0.25">
      <c r="A17078" s="5" t="s">
        <v>405</v>
      </c>
      <c r="B17078" s="1">
        <v>289.48</v>
      </c>
      <c r="C17078" s="1">
        <v>5.1000019999999999</v>
      </c>
      <c r="D17078" s="1">
        <v>29.00638</v>
      </c>
      <c r="E17078" s="1">
        <v>81.429659999999998</v>
      </c>
      <c r="F17078" s="1" t="s">
        <v>22</v>
      </c>
      <c r="G17078" s="1"/>
      <c r="H17078">
        <v>385.12</v>
      </c>
      <c r="I17078">
        <v>41.36</v>
      </c>
      <c r="J17078">
        <f t="shared" si="1784"/>
        <v>0.7516618196925634</v>
      </c>
      <c r="K17078">
        <f t="shared" si="1785"/>
        <v>0.12330759187620889</v>
      </c>
      <c r="L17078">
        <f t="shared" si="1786"/>
        <v>4.3997395801049786</v>
      </c>
      <c r="N17078">
        <f t="shared" si="1787"/>
        <v>3.2543278575563332E-3</v>
      </c>
      <c r="O17078">
        <f t="shared" si="1788"/>
        <v>8.8398378051215476E-2</v>
      </c>
      <c r="P17078">
        <f t="shared" si="1789"/>
        <v>1.2131555559006309E-2</v>
      </c>
    </row>
    <row r="17079" spans="1:16" hidden="1" x14ac:dyDescent="0.25">
      <c r="A17079" s="5" t="s">
        <v>405</v>
      </c>
      <c r="B17079" s="1">
        <v>290.15190000000001</v>
      </c>
      <c r="C17079" s="1">
        <v>5.2000019999999996</v>
      </c>
      <c r="D17079" s="1">
        <v>29.559979999999999</v>
      </c>
      <c r="E17079" s="1">
        <v>81.671109999999999</v>
      </c>
      <c r="F17079" s="1" t="s">
        <v>22</v>
      </c>
      <c r="G17079" s="1"/>
      <c r="H17079">
        <v>385.12</v>
      </c>
      <c r="I17079">
        <v>41.36</v>
      </c>
      <c r="J17079">
        <f t="shared" si="1784"/>
        <v>0.75340647071042799</v>
      </c>
      <c r="K17079">
        <f t="shared" si="1785"/>
        <v>0.12572538684719534</v>
      </c>
      <c r="L17079">
        <f t="shared" si="1786"/>
        <v>4.4027003285598125</v>
      </c>
      <c r="N17079">
        <f t="shared" si="1787"/>
        <v>3.4092847710654674E-3</v>
      </c>
      <c r="O17079">
        <f t="shared" si="1788"/>
        <v>9.0436843000351388E-2</v>
      </c>
      <c r="P17079">
        <f t="shared" si="1789"/>
        <v>1.2096124026881937E-2</v>
      </c>
    </row>
    <row r="17080" spans="1:16" hidden="1" x14ac:dyDescent="0.25">
      <c r="A17080" s="5" t="s">
        <v>405</v>
      </c>
      <c r="B17080" s="1">
        <v>290.8141</v>
      </c>
      <c r="C17080" s="1">
        <v>5.3000020000000001</v>
      </c>
      <c r="D17080" s="1">
        <v>30.113939999999999</v>
      </c>
      <c r="E17080" s="1">
        <v>81.911370000000005</v>
      </c>
      <c r="F17080" s="1" t="s">
        <v>22</v>
      </c>
      <c r="G17080" s="1"/>
      <c r="H17080">
        <v>385.12</v>
      </c>
      <c r="I17080">
        <v>41.36</v>
      </c>
      <c r="J17080">
        <f t="shared" si="1784"/>
        <v>0.75512593477357703</v>
      </c>
      <c r="K17080">
        <f t="shared" si="1785"/>
        <v>0.12814318181818182</v>
      </c>
      <c r="L17080">
        <f t="shared" si="1786"/>
        <v>4.4056378090621591</v>
      </c>
      <c r="N17080">
        <f t="shared" si="1787"/>
        <v>3.5688466139200698E-3</v>
      </c>
      <c r="O17080">
        <f t="shared" si="1788"/>
        <v>9.2482998201240299E-2</v>
      </c>
      <c r="P17080">
        <f t="shared" si="1789"/>
        <v>1.2061071961541582E-2</v>
      </c>
    </row>
    <row r="17081" spans="1:16" hidden="1" x14ac:dyDescent="0.25">
      <c r="A17081" s="5" t="s">
        <v>405</v>
      </c>
      <c r="B17081" s="1">
        <v>291.46719999999999</v>
      </c>
      <c r="C17081" s="1">
        <v>5.4000019999999997</v>
      </c>
      <c r="D17081" s="1">
        <v>30.668279999999999</v>
      </c>
      <c r="E17081" s="1">
        <v>82.150530000000003</v>
      </c>
      <c r="F17081" s="1" t="s">
        <v>22</v>
      </c>
      <c r="G17081" s="1"/>
      <c r="H17081">
        <v>385.12</v>
      </c>
      <c r="I17081">
        <v>41.36</v>
      </c>
      <c r="J17081">
        <f t="shared" si="1784"/>
        <v>0.75682176983797256</v>
      </c>
      <c r="K17081">
        <f t="shared" si="1785"/>
        <v>0.13056097678916828</v>
      </c>
      <c r="L17081">
        <f t="shared" si="1786"/>
        <v>4.4085532960753691</v>
      </c>
      <c r="N17081">
        <f t="shared" si="1787"/>
        <v>3.7331483712351684E-3</v>
      </c>
      <c r="O17081">
        <f t="shared" si="1788"/>
        <v>9.4536778615935069E-2</v>
      </c>
      <c r="P17081">
        <f t="shared" si="1789"/>
        <v>1.2026381551626907E-2</v>
      </c>
    </row>
    <row r="17082" spans="1:16" hidden="1" x14ac:dyDescent="0.25">
      <c r="A17082" s="5" t="s">
        <v>405</v>
      </c>
      <c r="B17082" s="1">
        <v>292.11130000000003</v>
      </c>
      <c r="C17082" s="1">
        <v>5.5000020000000003</v>
      </c>
      <c r="D17082" s="1">
        <v>31.223030000000001</v>
      </c>
      <c r="E17082" s="1">
        <v>82.388630000000006</v>
      </c>
      <c r="F17082" s="1" t="s">
        <v>22</v>
      </c>
      <c r="G17082" s="1"/>
      <c r="H17082">
        <v>385.12</v>
      </c>
      <c r="I17082">
        <v>41.36</v>
      </c>
      <c r="J17082">
        <f t="shared" si="1784"/>
        <v>0.75849423556294149</v>
      </c>
      <c r="K17082">
        <f t="shared" si="1785"/>
        <v>0.13297877176015474</v>
      </c>
      <c r="L17082">
        <f t="shared" si="1786"/>
        <v>4.4114474419576668</v>
      </c>
      <c r="N17082">
        <f t="shared" si="1787"/>
        <v>3.9022078306914388E-3</v>
      </c>
      <c r="O17082">
        <f t="shared" si="1788"/>
        <v>9.6598122798671679E-2</v>
      </c>
      <c r="P17082">
        <f t="shared" si="1789"/>
        <v>1.1992042560238725E-2</v>
      </c>
    </row>
    <row r="17083" spans="1:16" hidden="1" x14ac:dyDescent="0.25">
      <c r="A17083" s="5" t="s">
        <v>405</v>
      </c>
      <c r="B17083" s="1">
        <v>292.74669999999998</v>
      </c>
      <c r="C17083" s="1">
        <v>5.6000019999999999</v>
      </c>
      <c r="D17083" s="1">
        <v>31.778189999999999</v>
      </c>
      <c r="E17083" s="1">
        <v>82.625749999999996</v>
      </c>
      <c r="F17083" s="1" t="s">
        <v>22</v>
      </c>
      <c r="G17083" s="1"/>
      <c r="H17083">
        <v>385.12</v>
      </c>
      <c r="I17083">
        <v>41.36</v>
      </c>
      <c r="J17083">
        <f t="shared" si="1784"/>
        <v>0.76014411092646439</v>
      </c>
      <c r="K17083">
        <f t="shared" si="1785"/>
        <v>0.1353965667311412</v>
      </c>
      <c r="L17083">
        <f t="shared" si="1786"/>
        <v>4.4143213752864776</v>
      </c>
      <c r="N17083">
        <f t="shared" si="1787"/>
        <v>4.0760942293643033E-3</v>
      </c>
      <c r="O17083">
        <f t="shared" si="1788"/>
        <v>9.8666972722912999E-2</v>
      </c>
      <c r="P17083">
        <f t="shared" si="1789"/>
        <v>1.1958039240305767E-2</v>
      </c>
    </row>
    <row r="17084" spans="1:16" hidden="1" x14ac:dyDescent="0.25">
      <c r="A17084" s="5" t="s">
        <v>405</v>
      </c>
      <c r="B17084" s="1">
        <v>293.37380000000002</v>
      </c>
      <c r="C17084" s="1">
        <v>5.7000019999999996</v>
      </c>
      <c r="D17084" s="1">
        <v>32.333779999999997</v>
      </c>
      <c r="E17084" s="1">
        <v>82.861940000000004</v>
      </c>
      <c r="F17084" s="1" t="s">
        <v>22</v>
      </c>
      <c r="G17084" s="1"/>
      <c r="H17084">
        <v>385.12</v>
      </c>
      <c r="I17084">
        <v>41.36</v>
      </c>
      <c r="J17084">
        <f t="shared" si="1784"/>
        <v>0.76177243456584964</v>
      </c>
      <c r="K17084">
        <f t="shared" si="1785"/>
        <v>0.13781436170212766</v>
      </c>
      <c r="L17084">
        <f t="shared" si="1786"/>
        <v>4.4171758493609357</v>
      </c>
      <c r="N17084">
        <f t="shared" si="1787"/>
        <v>4.2549107828126929E-3</v>
      </c>
      <c r="O17084">
        <f t="shared" si="1788"/>
        <v>0.10074327362045697</v>
      </c>
      <c r="P17084">
        <f t="shared" si="1789"/>
        <v>1.192436044288982E-2</v>
      </c>
    </row>
    <row r="17085" spans="1:16" hidden="1" x14ac:dyDescent="0.25">
      <c r="A17085" s="5" t="s">
        <v>405</v>
      </c>
      <c r="B17085" s="1">
        <v>293.99279999999999</v>
      </c>
      <c r="C17085" s="1">
        <v>5.8000020000000001</v>
      </c>
      <c r="D17085" s="1">
        <v>32.88982</v>
      </c>
      <c r="E17085" s="1">
        <v>83.097260000000006</v>
      </c>
      <c r="F17085" s="1" t="s">
        <v>22</v>
      </c>
      <c r="G17085" s="1"/>
      <c r="H17085">
        <v>385.12</v>
      </c>
      <c r="I17085">
        <v>41.36</v>
      </c>
      <c r="J17085">
        <f t="shared" si="1784"/>
        <v>0.76337972579975066</v>
      </c>
      <c r="K17085">
        <f t="shared" si="1785"/>
        <v>0.14023215667311412</v>
      </c>
      <c r="L17085">
        <f t="shared" si="1786"/>
        <v>4.4200117289953003</v>
      </c>
      <c r="N17085">
        <f t="shared" si="1787"/>
        <v>4.4387103712672758E-3</v>
      </c>
      <c r="O17085">
        <f t="shared" si="1788"/>
        <v>0.10282697383158558</v>
      </c>
      <c r="P17085">
        <f t="shared" si="1789"/>
        <v>1.1890993832617143E-2</v>
      </c>
    </row>
    <row r="17086" spans="1:16" hidden="1" x14ac:dyDescent="0.25">
      <c r="A17086" s="5" t="s">
        <v>405</v>
      </c>
      <c r="B17086" s="1">
        <v>294.60390000000001</v>
      </c>
      <c r="C17086" s="1">
        <v>5.9000019999999997</v>
      </c>
      <c r="D17086" s="1">
        <v>33.44632</v>
      </c>
      <c r="E17086" s="1">
        <v>83.331760000000003</v>
      </c>
      <c r="F17086" s="1" t="s">
        <v>22</v>
      </c>
      <c r="G17086" s="1"/>
      <c r="H17086">
        <v>385.12</v>
      </c>
      <c r="I17086">
        <v>41.36</v>
      </c>
      <c r="J17086">
        <f t="shared" si="1784"/>
        <v>0.76496650394682175</v>
      </c>
      <c r="K17086">
        <f t="shared" si="1785"/>
        <v>0.14264995164410058</v>
      </c>
      <c r="L17086">
        <f t="shared" si="1786"/>
        <v>4.4228297490159072</v>
      </c>
      <c r="N17086">
        <f t="shared" si="1787"/>
        <v>4.6275472633424434E-3</v>
      </c>
      <c r="O17086">
        <f t="shared" si="1788"/>
        <v>0.10491802466534171</v>
      </c>
      <c r="P17086">
        <f t="shared" si="1789"/>
        <v>1.1857928732899682E-2</v>
      </c>
    </row>
    <row r="17087" spans="1:16" hidden="1" x14ac:dyDescent="0.25">
      <c r="A17087" s="5" t="s">
        <v>405</v>
      </c>
      <c r="B17087" s="1">
        <v>295.20740000000001</v>
      </c>
      <c r="C17087" s="1">
        <v>6.0000020000000003</v>
      </c>
      <c r="D17087" s="1">
        <v>34.003309999999999</v>
      </c>
      <c r="E17087" s="1">
        <v>83.565479999999994</v>
      </c>
      <c r="F17087" s="1" t="s">
        <v>22</v>
      </c>
      <c r="G17087" s="1"/>
      <c r="H17087">
        <v>385.12</v>
      </c>
      <c r="I17087">
        <v>41.36</v>
      </c>
      <c r="J17087">
        <f t="shared" si="1784"/>
        <v>0.76653354798504358</v>
      </c>
      <c r="K17087">
        <f t="shared" si="1785"/>
        <v>0.14506774661508706</v>
      </c>
      <c r="L17087">
        <f t="shared" si="1786"/>
        <v>4.4256305161559837</v>
      </c>
      <c r="N17087">
        <f t="shared" si="1787"/>
        <v>4.8215102263735E-3</v>
      </c>
      <c r="O17087">
        <f t="shared" si="1788"/>
        <v>0.10701638026910185</v>
      </c>
      <c r="P17087">
        <f t="shared" si="1789"/>
        <v>1.1825156080235103E-2</v>
      </c>
    </row>
    <row r="17088" spans="1:16" hidden="1" x14ac:dyDescent="0.25">
      <c r="A17088" s="5" t="s">
        <v>405</v>
      </c>
      <c r="B17088" s="1">
        <v>295.80340000000001</v>
      </c>
      <c r="C17088" s="1">
        <v>6.1000019999999999</v>
      </c>
      <c r="D17088" s="1">
        <v>34.560789999999997</v>
      </c>
      <c r="E17088" s="1">
        <v>83.798490000000001</v>
      </c>
      <c r="F17088" s="1" t="s">
        <v>22</v>
      </c>
      <c r="G17088" s="1"/>
      <c r="H17088">
        <v>385.12</v>
      </c>
      <c r="I17088">
        <v>41.36</v>
      </c>
      <c r="J17088">
        <f t="shared" si="1784"/>
        <v>0.76808111757374331</v>
      </c>
      <c r="K17088">
        <f t="shared" si="1785"/>
        <v>0.14748554158607349</v>
      </c>
      <c r="L17088">
        <f t="shared" si="1786"/>
        <v>4.4284149882326131</v>
      </c>
      <c r="N17088">
        <f t="shared" si="1787"/>
        <v>5.0206271381070264E-3</v>
      </c>
      <c r="O17088">
        <f t="shared" si="1788"/>
        <v>0.10912199750670207</v>
      </c>
      <c r="P17088">
        <f t="shared" si="1789"/>
        <v>1.1792662817462902E-2</v>
      </c>
    </row>
    <row r="17089" spans="1:16" hidden="1" x14ac:dyDescent="0.25">
      <c r="A17089" s="5" t="s">
        <v>405</v>
      </c>
      <c r="B17089" s="1">
        <v>296.39229999999998</v>
      </c>
      <c r="C17089" s="1">
        <v>6.2000019999999996</v>
      </c>
      <c r="D17089" s="1">
        <v>35.118780000000001</v>
      </c>
      <c r="E17089" s="1">
        <v>84.030829999999995</v>
      </c>
      <c r="F17089" s="1" t="s">
        <v>22</v>
      </c>
      <c r="G17089" s="1"/>
      <c r="H17089">
        <v>385.12</v>
      </c>
      <c r="I17089">
        <v>41.36</v>
      </c>
      <c r="J17089">
        <f t="shared" si="1784"/>
        <v>0.76961025135022842</v>
      </c>
      <c r="K17089">
        <f t="shared" si="1785"/>
        <v>0.14990333655705995</v>
      </c>
      <c r="L17089">
        <f t="shared" si="1786"/>
        <v>4.4311837553160744</v>
      </c>
      <c r="N17089">
        <f t="shared" si="1787"/>
        <v>5.2250293622346311E-3</v>
      </c>
      <c r="O17089">
        <f t="shared" si="1788"/>
        <v>0.1112348358444403</v>
      </c>
      <c r="P17089">
        <f t="shared" si="1789"/>
        <v>1.1760440301476537E-2</v>
      </c>
    </row>
    <row r="17090" spans="1:16" hidden="1" x14ac:dyDescent="0.25">
      <c r="A17090" s="5" t="s">
        <v>405</v>
      </c>
      <c r="B17090" s="1">
        <v>296.97410000000002</v>
      </c>
      <c r="C17090" s="1">
        <v>6.3000020000000001</v>
      </c>
      <c r="D17090" s="1">
        <v>35.677300000000002</v>
      </c>
      <c r="E17090" s="1">
        <v>84.262550000000005</v>
      </c>
      <c r="F17090" s="1" t="s">
        <v>22</v>
      </c>
      <c r="G17090" s="1"/>
      <c r="H17090">
        <v>385.12</v>
      </c>
      <c r="I17090">
        <v>41.36</v>
      </c>
      <c r="J17090">
        <f t="shared" ref="J17090:J17153" si="1790">B17090/H17090</f>
        <v>0.77112094931449937</v>
      </c>
      <c r="K17090">
        <f t="shared" ref="K17090:K17153" si="1791">C17090/I17090</f>
        <v>0.15232113152804644</v>
      </c>
      <c r="L17090">
        <f t="shared" ref="L17090:L17153" si="1792">LN(E17090)</f>
        <v>4.4339375195631519</v>
      </c>
      <c r="N17090">
        <f t="shared" ref="N17090:N17153" si="1793">(ATANH(J17090^$U$2))^($U$3/$U$2)</f>
        <v>5.4347149995562592E-3</v>
      </c>
      <c r="O17090">
        <f t="shared" ref="O17090:O17153" si="1794">(ATANH(K17090^$T$2))^($T$3/$T$2)</f>
        <v>0.11335485724434625</v>
      </c>
      <c r="P17090">
        <f t="shared" si="1789"/>
        <v>1.1728478681437516E-2</v>
      </c>
    </row>
    <row r="17091" spans="1:16" hidden="1" x14ac:dyDescent="0.25">
      <c r="A17091" s="5" t="s">
        <v>405</v>
      </c>
      <c r="B17091" s="1">
        <v>297.54919999999998</v>
      </c>
      <c r="C17091" s="1">
        <v>6.4000019999999997</v>
      </c>
      <c r="D17091" s="1">
        <v>36.236359999999998</v>
      </c>
      <c r="E17091" s="1">
        <v>84.493679999999998</v>
      </c>
      <c r="F17091" s="1" t="s">
        <v>22</v>
      </c>
      <c r="G17091" s="1"/>
      <c r="H17091">
        <v>385.12</v>
      </c>
      <c r="I17091">
        <v>41.36</v>
      </c>
      <c r="J17091">
        <f t="shared" si="1790"/>
        <v>0.77261425010386364</v>
      </c>
      <c r="K17091">
        <f t="shared" si="1791"/>
        <v>0.15473892649903287</v>
      </c>
      <c r="L17091">
        <f t="shared" si="1792"/>
        <v>4.4366767386665913</v>
      </c>
      <c r="N17091">
        <f t="shared" si="1793"/>
        <v>5.6498271163601789E-3</v>
      </c>
      <c r="O17091">
        <f t="shared" si="1794"/>
        <v>0.11548202606416066</v>
      </c>
      <c r="P17091">
        <f t="shared" ref="P17091:P17154" si="1795">1/(1+EXP(L17091))</f>
        <v>1.1696771036174841E-2</v>
      </c>
    </row>
    <row r="17092" spans="1:16" hidden="1" x14ac:dyDescent="0.25">
      <c r="A17092" s="5" t="s">
        <v>405</v>
      </c>
      <c r="B17092" s="1">
        <v>298.11759999999998</v>
      </c>
      <c r="C17092" s="1">
        <v>6.5000020000000003</v>
      </c>
      <c r="D17092" s="1">
        <v>36.795969999999997</v>
      </c>
      <c r="E17092" s="1">
        <v>84.724279999999993</v>
      </c>
      <c r="F17092" s="1" t="s">
        <v>22</v>
      </c>
      <c r="G17092" s="1"/>
      <c r="H17092">
        <v>385.12</v>
      </c>
      <c r="I17092">
        <v>41.36</v>
      </c>
      <c r="J17092">
        <f t="shared" si="1790"/>
        <v>0.77409015371832146</v>
      </c>
      <c r="K17092">
        <f t="shared" si="1791"/>
        <v>0.15715672147001936</v>
      </c>
      <c r="L17092">
        <f t="shared" si="1792"/>
        <v>4.4394022193749763</v>
      </c>
      <c r="N17092">
        <f t="shared" si="1793"/>
        <v>5.8703656703974413E-3</v>
      </c>
      <c r="O17092">
        <f t="shared" si="1794"/>
        <v>0.1176163089635258</v>
      </c>
      <c r="P17092">
        <f t="shared" si="1795"/>
        <v>1.1665306491929706E-2</v>
      </c>
    </row>
    <row r="17093" spans="1:16" hidden="1" x14ac:dyDescent="0.25">
      <c r="A17093" s="5" t="s">
        <v>405</v>
      </c>
      <c r="B17093" s="1">
        <v>298.67959999999999</v>
      </c>
      <c r="C17093" s="1">
        <v>6.6000019999999999</v>
      </c>
      <c r="D17093" s="1">
        <v>37.35615</v>
      </c>
      <c r="E17093" s="1">
        <v>84.95438</v>
      </c>
      <c r="F17093" s="1" t="s">
        <v>22</v>
      </c>
      <c r="G17093" s="1"/>
      <c r="H17093">
        <v>385.12</v>
      </c>
      <c r="I17093">
        <v>41.36</v>
      </c>
      <c r="J17093">
        <f t="shared" si="1790"/>
        <v>0.77554943913585372</v>
      </c>
      <c r="K17093">
        <f t="shared" si="1791"/>
        <v>0.15957451644100581</v>
      </c>
      <c r="L17093">
        <f t="shared" si="1792"/>
        <v>4.4421144065298073</v>
      </c>
      <c r="N17093">
        <f t="shared" si="1793"/>
        <v>6.0964463770033757E-3</v>
      </c>
      <c r="O17093">
        <f t="shared" si="1794"/>
        <v>0.11975767481592368</v>
      </c>
      <c r="P17093">
        <f t="shared" si="1795"/>
        <v>1.1634078449521714E-2</v>
      </c>
    </row>
    <row r="17094" spans="1:16" hidden="1" x14ac:dyDescent="0.25">
      <c r="A17094" s="5" t="s">
        <v>405</v>
      </c>
      <c r="B17094" s="1">
        <v>299.2353</v>
      </c>
      <c r="C17094" s="1">
        <v>6.7000019999999996</v>
      </c>
      <c r="D17094" s="1">
        <v>37.916910000000001</v>
      </c>
      <c r="E17094" s="1">
        <v>85.184020000000004</v>
      </c>
      <c r="F17094" s="1" t="s">
        <v>22</v>
      </c>
      <c r="G17094" s="1"/>
      <c r="H17094">
        <v>385.12</v>
      </c>
      <c r="I17094">
        <v>41.36</v>
      </c>
      <c r="J17094">
        <f t="shared" si="1790"/>
        <v>0.77699236601578725</v>
      </c>
      <c r="K17094">
        <f t="shared" si="1791"/>
        <v>0.16199231141199225</v>
      </c>
      <c r="L17094">
        <f t="shared" si="1792"/>
        <v>4.4448138575584943</v>
      </c>
      <c r="N17094">
        <f t="shared" si="1793"/>
        <v>6.3281104946386214E-3</v>
      </c>
      <c r="O17094">
        <f t="shared" si="1794"/>
        <v>0.12190609462594662</v>
      </c>
      <c r="P17094">
        <f t="shared" si="1795"/>
        <v>1.1603079085890863E-2</v>
      </c>
    </row>
    <row r="17095" spans="1:16" hidden="1" x14ac:dyDescent="0.25">
      <c r="A17095" s="5" t="s">
        <v>405</v>
      </c>
      <c r="B17095" s="1">
        <v>299.78489999999999</v>
      </c>
      <c r="C17095" s="1">
        <v>6.8000020000000001</v>
      </c>
      <c r="D17095" s="1">
        <v>38.478259999999999</v>
      </c>
      <c r="E17095" s="1">
        <v>85.413250000000005</v>
      </c>
      <c r="F17095" s="1" t="s">
        <v>22</v>
      </c>
      <c r="G17095" s="1"/>
      <c r="H17095">
        <v>385.12</v>
      </c>
      <c r="I17095">
        <v>41.36</v>
      </c>
      <c r="J17095">
        <f t="shared" si="1790"/>
        <v>0.77841945367677601</v>
      </c>
      <c r="K17095">
        <f t="shared" si="1791"/>
        <v>0.16441010638297873</v>
      </c>
      <c r="L17095">
        <f t="shared" si="1792"/>
        <v>4.4475012409844874</v>
      </c>
      <c r="N17095">
        <f t="shared" si="1793"/>
        <v>6.5654423271430456E-3</v>
      </c>
      <c r="O17095">
        <f t="shared" si="1794"/>
        <v>0.12406154145152007</v>
      </c>
      <c r="P17095">
        <f t="shared" si="1795"/>
        <v>1.1572299386957434E-2</v>
      </c>
    </row>
    <row r="17096" spans="1:16" hidden="1" x14ac:dyDescent="0.25">
      <c r="A17096" s="5" t="s">
        <v>405</v>
      </c>
      <c r="B17096" s="1">
        <v>300.32859999999999</v>
      </c>
      <c r="C17096" s="1">
        <v>6.9000019999999997</v>
      </c>
      <c r="D17096" s="1">
        <v>39.040210000000002</v>
      </c>
      <c r="E17096" s="1">
        <v>85.642099999999999</v>
      </c>
      <c r="F17096" s="1" t="s">
        <v>22</v>
      </c>
      <c r="G17096" s="1"/>
      <c r="H17096">
        <v>385.12</v>
      </c>
      <c r="I17096">
        <v>41.36</v>
      </c>
      <c r="J17096">
        <f t="shared" si="1790"/>
        <v>0.77983122143747396</v>
      </c>
      <c r="K17096">
        <f t="shared" si="1791"/>
        <v>0.16682790135396519</v>
      </c>
      <c r="L17096">
        <f t="shared" si="1792"/>
        <v>4.4501769846725923</v>
      </c>
      <c r="N17096">
        <f t="shared" si="1793"/>
        <v>6.8085315885387711E-3</v>
      </c>
      <c r="O17096">
        <f t="shared" si="1794"/>
        <v>0.1262239903307272</v>
      </c>
      <c r="P17096">
        <f t="shared" si="1795"/>
        <v>1.1541733175904097E-2</v>
      </c>
    </row>
    <row r="17097" spans="1:16" hidden="1" x14ac:dyDescent="0.25">
      <c r="A17097" s="5" t="s">
        <v>405</v>
      </c>
      <c r="B17097" s="1">
        <v>300.86649999999997</v>
      </c>
      <c r="C17097" s="1">
        <v>7.0000020000000003</v>
      </c>
      <c r="D17097" s="1">
        <v>39.602789999999999</v>
      </c>
      <c r="E17097" s="1">
        <v>85.870599999999996</v>
      </c>
      <c r="F17097" s="1" t="s">
        <v>22</v>
      </c>
      <c r="G17097" s="1"/>
      <c r="H17097">
        <v>385.12</v>
      </c>
      <c r="I17097">
        <v>41.36</v>
      </c>
      <c r="J17097">
        <f t="shared" si="1790"/>
        <v>0.78122792895720805</v>
      </c>
      <c r="K17097">
        <f t="shared" si="1791"/>
        <v>0.16924569632495165</v>
      </c>
      <c r="L17097">
        <f t="shared" si="1792"/>
        <v>4.4528415119663753</v>
      </c>
      <c r="N17097">
        <f t="shared" si="1793"/>
        <v>7.0574268147054727E-3</v>
      </c>
      <c r="O17097">
        <f t="shared" si="1794"/>
        <v>0.128393418212917</v>
      </c>
      <c r="P17097">
        <f t="shared" si="1795"/>
        <v>1.1511374389033808E-2</v>
      </c>
    </row>
    <row r="17098" spans="1:16" hidden="1" x14ac:dyDescent="0.25">
      <c r="A17098" s="5" t="s">
        <v>405</v>
      </c>
      <c r="B17098" s="1">
        <v>301.39870000000002</v>
      </c>
      <c r="C17098" s="1">
        <v>7.1000019999999999</v>
      </c>
      <c r="D17098" s="1">
        <v>40.165999999999997</v>
      </c>
      <c r="E17098" s="1">
        <v>86.098799999999997</v>
      </c>
      <c r="F17098" s="1" t="s">
        <v>22</v>
      </c>
      <c r="G17098" s="1"/>
      <c r="H17098">
        <v>385.12</v>
      </c>
      <c r="I17098">
        <v>41.36</v>
      </c>
      <c r="J17098">
        <f t="shared" si="1790"/>
        <v>0.78260983589530542</v>
      </c>
      <c r="K17098">
        <f t="shared" si="1791"/>
        <v>0.17166349129593811</v>
      </c>
      <c r="L17098">
        <f t="shared" si="1792"/>
        <v>4.45549547405433</v>
      </c>
      <c r="N17098">
        <f t="shared" si="1793"/>
        <v>7.3121764672954108E-3</v>
      </c>
      <c r="O17098">
        <f t="shared" si="1794"/>
        <v>0.13056980389380515</v>
      </c>
      <c r="P17098">
        <f t="shared" si="1795"/>
        <v>1.1481214436938286E-2</v>
      </c>
    </row>
    <row r="17099" spans="1:16" hidden="1" x14ac:dyDescent="0.25">
      <c r="A17099" s="5" t="s">
        <v>405</v>
      </c>
      <c r="B17099" s="1">
        <v>301.92540000000002</v>
      </c>
      <c r="C17099" s="1">
        <v>7.2000019999999996</v>
      </c>
      <c r="D17099" s="1">
        <v>40.729849999999999</v>
      </c>
      <c r="E17099" s="1">
        <v>86.326719999999995</v>
      </c>
      <c r="F17099" s="1" t="s">
        <v>22</v>
      </c>
      <c r="G17099" s="1"/>
      <c r="H17099">
        <v>385.12</v>
      </c>
      <c r="I17099">
        <v>41.36</v>
      </c>
      <c r="J17099">
        <f t="shared" si="1790"/>
        <v>0.7839774615704197</v>
      </c>
      <c r="K17099">
        <f t="shared" si="1791"/>
        <v>0.17408128626692457</v>
      </c>
      <c r="L17099">
        <f t="shared" si="1792"/>
        <v>4.4581391677807183</v>
      </c>
      <c r="N17099">
        <f t="shared" si="1793"/>
        <v>7.5728794161007782E-3</v>
      </c>
      <c r="O17099">
        <f t="shared" si="1794"/>
        <v>0.13275312795429756</v>
      </c>
      <c r="P17099">
        <f t="shared" si="1795"/>
        <v>1.1451248827392123E-2</v>
      </c>
    </row>
    <row r="17100" spans="1:16" hidden="1" x14ac:dyDescent="0.25">
      <c r="A17100" s="5" t="s">
        <v>405</v>
      </c>
      <c r="B17100" s="1">
        <v>302.4468</v>
      </c>
      <c r="C17100" s="1">
        <v>7.3000020000000001</v>
      </c>
      <c r="D17100" s="1">
        <v>41.294359999999998</v>
      </c>
      <c r="E17100" s="1">
        <v>86.554410000000004</v>
      </c>
      <c r="F17100" s="1" t="s">
        <v>22</v>
      </c>
      <c r="G17100" s="1"/>
      <c r="H17100">
        <v>385.12</v>
      </c>
      <c r="I17100">
        <v>41.36</v>
      </c>
      <c r="J17100">
        <f t="shared" si="1790"/>
        <v>0.78533132530120475</v>
      </c>
      <c r="K17100">
        <f t="shared" si="1791"/>
        <v>0.17649908123791103</v>
      </c>
      <c r="L17100">
        <f t="shared" si="1792"/>
        <v>4.4607732335303867</v>
      </c>
      <c r="N17100">
        <f t="shared" si="1793"/>
        <v>7.8396415076966829E-3</v>
      </c>
      <c r="O17100">
        <f t="shared" si="1794"/>
        <v>0.13494337270279178</v>
      </c>
      <c r="P17100">
        <f t="shared" si="1795"/>
        <v>1.1421469232674862E-2</v>
      </c>
    </row>
    <row r="17101" spans="1:16" hidden="1" x14ac:dyDescent="0.25">
      <c r="A17101" s="5" t="s">
        <v>405</v>
      </c>
      <c r="B17101" s="1">
        <v>302.96289999999999</v>
      </c>
      <c r="C17101" s="1">
        <v>7.4000019999999997</v>
      </c>
      <c r="D17101" s="1">
        <v>41.859529999999999</v>
      </c>
      <c r="E17101" s="1">
        <v>86.781880000000001</v>
      </c>
      <c r="F17101" s="1" t="s">
        <v>22</v>
      </c>
      <c r="G17101" s="1"/>
      <c r="H17101">
        <v>385.12</v>
      </c>
      <c r="I17101">
        <v>41.36</v>
      </c>
      <c r="J17101">
        <f t="shared" si="1790"/>
        <v>0.78667142708766091</v>
      </c>
      <c r="K17101">
        <f t="shared" si="1791"/>
        <v>0.17891687620889749</v>
      </c>
      <c r="L17101">
        <f t="shared" si="1792"/>
        <v>4.4633978441134188</v>
      </c>
      <c r="N17101">
        <f t="shared" si="1793"/>
        <v>8.1124686370612157E-3</v>
      </c>
      <c r="O17101">
        <f t="shared" si="1794"/>
        <v>0.13714052212072975</v>
      </c>
      <c r="P17101">
        <f t="shared" si="1795"/>
        <v>1.1391872673494808E-2</v>
      </c>
    </row>
    <row r="17102" spans="1:16" hidden="1" x14ac:dyDescent="0.25">
      <c r="A17102" s="5" t="s">
        <v>405</v>
      </c>
      <c r="B17102" s="1">
        <v>303.47390000000001</v>
      </c>
      <c r="C17102" s="1">
        <v>7.5000020000000003</v>
      </c>
      <c r="D17102" s="1">
        <v>42.42539</v>
      </c>
      <c r="E17102" s="1">
        <v>87.009190000000004</v>
      </c>
      <c r="F17102" s="1" t="s">
        <v>22</v>
      </c>
      <c r="G17102" s="1"/>
      <c r="H17102">
        <v>385.12</v>
      </c>
      <c r="I17102">
        <v>41.36</v>
      </c>
      <c r="J17102">
        <f t="shared" si="1790"/>
        <v>0.78799828624844204</v>
      </c>
      <c r="K17102">
        <f t="shared" si="1791"/>
        <v>0.18133467117988394</v>
      </c>
      <c r="L17102">
        <f t="shared" si="1792"/>
        <v>4.4660137452598052</v>
      </c>
      <c r="N17102">
        <f t="shared" si="1793"/>
        <v>8.3914716683893536E-3</v>
      </c>
      <c r="O17102">
        <f t="shared" si="1794"/>
        <v>0.13934456181119242</v>
      </c>
      <c r="P17102">
        <f t="shared" si="1795"/>
        <v>1.1362449762348684E-2</v>
      </c>
    </row>
    <row r="17103" spans="1:16" hidden="1" x14ac:dyDescent="0.25">
      <c r="A17103" s="5" t="s">
        <v>405</v>
      </c>
      <c r="B17103" s="1">
        <v>303.97980000000001</v>
      </c>
      <c r="C17103" s="1">
        <v>7.6000019999999999</v>
      </c>
      <c r="D17103" s="1">
        <v>42.991930000000004</v>
      </c>
      <c r="E17103" s="1">
        <v>87.236339999999998</v>
      </c>
      <c r="F17103" s="1" t="s">
        <v>22</v>
      </c>
      <c r="G17103" s="1"/>
      <c r="H17103">
        <v>385.12</v>
      </c>
      <c r="I17103">
        <v>41.36</v>
      </c>
      <c r="J17103">
        <f t="shared" si="1790"/>
        <v>0.78931190278354801</v>
      </c>
      <c r="K17103">
        <f t="shared" si="1791"/>
        <v>0.1837524661508704</v>
      </c>
      <c r="L17103">
        <f t="shared" si="1792"/>
        <v>4.4686209872209046</v>
      </c>
      <c r="N17103">
        <f t="shared" si="1793"/>
        <v>8.6766550823035062E-3</v>
      </c>
      <c r="O17103">
        <f t="shared" si="1794"/>
        <v>0.14155547895034509</v>
      </c>
      <c r="P17103">
        <f t="shared" si="1795"/>
        <v>1.1333198997147888E-2</v>
      </c>
    </row>
    <row r="17104" spans="1:16" hidden="1" x14ac:dyDescent="0.25">
      <c r="A17104" s="5" t="s">
        <v>405</v>
      </c>
      <c r="B17104" s="1">
        <v>304.48090000000002</v>
      </c>
      <c r="C17104" s="1">
        <v>7.7000019999999996</v>
      </c>
      <c r="D17104" s="1">
        <v>43.559179999999998</v>
      </c>
      <c r="E17104" s="1">
        <v>87.463390000000004</v>
      </c>
      <c r="F17104" s="1" t="s">
        <v>22</v>
      </c>
      <c r="G17104" s="1"/>
      <c r="H17104">
        <v>385.12</v>
      </c>
      <c r="I17104">
        <v>41.36</v>
      </c>
      <c r="J17104">
        <f t="shared" si="1790"/>
        <v>0.79061305567095974</v>
      </c>
      <c r="K17104">
        <f t="shared" si="1791"/>
        <v>0.18617026112185686</v>
      </c>
      <c r="L17104">
        <f t="shared" si="1792"/>
        <v>4.4712203058098661</v>
      </c>
      <c r="N17104">
        <f t="shared" si="1793"/>
        <v>8.9681947567673177E-3</v>
      </c>
      <c r="O17104">
        <f t="shared" si="1794"/>
        <v>0.14377326224155595</v>
      </c>
      <c r="P17104">
        <f t="shared" si="1795"/>
        <v>1.1304111226124165E-2</v>
      </c>
    </row>
    <row r="17105" spans="1:16" hidden="1" x14ac:dyDescent="0.25">
      <c r="A17105" s="5" t="s">
        <v>405</v>
      </c>
      <c r="B17105" s="1">
        <v>304.97719999999998</v>
      </c>
      <c r="C17105" s="1">
        <v>7.8000020000000001</v>
      </c>
      <c r="D17105" s="1">
        <v>44.127139999999997</v>
      </c>
      <c r="E17105" s="1">
        <v>87.690349999999995</v>
      </c>
      <c r="F17105" s="1" t="s">
        <v>22</v>
      </c>
      <c r="G17105" s="1"/>
      <c r="H17105">
        <v>385.12</v>
      </c>
      <c r="I17105">
        <v>41.36</v>
      </c>
      <c r="J17105">
        <f t="shared" si="1790"/>
        <v>0.79190174491067711</v>
      </c>
      <c r="K17105">
        <f t="shared" si="1791"/>
        <v>0.18858805609284332</v>
      </c>
      <c r="L17105">
        <f t="shared" si="1792"/>
        <v>4.4738118591164042</v>
      </c>
      <c r="N17105">
        <f t="shared" si="1793"/>
        <v>9.2660999881242507E-3</v>
      </c>
      <c r="O17105">
        <f t="shared" si="1794"/>
        <v>0.14599790187202311</v>
      </c>
      <c r="P17105">
        <f t="shared" si="1795"/>
        <v>1.1275183827778331E-2</v>
      </c>
    </row>
    <row r="17106" spans="1:16" hidden="1" x14ac:dyDescent="0.25">
      <c r="A17106" s="5" t="s">
        <v>405</v>
      </c>
      <c r="B17106" s="1">
        <v>305.46890000000002</v>
      </c>
      <c r="C17106" s="1">
        <v>7.9000019999999997</v>
      </c>
      <c r="D17106" s="1">
        <v>44.695819999999998</v>
      </c>
      <c r="E17106" s="1">
        <v>87.917249999999996</v>
      </c>
      <c r="F17106" s="1" t="s">
        <v>22</v>
      </c>
      <c r="G17106" s="1"/>
      <c r="H17106">
        <v>385.12</v>
      </c>
      <c r="I17106">
        <v>41.36</v>
      </c>
      <c r="J17106">
        <f t="shared" si="1790"/>
        <v>0.79317848982135442</v>
      </c>
      <c r="K17106">
        <f t="shared" si="1791"/>
        <v>0.19100585106382978</v>
      </c>
      <c r="L17106">
        <f t="shared" si="1792"/>
        <v>4.4763960311712445</v>
      </c>
      <c r="N17106">
        <f t="shared" si="1793"/>
        <v>9.5705002423326965E-3</v>
      </c>
      <c r="O17106">
        <f t="shared" si="1794"/>
        <v>0.14822938947176073</v>
      </c>
      <c r="P17106">
        <f t="shared" si="1795"/>
        <v>1.1246411691769596E-2</v>
      </c>
    </row>
    <row r="17107" spans="1:16" hidden="1" x14ac:dyDescent="0.25">
      <c r="A17107" s="5" t="s">
        <v>405</v>
      </c>
      <c r="B17107" s="1">
        <v>305.95589999999999</v>
      </c>
      <c r="C17107" s="1">
        <v>8.0000020000000003</v>
      </c>
      <c r="D17107" s="1">
        <v>45.265239999999999</v>
      </c>
      <c r="E17107" s="1">
        <v>88.144130000000004</v>
      </c>
      <c r="F17107" s="1" t="s">
        <v>22</v>
      </c>
      <c r="G17107" s="1"/>
      <c r="H17107">
        <v>385.12</v>
      </c>
      <c r="I17107">
        <v>41.36</v>
      </c>
      <c r="J17107">
        <f t="shared" si="1790"/>
        <v>0.79444303074366429</v>
      </c>
      <c r="K17107">
        <f t="shared" si="1791"/>
        <v>0.19342364603481627</v>
      </c>
      <c r="L17107">
        <f t="shared" si="1792"/>
        <v>4.4789733155885942</v>
      </c>
      <c r="N17107">
        <f t="shared" si="1793"/>
        <v>9.8813403793572094E-3</v>
      </c>
      <c r="O17107">
        <f t="shared" si="1794"/>
        <v>0.15046771807480078</v>
      </c>
      <c r="P17107">
        <f t="shared" si="1795"/>
        <v>1.1217788540871956E-2</v>
      </c>
    </row>
    <row r="17108" spans="1:16" hidden="1" x14ac:dyDescent="0.25">
      <c r="A17108" s="5" t="s">
        <v>405</v>
      </c>
      <c r="B17108" s="1">
        <v>306.43849999999998</v>
      </c>
      <c r="C17108" s="1">
        <v>8.1000019999999999</v>
      </c>
      <c r="D17108" s="1">
        <v>45.835410000000003</v>
      </c>
      <c r="E17108" s="1">
        <v>88.371009999999998</v>
      </c>
      <c r="F17108" s="1" t="s">
        <v>22</v>
      </c>
      <c r="G17108" s="1"/>
      <c r="H17108">
        <v>385.12</v>
      </c>
      <c r="I17108">
        <v>41.36</v>
      </c>
      <c r="J17108">
        <f t="shared" si="1790"/>
        <v>0.79569614665558774</v>
      </c>
      <c r="K17108">
        <f t="shared" si="1791"/>
        <v>0.1958414410058027</v>
      </c>
      <c r="L17108">
        <f t="shared" si="1792"/>
        <v>4.4815439746826602</v>
      </c>
      <c r="N17108">
        <f t="shared" si="1793"/>
        <v>1.0198819055060699E-2</v>
      </c>
      <c r="O17108">
        <f t="shared" si="1794"/>
        <v>0.15271288208248471</v>
      </c>
      <c r="P17108">
        <f t="shared" si="1795"/>
        <v>1.1189310717200134E-2</v>
      </c>
    </row>
    <row r="17109" spans="1:16" hidden="1" x14ac:dyDescent="0.25">
      <c r="A17109" s="5" t="s">
        <v>405</v>
      </c>
      <c r="B17109" s="1">
        <v>306.91669999999999</v>
      </c>
      <c r="C17109" s="1">
        <v>8.2000019999999996</v>
      </c>
      <c r="D17109" s="1">
        <v>46.406329999999997</v>
      </c>
      <c r="E17109" s="1">
        <v>88.597920000000002</v>
      </c>
      <c r="F17109" s="1" t="s">
        <v>22</v>
      </c>
      <c r="G17109" s="1"/>
      <c r="H17109">
        <v>385.12</v>
      </c>
      <c r="I17109">
        <v>41.36</v>
      </c>
      <c r="J17109">
        <f t="shared" si="1790"/>
        <v>0.796937837557125</v>
      </c>
      <c r="K17109">
        <f t="shared" si="1791"/>
        <v>0.19825923597678916</v>
      </c>
      <c r="L17109">
        <f t="shared" si="1792"/>
        <v>4.484108381037494</v>
      </c>
      <c r="N17109">
        <f t="shared" si="1793"/>
        <v>1.0522946937226165E-2</v>
      </c>
      <c r="O17109">
        <f t="shared" si="1794"/>
        <v>0.15496487722872024</v>
      </c>
      <c r="P17109">
        <f t="shared" si="1795"/>
        <v>1.1160973379739175E-2</v>
      </c>
    </row>
    <row r="17110" spans="1:16" hidden="1" x14ac:dyDescent="0.25">
      <c r="A17110" s="5" t="s">
        <v>405</v>
      </c>
      <c r="B17110" s="1">
        <v>307.39069999999998</v>
      </c>
      <c r="C17110" s="1">
        <v>8.3000019999999992</v>
      </c>
      <c r="D17110" s="1">
        <v>46.978020000000001</v>
      </c>
      <c r="E17110" s="1">
        <v>88.824879999999993</v>
      </c>
      <c r="F17110" s="1" t="s">
        <v>22</v>
      </c>
      <c r="G17110" s="1"/>
      <c r="H17110">
        <v>385.12</v>
      </c>
      <c r="I17110">
        <v>41.36</v>
      </c>
      <c r="J17110">
        <f t="shared" si="1790"/>
        <v>0.79816862276692968</v>
      </c>
      <c r="K17110">
        <f t="shared" si="1791"/>
        <v>0.20067703094777561</v>
      </c>
      <c r="L17110">
        <f t="shared" si="1792"/>
        <v>4.4866667909351676</v>
      </c>
      <c r="N17110">
        <f t="shared" si="1793"/>
        <v>1.085387114310833E-2</v>
      </c>
      <c r="O17110">
        <f t="shared" si="1794"/>
        <v>0.15722370054709561</v>
      </c>
      <c r="P17110">
        <f t="shared" si="1795"/>
        <v>1.1132773013445721E-2</v>
      </c>
    </row>
    <row r="17111" spans="1:16" hidden="1" x14ac:dyDescent="0.25">
      <c r="A17111" s="5" t="s">
        <v>405</v>
      </c>
      <c r="B17111" s="1">
        <v>307.8605</v>
      </c>
      <c r="C17111" s="1">
        <v>8.4000020000000006</v>
      </c>
      <c r="D17111" s="1">
        <v>47.550490000000003</v>
      </c>
      <c r="E17111" s="1">
        <v>89.051929999999999</v>
      </c>
      <c r="F17111" s="1" t="s">
        <v>22</v>
      </c>
      <c r="G17111" s="1"/>
      <c r="H17111">
        <v>385.12</v>
      </c>
      <c r="I17111">
        <v>41.36</v>
      </c>
      <c r="J17111">
        <f t="shared" si="1790"/>
        <v>0.79938850228500202</v>
      </c>
      <c r="K17111">
        <f t="shared" si="1791"/>
        <v>0.2030948259187621</v>
      </c>
      <c r="L17111">
        <f t="shared" si="1792"/>
        <v>4.4892196827181037</v>
      </c>
      <c r="N17111">
        <f t="shared" si="1793"/>
        <v>1.1191604267079477E-2</v>
      </c>
      <c r="O17111">
        <f t="shared" si="1794"/>
        <v>0.15948935033974385</v>
      </c>
      <c r="P17111">
        <f t="shared" si="1795"/>
        <v>1.1104703697077896E-2</v>
      </c>
    </row>
    <row r="17112" spans="1:16" hidden="1" x14ac:dyDescent="0.25">
      <c r="A17112" s="5" t="s">
        <v>405</v>
      </c>
      <c r="B17112" s="1">
        <v>308.3261</v>
      </c>
      <c r="C17112" s="1">
        <v>8.5000020000000003</v>
      </c>
      <c r="D17112" s="1">
        <v>48.123739999999998</v>
      </c>
      <c r="E17112" s="1">
        <v>89.279079999999993</v>
      </c>
      <c r="F17112" s="1" t="s">
        <v>22</v>
      </c>
      <c r="G17112" s="1"/>
      <c r="H17112">
        <v>385.12</v>
      </c>
      <c r="I17112">
        <v>41.36</v>
      </c>
      <c r="J17112">
        <f t="shared" si="1790"/>
        <v>0.80059747611134191</v>
      </c>
      <c r="K17112">
        <f t="shared" si="1791"/>
        <v>0.20551262088974856</v>
      </c>
      <c r="L17112">
        <f t="shared" si="1792"/>
        <v>4.4917671939204089</v>
      </c>
      <c r="N17112">
        <f t="shared" si="1793"/>
        <v>1.1536153847853879E-2</v>
      </c>
      <c r="O17112">
        <f t="shared" si="1794"/>
        <v>0.16176182614786358</v>
      </c>
      <c r="P17112">
        <f t="shared" si="1795"/>
        <v>1.1076763298872789E-2</v>
      </c>
    </row>
    <row r="17113" spans="1:16" hidden="1" x14ac:dyDescent="0.25">
      <c r="A17113" s="5" t="s">
        <v>405</v>
      </c>
      <c r="B17113" s="1">
        <v>308.7878</v>
      </c>
      <c r="C17113" s="1">
        <v>8.6000019999999999</v>
      </c>
      <c r="D17113" s="1">
        <v>48.697800000000001</v>
      </c>
      <c r="E17113" s="1">
        <v>89.506360000000001</v>
      </c>
      <c r="F17113" s="1" t="s">
        <v>22</v>
      </c>
      <c r="G17113" s="1"/>
      <c r="H17113">
        <v>385.12</v>
      </c>
      <c r="I17113">
        <v>41.36</v>
      </c>
      <c r="J17113">
        <f t="shared" si="1790"/>
        <v>0.80179632322393024</v>
      </c>
      <c r="K17113">
        <f t="shared" si="1791"/>
        <v>0.20793041586073502</v>
      </c>
      <c r="L17113">
        <f t="shared" si="1792"/>
        <v>4.4943096842085781</v>
      </c>
      <c r="N17113">
        <f t="shared" si="1793"/>
        <v>1.188775396646354E-2</v>
      </c>
      <c r="O17113">
        <f t="shared" si="1794"/>
        <v>0.16404112872380436</v>
      </c>
      <c r="P17113">
        <f t="shared" si="1795"/>
        <v>1.104894727840121E-2</v>
      </c>
    </row>
    <row r="17114" spans="1:16" hidden="1" x14ac:dyDescent="0.25">
      <c r="A17114" s="5" t="s">
        <v>405</v>
      </c>
      <c r="B17114" s="1">
        <v>309.24549999999999</v>
      </c>
      <c r="C17114" s="1">
        <v>8.7000019999999996</v>
      </c>
      <c r="D17114" s="1">
        <v>49.272660000000002</v>
      </c>
      <c r="E17114" s="1">
        <v>89.733800000000002</v>
      </c>
      <c r="F17114" s="1" t="s">
        <v>22</v>
      </c>
      <c r="G17114" s="1"/>
      <c r="H17114">
        <v>385.12</v>
      </c>
      <c r="I17114">
        <v>41.36</v>
      </c>
      <c r="J17114">
        <f t="shared" si="1790"/>
        <v>0.80298478396343997</v>
      </c>
      <c r="K17114">
        <f t="shared" si="1791"/>
        <v>0.21034821083172145</v>
      </c>
      <c r="L17114">
        <f t="shared" si="1792"/>
        <v>4.4968475096832936</v>
      </c>
      <c r="N17114">
        <f t="shared" si="1793"/>
        <v>1.2246342098408981E-2</v>
      </c>
      <c r="O17114">
        <f t="shared" si="1794"/>
        <v>0.16632726000463388</v>
      </c>
      <c r="P17114">
        <f t="shared" si="1795"/>
        <v>1.1021251176518563E-2</v>
      </c>
    </row>
    <row r="17115" spans="1:16" hidden="1" x14ac:dyDescent="0.25">
      <c r="A17115" s="5" t="s">
        <v>405</v>
      </c>
      <c r="B17115" s="1">
        <v>309.69929999999999</v>
      </c>
      <c r="C17115" s="1">
        <v>8.8000019999999992</v>
      </c>
      <c r="D17115" s="1">
        <v>49.848350000000003</v>
      </c>
      <c r="E17115" s="1">
        <v>89.961429999999993</v>
      </c>
      <c r="F17115" s="1" t="s">
        <v>22</v>
      </c>
      <c r="G17115" s="1"/>
      <c r="H17115">
        <v>385.12</v>
      </c>
      <c r="I17115">
        <v>41.36</v>
      </c>
      <c r="J17115">
        <f t="shared" si="1790"/>
        <v>0.80416311798919815</v>
      </c>
      <c r="K17115">
        <f t="shared" si="1791"/>
        <v>0.21276600580270791</v>
      </c>
      <c r="L17115">
        <f t="shared" si="1792"/>
        <v>4.4993810229185325</v>
      </c>
      <c r="N17115">
        <f t="shared" si="1793"/>
        <v>1.261200539377001E-2</v>
      </c>
      <c r="O17115">
        <f t="shared" si="1794"/>
        <v>0.16862022308711019</v>
      </c>
      <c r="P17115">
        <f t="shared" si="1795"/>
        <v>1.0993670614017396E-2</v>
      </c>
    </row>
    <row r="17116" spans="1:16" hidden="1" x14ac:dyDescent="0.25">
      <c r="A17116" s="5" t="s">
        <v>405</v>
      </c>
      <c r="B17116" s="1">
        <v>310.14940000000001</v>
      </c>
      <c r="C17116" s="1">
        <v>8.9000020000000006</v>
      </c>
      <c r="D17116" s="1">
        <v>50.424860000000002</v>
      </c>
      <c r="E17116" s="1">
        <v>90.189250000000001</v>
      </c>
      <c r="F17116" s="1" t="s">
        <v>22</v>
      </c>
      <c r="G17116" s="1"/>
      <c r="H17116">
        <v>385.12</v>
      </c>
      <c r="I17116">
        <v>41.36</v>
      </c>
      <c r="J17116">
        <f t="shared" si="1790"/>
        <v>0.80533184461985874</v>
      </c>
      <c r="K17116">
        <f t="shared" si="1791"/>
        <v>0.21518380077369442</v>
      </c>
      <c r="L17116">
        <f t="shared" si="1792"/>
        <v>4.5019102403652385</v>
      </c>
      <c r="N17116">
        <f t="shared" si="1793"/>
        <v>1.2984919076792625E-2</v>
      </c>
      <c r="O17116">
        <f t="shared" si="1794"/>
        <v>0.170920022203983</v>
      </c>
      <c r="P17116">
        <f t="shared" si="1795"/>
        <v>1.0966204898055415E-2</v>
      </c>
    </row>
    <row r="17117" spans="1:16" hidden="1" x14ac:dyDescent="0.25">
      <c r="A17117" s="5" t="s">
        <v>405</v>
      </c>
      <c r="B17117" s="1">
        <v>310.5958</v>
      </c>
      <c r="C17117" s="1">
        <v>9.0000020000000003</v>
      </c>
      <c r="D17117" s="1">
        <v>51.002209999999998</v>
      </c>
      <c r="E17117" s="1">
        <v>90.417310000000001</v>
      </c>
      <c r="F17117" s="1" t="s">
        <v>22</v>
      </c>
      <c r="G17117" s="1"/>
      <c r="H17117">
        <v>385.12</v>
      </c>
      <c r="I17117">
        <v>41.36</v>
      </c>
      <c r="J17117">
        <f t="shared" si="1790"/>
        <v>0.80649096385542163</v>
      </c>
      <c r="K17117">
        <f t="shared" si="1791"/>
        <v>0.21760159574468085</v>
      </c>
      <c r="L17117">
        <f t="shared" si="1792"/>
        <v>4.5044357313686199</v>
      </c>
      <c r="N17117">
        <f t="shared" si="1793"/>
        <v>1.3365099389594376E-2</v>
      </c>
      <c r="O17117">
        <f t="shared" si="1794"/>
        <v>0.17322666270156073</v>
      </c>
      <c r="P17117">
        <f t="shared" si="1795"/>
        <v>1.0938847358339466E-2</v>
      </c>
    </row>
    <row r="17118" spans="1:16" hidden="1" x14ac:dyDescent="0.25">
      <c r="A17118" s="5" t="s">
        <v>405</v>
      </c>
      <c r="B17118" s="1">
        <v>311.0385</v>
      </c>
      <c r="C17118" s="1">
        <v>9.1000019999999999</v>
      </c>
      <c r="D17118" s="1">
        <v>51.580410000000001</v>
      </c>
      <c r="E17118" s="1">
        <v>90.645629999999997</v>
      </c>
      <c r="F17118" s="1" t="s">
        <v>22</v>
      </c>
      <c r="G17118" s="1"/>
      <c r="H17118">
        <v>385.12</v>
      </c>
      <c r="I17118">
        <v>41.36</v>
      </c>
      <c r="J17118">
        <f t="shared" si="1790"/>
        <v>0.80764047569588704</v>
      </c>
      <c r="K17118">
        <f t="shared" si="1791"/>
        <v>0.22001939071566731</v>
      </c>
      <c r="L17118">
        <f t="shared" si="1792"/>
        <v>4.506957728647782</v>
      </c>
      <c r="N17118">
        <f t="shared" si="1793"/>
        <v>1.3752557961489246E-2</v>
      </c>
      <c r="O17118">
        <f t="shared" si="1794"/>
        <v>0.17554015101847656</v>
      </c>
      <c r="P17118">
        <f t="shared" si="1795"/>
        <v>1.0911595020951898E-2</v>
      </c>
    </row>
    <row r="17119" spans="1:16" hidden="1" x14ac:dyDescent="0.25">
      <c r="A17119" s="5" t="s">
        <v>405</v>
      </c>
      <c r="B17119" s="1">
        <v>311.47770000000003</v>
      </c>
      <c r="C17119" s="1">
        <v>9.2000019999999996</v>
      </c>
      <c r="D17119" s="1">
        <v>52.159469999999999</v>
      </c>
      <c r="E17119" s="1">
        <v>90.874219999999994</v>
      </c>
      <c r="F17119" s="1" t="s">
        <v>22</v>
      </c>
      <c r="G17119" s="1"/>
      <c r="H17119">
        <v>385.12</v>
      </c>
      <c r="I17119">
        <v>41.36</v>
      </c>
      <c r="J17119">
        <f t="shared" si="1790"/>
        <v>0.80878089945990861</v>
      </c>
      <c r="K17119">
        <f t="shared" si="1791"/>
        <v>0.22243718568665377</v>
      </c>
      <c r="L17119">
        <f t="shared" si="1792"/>
        <v>4.5094763525981403</v>
      </c>
      <c r="N17119">
        <f t="shared" si="1793"/>
        <v>1.4147483957686485E-2</v>
      </c>
      <c r="O17119">
        <f t="shared" si="1794"/>
        <v>0.17786049466559528</v>
      </c>
      <c r="P17119">
        <f t="shared" si="1795"/>
        <v>1.0884446148223082E-2</v>
      </c>
    </row>
    <row r="17120" spans="1:16" hidden="1" x14ac:dyDescent="0.25">
      <c r="A17120" s="5" t="s">
        <v>405</v>
      </c>
      <c r="B17120" s="1">
        <v>311.91329999999999</v>
      </c>
      <c r="C17120" s="1">
        <v>9.3000019999999992</v>
      </c>
      <c r="D17120" s="1">
        <v>52.739400000000003</v>
      </c>
      <c r="E17120" s="1">
        <v>91.103110000000001</v>
      </c>
      <c r="F17120" s="1" t="s">
        <v>22</v>
      </c>
      <c r="G17120" s="1"/>
      <c r="H17120">
        <v>385.12</v>
      </c>
      <c r="I17120">
        <v>41.36</v>
      </c>
      <c r="J17120">
        <f t="shared" si="1790"/>
        <v>0.80991197548815952</v>
      </c>
      <c r="K17120">
        <f t="shared" si="1791"/>
        <v>0.22485498065764023</v>
      </c>
      <c r="L17120">
        <f t="shared" si="1792"/>
        <v>4.5119919419927639</v>
      </c>
      <c r="N17120">
        <f t="shared" si="1793"/>
        <v>1.4549800595795862E-2</v>
      </c>
      <c r="O17120">
        <f t="shared" si="1794"/>
        <v>0.18018770220700697</v>
      </c>
      <c r="P17120">
        <f t="shared" si="1795"/>
        <v>1.0857396672055914E-2</v>
      </c>
    </row>
    <row r="17121" spans="1:16" hidden="1" x14ac:dyDescent="0.25">
      <c r="A17121" s="5" t="s">
        <v>405</v>
      </c>
      <c r="B17121" s="1">
        <v>312.34559999999999</v>
      </c>
      <c r="C17121" s="1">
        <v>9.4000020000000006</v>
      </c>
      <c r="D17121" s="1">
        <v>53.320210000000003</v>
      </c>
      <c r="E17121" s="1">
        <v>91.332319999999996</v>
      </c>
      <c r="F17121" s="1" t="s">
        <v>22</v>
      </c>
      <c r="G17121" s="1"/>
      <c r="H17121">
        <v>385.12</v>
      </c>
      <c r="I17121">
        <v>41.36</v>
      </c>
      <c r="J17121">
        <f t="shared" si="1790"/>
        <v>0.81103448275862067</v>
      </c>
      <c r="K17121">
        <f t="shared" si="1791"/>
        <v>0.22727277562862672</v>
      </c>
      <c r="L17121">
        <f t="shared" si="1792"/>
        <v>4.5145047227679012</v>
      </c>
      <c r="N17121">
        <f t="shared" si="1793"/>
        <v>1.4959801014770695E-2</v>
      </c>
      <c r="O17121">
        <f t="shared" si="1794"/>
        <v>0.18252178324205406</v>
      </c>
      <c r="P17121">
        <f t="shared" si="1795"/>
        <v>1.0830443770935245E-2</v>
      </c>
    </row>
    <row r="17122" spans="1:16" hidden="1" x14ac:dyDescent="0.25">
      <c r="A17122" s="5" t="s">
        <v>405</v>
      </c>
      <c r="B17122" s="1">
        <v>312.77440000000001</v>
      </c>
      <c r="C17122" s="1">
        <v>9.5000020000000003</v>
      </c>
      <c r="D17122" s="1">
        <v>53.901910000000001</v>
      </c>
      <c r="E17122" s="1">
        <v>91.561869999999999</v>
      </c>
      <c r="F17122" s="1" t="s">
        <v>22</v>
      </c>
      <c r="G17122" s="1"/>
      <c r="H17122">
        <v>385.12</v>
      </c>
      <c r="I17122">
        <v>41.36</v>
      </c>
      <c r="J17122">
        <f t="shared" si="1790"/>
        <v>0.8121479019526382</v>
      </c>
      <c r="K17122">
        <f t="shared" si="1791"/>
        <v>0.22969057059961318</v>
      </c>
      <c r="L17122">
        <f t="shared" si="1792"/>
        <v>4.5170149186416406</v>
      </c>
      <c r="N17122">
        <f t="shared" si="1793"/>
        <v>1.5377310858347594E-2</v>
      </c>
      <c r="O17122">
        <f t="shared" si="1794"/>
        <v>0.18486274838834379</v>
      </c>
      <c r="P17122">
        <f t="shared" si="1795"/>
        <v>1.0803584672608706E-2</v>
      </c>
    </row>
    <row r="17123" spans="1:16" hidden="1" x14ac:dyDescent="0.25">
      <c r="A17123" s="5" t="s">
        <v>405</v>
      </c>
      <c r="B17123" s="1">
        <v>313.2</v>
      </c>
      <c r="C17123" s="1">
        <v>9.6000019999999999</v>
      </c>
      <c r="D17123" s="1">
        <v>54.48451</v>
      </c>
      <c r="E17123" s="1">
        <v>91.791799999999995</v>
      </c>
      <c r="F17123" s="1" t="s">
        <v>22</v>
      </c>
      <c r="G17123" s="1"/>
      <c r="H17123">
        <v>385.12</v>
      </c>
      <c r="I17123">
        <v>41.36</v>
      </c>
      <c r="J17123">
        <f t="shared" si="1790"/>
        <v>0.81325301204819278</v>
      </c>
      <c r="K17123">
        <f t="shared" si="1791"/>
        <v>0.23210836557059961</v>
      </c>
      <c r="L17123">
        <f t="shared" si="1792"/>
        <v>4.519522969018027</v>
      </c>
      <c r="N17123">
        <f t="shared" si="1793"/>
        <v>1.5802637063525311E-2</v>
      </c>
      <c r="O17123">
        <f t="shared" si="1794"/>
        <v>0.18721060926570221</v>
      </c>
      <c r="P17123">
        <f t="shared" si="1795"/>
        <v>1.0776814330576624E-2</v>
      </c>
    </row>
    <row r="17124" spans="1:16" hidden="1" x14ac:dyDescent="0.25">
      <c r="A17124" s="5" t="s">
        <v>405</v>
      </c>
      <c r="B17124" s="1">
        <v>313.6223</v>
      </c>
      <c r="C17124" s="1">
        <v>9.7000019999999996</v>
      </c>
      <c r="D17124" s="1">
        <v>55.068010000000001</v>
      </c>
      <c r="E17124" s="1">
        <v>92.022109999999998</v>
      </c>
      <c r="F17124" s="1" t="s">
        <v>22</v>
      </c>
      <c r="G17124" s="1"/>
      <c r="H17124">
        <v>385.12</v>
      </c>
      <c r="I17124">
        <v>41.36</v>
      </c>
      <c r="J17124">
        <f t="shared" si="1790"/>
        <v>0.8143495533859576</v>
      </c>
      <c r="K17124">
        <f t="shared" si="1791"/>
        <v>0.23452616054158607</v>
      </c>
      <c r="L17124">
        <f t="shared" si="1792"/>
        <v>4.5220288742623085</v>
      </c>
      <c r="N17124">
        <f t="shared" si="1793"/>
        <v>1.6235697900348112E-2</v>
      </c>
      <c r="O17124">
        <f t="shared" si="1794"/>
        <v>0.18956537848102506</v>
      </c>
      <c r="P17124">
        <f t="shared" si="1795"/>
        <v>1.0750132414756022E-2</v>
      </c>
    </row>
    <row r="17125" spans="1:16" hidden="1" x14ac:dyDescent="0.25">
      <c r="A17125" s="5" t="s">
        <v>405</v>
      </c>
      <c r="B17125" s="1">
        <v>314.04140000000001</v>
      </c>
      <c r="C17125" s="1">
        <v>9.8000019999999992</v>
      </c>
      <c r="D17125" s="1">
        <v>55.652430000000003</v>
      </c>
      <c r="E17125" s="1">
        <v>92.252830000000003</v>
      </c>
      <c r="F17125" s="1" t="s">
        <v>22</v>
      </c>
      <c r="G17125" s="1"/>
      <c r="H17125">
        <v>385.12</v>
      </c>
      <c r="I17125">
        <v>41.36</v>
      </c>
      <c r="J17125">
        <f t="shared" si="1790"/>
        <v>0.8154377856252597</v>
      </c>
      <c r="K17125">
        <f t="shared" si="1791"/>
        <v>0.23694395551257252</v>
      </c>
      <c r="L17125">
        <f t="shared" si="1792"/>
        <v>4.5245329599568667</v>
      </c>
      <c r="N17125">
        <f t="shared" si="1793"/>
        <v>1.6676609908510047E-2</v>
      </c>
      <c r="O17125">
        <f t="shared" si="1794"/>
        <v>0.1919270696139867</v>
      </c>
      <c r="P17125">
        <f t="shared" si="1795"/>
        <v>1.0723535146332822E-2</v>
      </c>
    </row>
    <row r="17126" spans="1:16" hidden="1" x14ac:dyDescent="0.25">
      <c r="A17126" s="5" t="s">
        <v>405</v>
      </c>
      <c r="B17126" s="1">
        <v>314.45740000000001</v>
      </c>
      <c r="C17126" s="1">
        <v>9.9000020000000006</v>
      </c>
      <c r="D17126" s="1">
        <v>56.237780000000001</v>
      </c>
      <c r="E17126" s="1">
        <v>92.483990000000006</v>
      </c>
      <c r="F17126" s="1" t="s">
        <v>22</v>
      </c>
      <c r="G17126" s="1"/>
      <c r="H17126">
        <v>385.12</v>
      </c>
      <c r="I17126">
        <v>41.36</v>
      </c>
      <c r="J17126">
        <f t="shared" si="1790"/>
        <v>0.8165179684254259</v>
      </c>
      <c r="K17126">
        <f t="shared" si="1791"/>
        <v>0.23936175048355901</v>
      </c>
      <c r="L17126">
        <f t="shared" si="1792"/>
        <v>4.5270355484570395</v>
      </c>
      <c r="N17126">
        <f t="shared" si="1793"/>
        <v>1.7125496035391707E-2</v>
      </c>
      <c r="O17126">
        <f t="shared" si="1794"/>
        <v>0.19429569720357112</v>
      </c>
      <c r="P17126">
        <f t="shared" si="1795"/>
        <v>1.0697018815735187E-2</v>
      </c>
    </row>
    <row r="17127" spans="1:16" hidden="1" x14ac:dyDescent="0.25">
      <c r="A17127" s="5" t="s">
        <v>405</v>
      </c>
      <c r="B17127" s="1">
        <v>314.87040000000002</v>
      </c>
      <c r="C17127" s="1">
        <v>10</v>
      </c>
      <c r="D17127" s="1">
        <v>56.824069999999999</v>
      </c>
      <c r="E17127" s="1">
        <v>92.715599999999995</v>
      </c>
      <c r="F17127" s="1" t="s">
        <v>22</v>
      </c>
      <c r="G17127" s="1"/>
      <c r="H17127">
        <v>385.12</v>
      </c>
      <c r="I17127">
        <v>41.36</v>
      </c>
      <c r="J17127">
        <f t="shared" si="1790"/>
        <v>0.81759036144578312</v>
      </c>
      <c r="K17127">
        <f t="shared" si="1791"/>
        <v>0.24177949709864605</v>
      </c>
      <c r="L17127">
        <f t="shared" si="1792"/>
        <v>4.529536743203157</v>
      </c>
      <c r="N17127">
        <f t="shared" si="1793"/>
        <v>1.7582485979135747E-2</v>
      </c>
      <c r="O17127">
        <f t="shared" si="1794"/>
        <v>0.19667122915417048</v>
      </c>
      <c r="P17127">
        <f t="shared" si="1795"/>
        <v>1.0670582058910145E-2</v>
      </c>
    </row>
    <row r="17128" spans="1:16" hidden="1" x14ac:dyDescent="0.25">
      <c r="A17128" s="5" t="s">
        <v>405</v>
      </c>
      <c r="B17128" s="1">
        <v>315.28030000000001</v>
      </c>
      <c r="C17128" s="1">
        <v>10.1</v>
      </c>
      <c r="D17128" s="1">
        <v>57.411299999999997</v>
      </c>
      <c r="E17128" s="1">
        <v>92.947680000000005</v>
      </c>
      <c r="F17128" s="1" t="s">
        <v>22</v>
      </c>
      <c r="G17128" s="1"/>
      <c r="H17128">
        <v>385.12</v>
      </c>
      <c r="I17128">
        <v>41.36</v>
      </c>
      <c r="J17128">
        <f t="shared" si="1790"/>
        <v>0.81865470502700455</v>
      </c>
      <c r="K17128">
        <f t="shared" si="1791"/>
        <v>0.24419729206963248</v>
      </c>
      <c r="L17128">
        <f t="shared" si="1792"/>
        <v>4.5320367542002264</v>
      </c>
      <c r="N17128">
        <f t="shared" si="1793"/>
        <v>1.8047486829253428E-2</v>
      </c>
      <c r="O17128">
        <f t="shared" si="1794"/>
        <v>0.19905377690898401</v>
      </c>
      <c r="P17128">
        <f t="shared" si="1795"/>
        <v>1.0644222401234391E-2</v>
      </c>
    </row>
    <row r="17129" spans="1:16" hidden="1" x14ac:dyDescent="0.25">
      <c r="A17129" s="5" t="s">
        <v>405</v>
      </c>
      <c r="B17129" s="1">
        <v>315.68720000000002</v>
      </c>
      <c r="C17129" s="1">
        <v>10.199999999999999</v>
      </c>
      <c r="D17129" s="1">
        <v>57.999490000000002</v>
      </c>
      <c r="E17129" s="1">
        <v>93.180269999999993</v>
      </c>
      <c r="F17129" s="1" t="s">
        <v>22</v>
      </c>
      <c r="G17129" s="1"/>
      <c r="H17129">
        <v>385.12</v>
      </c>
      <c r="I17129">
        <v>41.36</v>
      </c>
      <c r="J17129">
        <f t="shared" si="1790"/>
        <v>0.81971125882841711</v>
      </c>
      <c r="K17129">
        <f t="shared" si="1791"/>
        <v>0.24661508704061894</v>
      </c>
      <c r="L17129">
        <f t="shared" si="1792"/>
        <v>4.5345360040019669</v>
      </c>
      <c r="N17129">
        <f t="shared" si="1793"/>
        <v>1.8520625685703878E-2</v>
      </c>
      <c r="O17129">
        <f t="shared" si="1794"/>
        <v>0.20144331036976582</v>
      </c>
      <c r="P17129">
        <f t="shared" si="1795"/>
        <v>1.0617935157756504E-2</v>
      </c>
    </row>
    <row r="17130" spans="1:16" hidden="1" x14ac:dyDescent="0.25">
      <c r="A17130" s="5" t="s">
        <v>405</v>
      </c>
      <c r="B17130" s="1">
        <v>316.09120000000001</v>
      </c>
      <c r="C17130" s="1">
        <v>10.3</v>
      </c>
      <c r="D17130" s="1">
        <v>58.588639999999998</v>
      </c>
      <c r="E17130" s="1">
        <v>93.41337</v>
      </c>
      <c r="F17130" s="1" t="s">
        <v>22</v>
      </c>
      <c r="G17130" s="1"/>
      <c r="H17130">
        <v>385.12</v>
      </c>
      <c r="I17130">
        <v>41.36</v>
      </c>
      <c r="J17130">
        <f t="shared" si="1790"/>
        <v>0.82076028250934774</v>
      </c>
      <c r="K17130">
        <f t="shared" si="1791"/>
        <v>0.24903288201160545</v>
      </c>
      <c r="L17130">
        <f t="shared" si="1792"/>
        <v>4.537034482741741</v>
      </c>
      <c r="N17130">
        <f t="shared" si="1793"/>
        <v>1.9002036917235118E-2</v>
      </c>
      <c r="O17130">
        <f t="shared" si="1794"/>
        <v>0.2038398477932564</v>
      </c>
      <c r="P17130">
        <f t="shared" si="1795"/>
        <v>1.059172021928674E-2</v>
      </c>
    </row>
    <row r="17131" spans="1:16" hidden="1" x14ac:dyDescent="0.25">
      <c r="A17131" s="5" t="s">
        <v>405</v>
      </c>
      <c r="B17131" s="1">
        <v>316.4923</v>
      </c>
      <c r="C17131" s="1">
        <v>10.4</v>
      </c>
      <c r="D17131" s="1">
        <v>59.17877</v>
      </c>
      <c r="E17131" s="1">
        <v>93.647009999999995</v>
      </c>
      <c r="F17131" s="1" t="s">
        <v>22</v>
      </c>
      <c r="G17131" s="1"/>
      <c r="H17131">
        <v>385.12</v>
      </c>
      <c r="I17131">
        <v>41.36</v>
      </c>
      <c r="J17131">
        <f t="shared" si="1790"/>
        <v>0.82180177606979643</v>
      </c>
      <c r="K17131">
        <f t="shared" si="1791"/>
        <v>0.25145067698259188</v>
      </c>
      <c r="L17131">
        <f t="shared" si="1792"/>
        <v>4.539532500991192</v>
      </c>
      <c r="N17131">
        <f t="shared" si="1793"/>
        <v>1.9491738953690864E-2</v>
      </c>
      <c r="O17131">
        <f t="shared" si="1794"/>
        <v>0.20624340833931767</v>
      </c>
      <c r="P17131">
        <f t="shared" si="1795"/>
        <v>1.0565574126430411E-2</v>
      </c>
    </row>
    <row r="17132" spans="1:16" hidden="1" x14ac:dyDescent="0.25">
      <c r="A17132" s="5" t="s">
        <v>405</v>
      </c>
      <c r="B17132" s="1">
        <v>316.89060000000001</v>
      </c>
      <c r="C17132" s="1">
        <v>10.5</v>
      </c>
      <c r="D17132" s="1">
        <v>59.769889999999997</v>
      </c>
      <c r="E17132" s="1">
        <v>93.881200000000007</v>
      </c>
      <c r="F17132" s="1" t="s">
        <v>22</v>
      </c>
      <c r="G17132" s="1"/>
      <c r="H17132">
        <v>385.12</v>
      </c>
      <c r="I17132">
        <v>41.36</v>
      </c>
      <c r="J17132">
        <f t="shared" si="1790"/>
        <v>0.82283599916909012</v>
      </c>
      <c r="K17132">
        <f t="shared" si="1791"/>
        <v>0.25386847195357837</v>
      </c>
      <c r="L17132">
        <f t="shared" si="1792"/>
        <v>4.5420301531763752</v>
      </c>
      <c r="N17132">
        <f t="shared" si="1793"/>
        <v>1.9989872803728534E-2</v>
      </c>
      <c r="O17132">
        <f t="shared" si="1794"/>
        <v>0.20865401206172296</v>
      </c>
      <c r="P17132">
        <f t="shared" si="1795"/>
        <v>1.053949570620945E-2</v>
      </c>
    </row>
    <row r="17133" spans="1:16" hidden="1" x14ac:dyDescent="0.25">
      <c r="A17133" s="5" t="s">
        <v>405</v>
      </c>
      <c r="B17133" s="1">
        <v>317.28620000000001</v>
      </c>
      <c r="C17133" s="1">
        <v>10.6</v>
      </c>
      <c r="D17133" s="1">
        <v>60.362000000000002</v>
      </c>
      <c r="E17133" s="1">
        <v>94.115979999999993</v>
      </c>
      <c r="F17133" s="1" t="s">
        <v>22</v>
      </c>
      <c r="G17133" s="1"/>
      <c r="H17133">
        <v>385.12</v>
      </c>
      <c r="I17133">
        <v>41.36</v>
      </c>
      <c r="J17133">
        <f t="shared" si="1790"/>
        <v>0.82386321146655594</v>
      </c>
      <c r="K17133">
        <f t="shared" si="1791"/>
        <v>0.2562862669245648</v>
      </c>
      <c r="L17133">
        <f t="shared" si="1792"/>
        <v>4.544527851514788</v>
      </c>
      <c r="N17133">
        <f t="shared" si="1793"/>
        <v>2.0496587575011369E-2</v>
      </c>
      <c r="O17133">
        <f t="shared" si="1794"/>
        <v>0.21107167989956524</v>
      </c>
      <c r="P17133">
        <f t="shared" si="1795"/>
        <v>1.0513480489818854E-2</v>
      </c>
    </row>
    <row r="17134" spans="1:16" hidden="1" x14ac:dyDescent="0.25">
      <c r="A17134" s="5" t="s">
        <v>405</v>
      </c>
      <c r="B17134" s="1">
        <v>317.67899999999997</v>
      </c>
      <c r="C17134" s="1">
        <v>10.7</v>
      </c>
      <c r="D17134" s="1">
        <v>60.955109999999998</v>
      </c>
      <c r="E17134" s="1">
        <v>94.35136</v>
      </c>
      <c r="F17134" s="1" t="s">
        <v>22</v>
      </c>
      <c r="G17134" s="1"/>
      <c r="H17134">
        <v>385.12</v>
      </c>
      <c r="I17134">
        <v>41.36</v>
      </c>
      <c r="J17134">
        <f t="shared" si="1790"/>
        <v>0.82488315330286655</v>
      </c>
      <c r="K17134">
        <f t="shared" si="1791"/>
        <v>0.25870406189555123</v>
      </c>
      <c r="L17134">
        <f t="shared" si="1792"/>
        <v>4.5470256861250871</v>
      </c>
      <c r="N17134">
        <f t="shared" si="1793"/>
        <v>2.1011775435940259E-2</v>
      </c>
      <c r="O17134">
        <f t="shared" si="1794"/>
        <v>0.21349643366925836</v>
      </c>
      <c r="P17134">
        <f t="shared" si="1795"/>
        <v>1.0487527393421551E-2</v>
      </c>
    </row>
    <row r="17135" spans="1:16" hidden="1" x14ac:dyDescent="0.25">
      <c r="A17135" s="5" t="s">
        <v>405</v>
      </c>
      <c r="B17135" s="1">
        <v>318.06909999999999</v>
      </c>
      <c r="C17135" s="1">
        <v>10.8</v>
      </c>
      <c r="D17135" s="1">
        <v>61.549230000000001</v>
      </c>
      <c r="E17135" s="1">
        <v>94.587360000000004</v>
      </c>
      <c r="F17135" s="1" t="s">
        <v>22</v>
      </c>
      <c r="G17135" s="1"/>
      <c r="H17135">
        <v>385.12</v>
      </c>
      <c r="I17135">
        <v>41.36</v>
      </c>
      <c r="J17135">
        <f t="shared" si="1790"/>
        <v>0.8258960843373494</v>
      </c>
      <c r="K17135">
        <f t="shared" si="1791"/>
        <v>0.26112185686653772</v>
      </c>
      <c r="L17135">
        <f t="shared" si="1792"/>
        <v>4.5495238519085364</v>
      </c>
      <c r="N17135">
        <f t="shared" si="1793"/>
        <v>2.1535583995120556E-2</v>
      </c>
      <c r="O17135">
        <f t="shared" si="1794"/>
        <v>0.21592829605711164</v>
      </c>
      <c r="P17135">
        <f t="shared" si="1795"/>
        <v>1.046163425791862E-2</v>
      </c>
    </row>
    <row r="17136" spans="1:16" hidden="1" x14ac:dyDescent="0.25">
      <c r="A17136" s="5" t="s">
        <v>405</v>
      </c>
      <c r="B17136" s="1">
        <v>318.45659999999998</v>
      </c>
      <c r="C17136" s="1">
        <v>10.9</v>
      </c>
      <c r="D17136" s="1">
        <v>62.144379999999998</v>
      </c>
      <c r="E17136" s="1">
        <v>94.823999999999998</v>
      </c>
      <c r="F17136" s="1" t="s">
        <v>22</v>
      </c>
      <c r="G17136" s="1"/>
      <c r="H17136">
        <v>385.12</v>
      </c>
      <c r="I17136">
        <v>41.36</v>
      </c>
      <c r="J17136">
        <f t="shared" si="1790"/>
        <v>0.82690226422933111</v>
      </c>
      <c r="K17136">
        <f t="shared" si="1791"/>
        <v>0.2635396518375242</v>
      </c>
      <c r="L17136">
        <f t="shared" si="1792"/>
        <v>4.5520225417771991</v>
      </c>
      <c r="N17136">
        <f t="shared" si="1793"/>
        <v>2.2068169547724805E-2</v>
      </c>
      <c r="O17136">
        <f t="shared" si="1794"/>
        <v>0.21836729061245724</v>
      </c>
      <c r="P17136">
        <f t="shared" si="1795"/>
        <v>1.0435798964768744E-2</v>
      </c>
    </row>
    <row r="17137" spans="1:16" hidden="1" x14ac:dyDescent="0.25">
      <c r="A17137" s="5" t="s">
        <v>405</v>
      </c>
      <c r="B17137" s="1">
        <v>318.84140000000002</v>
      </c>
      <c r="C17137" s="1">
        <v>11</v>
      </c>
      <c r="D17137" s="1">
        <v>62.740560000000002</v>
      </c>
      <c r="E17137" s="1">
        <v>95.061310000000006</v>
      </c>
      <c r="F17137" s="1" t="s">
        <v>22</v>
      </c>
      <c r="G17137" s="1"/>
      <c r="H17137">
        <v>385.12</v>
      </c>
      <c r="I17137">
        <v>41.36</v>
      </c>
      <c r="J17137">
        <f t="shared" si="1790"/>
        <v>0.82790143331948485</v>
      </c>
      <c r="K17137">
        <f t="shared" si="1791"/>
        <v>0.26595744680851063</v>
      </c>
      <c r="L17137">
        <f t="shared" si="1792"/>
        <v>4.5545220518609497</v>
      </c>
      <c r="N17137">
        <f t="shared" si="1793"/>
        <v>2.2609412909342094E-2</v>
      </c>
      <c r="O17137">
        <f t="shared" si="1794"/>
        <v>0.22081344174131087</v>
      </c>
      <c r="P17137">
        <f t="shared" si="1795"/>
        <v>1.0410018351821348E-2</v>
      </c>
    </row>
    <row r="17138" spans="1:16" hidden="1" x14ac:dyDescent="0.25">
      <c r="A17138" s="5" t="s">
        <v>405</v>
      </c>
      <c r="B17138" s="1">
        <v>319.22379999999998</v>
      </c>
      <c r="C17138" s="1">
        <v>11.1</v>
      </c>
      <c r="D17138" s="1">
        <v>63.337780000000002</v>
      </c>
      <c r="E17138" s="1">
        <v>95.299289999999999</v>
      </c>
      <c r="F17138" s="1" t="s">
        <v>22</v>
      </c>
      <c r="G17138" s="1"/>
      <c r="H17138">
        <v>385.12</v>
      </c>
      <c r="I17138">
        <v>41.36</v>
      </c>
      <c r="J17138">
        <f t="shared" si="1790"/>
        <v>0.82889437058579141</v>
      </c>
      <c r="K17138">
        <f t="shared" si="1791"/>
        <v>0.26837524177949712</v>
      </c>
      <c r="L17138">
        <f t="shared" si="1792"/>
        <v>4.5570223604750062</v>
      </c>
      <c r="N17138">
        <f t="shared" si="1793"/>
        <v>2.3159760354535569E-2</v>
      </c>
      <c r="O17138">
        <f t="shared" si="1794"/>
        <v>0.22326677470055131</v>
      </c>
      <c r="P17138">
        <f t="shared" si="1795"/>
        <v>1.0384292552935749E-2</v>
      </c>
    </row>
    <row r="17139" spans="1:16" hidden="1" x14ac:dyDescent="0.25">
      <c r="A17139" s="5" t="s">
        <v>405</v>
      </c>
      <c r="B17139" s="1">
        <v>319.60359999999997</v>
      </c>
      <c r="C17139" s="1">
        <v>11.2</v>
      </c>
      <c r="D17139" s="1">
        <v>63.936050000000002</v>
      </c>
      <c r="E17139" s="1">
        <v>95.537980000000005</v>
      </c>
      <c r="F17139" s="1" t="s">
        <v>22</v>
      </c>
      <c r="G17139" s="1"/>
      <c r="H17139">
        <v>385.12</v>
      </c>
      <c r="I17139">
        <v>41.36</v>
      </c>
      <c r="J17139">
        <f t="shared" si="1790"/>
        <v>0.82988055670959693</v>
      </c>
      <c r="K17139">
        <f t="shared" si="1791"/>
        <v>0.27079303675048355</v>
      </c>
      <c r="L17139">
        <f t="shared" si="1792"/>
        <v>4.5595238647615366</v>
      </c>
      <c r="N17139">
        <f t="shared" si="1793"/>
        <v>2.3718949627810678E-2</v>
      </c>
      <c r="O17139">
        <f t="shared" si="1794"/>
        <v>0.22572731559259715</v>
      </c>
      <c r="P17139">
        <f t="shared" si="1795"/>
        <v>1.0358617406330645E-2</v>
      </c>
    </row>
    <row r="17140" spans="1:16" hidden="1" x14ac:dyDescent="0.25">
      <c r="A17140" s="5" t="s">
        <v>405</v>
      </c>
      <c r="B17140" s="1">
        <v>319.98090000000002</v>
      </c>
      <c r="C17140" s="1">
        <v>11.3</v>
      </c>
      <c r="D17140" s="1">
        <v>64.535380000000004</v>
      </c>
      <c r="E17140" s="1">
        <v>95.7774</v>
      </c>
      <c r="F17140" s="1" t="s">
        <v>22</v>
      </c>
      <c r="G17140" s="1"/>
      <c r="H17140">
        <v>385.12</v>
      </c>
      <c r="I17140">
        <v>41.36</v>
      </c>
      <c r="J17140">
        <f t="shared" si="1790"/>
        <v>0.83086025135022856</v>
      </c>
      <c r="K17140">
        <f t="shared" si="1791"/>
        <v>0.27321083172147004</v>
      </c>
      <c r="L17140">
        <f t="shared" si="1792"/>
        <v>4.5620267490041497</v>
      </c>
      <c r="N17140">
        <f t="shared" si="1793"/>
        <v>2.428714501949748E-2</v>
      </c>
      <c r="O17140">
        <f t="shared" si="1794"/>
        <v>0.22819509136056998</v>
      </c>
      <c r="P17140">
        <f t="shared" si="1795"/>
        <v>1.0332990966899295E-2</v>
      </c>
    </row>
    <row r="17141" spans="1:16" hidden="1" x14ac:dyDescent="0.25">
      <c r="A17141" s="5" t="s">
        <v>405</v>
      </c>
      <c r="B17141" s="1">
        <v>320.35570000000001</v>
      </c>
      <c r="C17141" s="1">
        <v>11.4</v>
      </c>
      <c r="D17141" s="1">
        <v>65.135779999999997</v>
      </c>
      <c r="E17141" s="1">
        <v>96.01755</v>
      </c>
      <c r="F17141" s="1" t="s">
        <v>22</v>
      </c>
      <c r="G17141" s="1"/>
      <c r="H17141">
        <v>385.12</v>
      </c>
      <c r="I17141">
        <v>41.36</v>
      </c>
      <c r="J17141">
        <f t="shared" si="1790"/>
        <v>0.83183345450768598</v>
      </c>
      <c r="K17141">
        <f t="shared" si="1791"/>
        <v>0.27562862669245647</v>
      </c>
      <c r="L17141">
        <f t="shared" si="1792"/>
        <v>4.5645309872596673</v>
      </c>
      <c r="N17141">
        <f t="shared" si="1793"/>
        <v>2.4864364921495487E-2</v>
      </c>
      <c r="O17141">
        <f t="shared" si="1794"/>
        <v>0.23067012978392781</v>
      </c>
      <c r="P17141">
        <f t="shared" si="1795"/>
        <v>1.030741345251452E-2</v>
      </c>
    </row>
    <row r="17142" spans="1:16" hidden="1" x14ac:dyDescent="0.25">
      <c r="A17142" s="5" t="s">
        <v>405</v>
      </c>
      <c r="B17142" s="1">
        <v>320.72820000000002</v>
      </c>
      <c r="C17142" s="1">
        <v>11.5</v>
      </c>
      <c r="D17142" s="1">
        <v>65.737260000000006</v>
      </c>
      <c r="E17142" s="1">
        <v>96.258480000000006</v>
      </c>
      <c r="F17142" s="1" t="s">
        <v>22</v>
      </c>
      <c r="G17142" s="1"/>
      <c r="H17142">
        <v>385.12</v>
      </c>
      <c r="I17142">
        <v>41.36</v>
      </c>
      <c r="J17142">
        <f t="shared" si="1790"/>
        <v>0.83280068550062325</v>
      </c>
      <c r="K17142">
        <f t="shared" si="1791"/>
        <v>0.27804642166344296</v>
      </c>
      <c r="L17142">
        <f t="shared" si="1792"/>
        <v>4.5670370731830774</v>
      </c>
      <c r="N17142">
        <f t="shared" si="1793"/>
        <v>2.5450942468900617E-2</v>
      </c>
      <c r="O17142">
        <f t="shared" si="1794"/>
        <v>0.23315245947455324</v>
      </c>
      <c r="P17142">
        <f t="shared" si="1795"/>
        <v>1.0281879790841886E-2</v>
      </c>
    </row>
    <row r="17143" spans="1:16" hidden="1" x14ac:dyDescent="0.25">
      <c r="A17143" s="5" t="s">
        <v>405</v>
      </c>
      <c r="B17143" s="1">
        <v>321.09829999999999</v>
      </c>
      <c r="C17143" s="1">
        <v>11.6</v>
      </c>
      <c r="D17143" s="1">
        <v>66.339830000000006</v>
      </c>
      <c r="E17143" s="1">
        <v>96.50018</v>
      </c>
      <c r="F17143" s="1" t="s">
        <v>22</v>
      </c>
      <c r="G17143" s="1"/>
      <c r="H17143">
        <v>385.12</v>
      </c>
      <c r="I17143">
        <v>41.36</v>
      </c>
      <c r="J17143">
        <f t="shared" si="1790"/>
        <v>0.83376168466971334</v>
      </c>
      <c r="K17143">
        <f t="shared" si="1791"/>
        <v>0.28046421663442939</v>
      </c>
      <c r="L17143">
        <f t="shared" si="1792"/>
        <v>4.5695448736281747</v>
      </c>
      <c r="N17143">
        <f t="shared" si="1793"/>
        <v>2.6046747052125507E-2</v>
      </c>
      <c r="O17143">
        <f t="shared" si="1794"/>
        <v>0.23564210987328632</v>
      </c>
      <c r="P17143">
        <f t="shared" si="1795"/>
        <v>1.025639132153397E-2</v>
      </c>
    </row>
    <row r="17144" spans="1:16" hidden="1" x14ac:dyDescent="0.25">
      <c r="A17144" s="5" t="s">
        <v>405</v>
      </c>
      <c r="B17144" s="1">
        <v>321.46609999999998</v>
      </c>
      <c r="C17144" s="1">
        <v>11.7</v>
      </c>
      <c r="D17144" s="1">
        <v>66.9435</v>
      </c>
      <c r="E17144" s="1">
        <v>96.742699999999999</v>
      </c>
      <c r="F17144" s="1" t="s">
        <v>22</v>
      </c>
      <c r="G17144" s="1"/>
      <c r="H17144">
        <v>385.12</v>
      </c>
      <c r="I17144">
        <v>41.36</v>
      </c>
      <c r="J17144">
        <f t="shared" si="1790"/>
        <v>0.8347167116742833</v>
      </c>
      <c r="K17144">
        <f t="shared" si="1791"/>
        <v>0.28288201160541587</v>
      </c>
      <c r="L17144">
        <f t="shared" si="1792"/>
        <v>4.572054876866849</v>
      </c>
      <c r="N17144">
        <f t="shared" si="1793"/>
        <v>2.6651963156415836E-2</v>
      </c>
      <c r="O17144">
        <f t="shared" si="1794"/>
        <v>0.23813911124688875</v>
      </c>
      <c r="P17144">
        <f t="shared" si="1795"/>
        <v>1.0230943078101991E-2</v>
      </c>
    </row>
    <row r="17145" spans="1:16" hidden="1" x14ac:dyDescent="0.25">
      <c r="A17145" s="5" t="s">
        <v>405</v>
      </c>
      <c r="B17145" s="1">
        <v>321.83150000000001</v>
      </c>
      <c r="C17145" s="1">
        <v>11.8</v>
      </c>
      <c r="D17145" s="1">
        <v>67.548270000000002</v>
      </c>
      <c r="E17145" s="1">
        <v>96.98603</v>
      </c>
      <c r="F17145" s="1" t="s">
        <v>22</v>
      </c>
      <c r="G17145" s="1"/>
      <c r="H17145">
        <v>385.12</v>
      </c>
      <c r="I17145">
        <v>41.36</v>
      </c>
      <c r="J17145">
        <f t="shared" si="1790"/>
        <v>0.83566550685500629</v>
      </c>
      <c r="K17145">
        <f t="shared" si="1791"/>
        <v>0.28529980657640236</v>
      </c>
      <c r="L17145">
        <f t="shared" si="1792"/>
        <v>4.574566947512861</v>
      </c>
      <c r="N17145">
        <f t="shared" si="1793"/>
        <v>2.7266446219420586E-2</v>
      </c>
      <c r="O17145">
        <f t="shared" si="1794"/>
        <v>0.24064349468542787</v>
      </c>
      <c r="P17145">
        <f t="shared" si="1795"/>
        <v>1.0205536442286722E-2</v>
      </c>
    </row>
    <row r="17146" spans="1:16" hidden="1" x14ac:dyDescent="0.25">
      <c r="A17146" s="5" t="s">
        <v>405</v>
      </c>
      <c r="B17146" s="1">
        <v>322.19470000000001</v>
      </c>
      <c r="C17146" s="1">
        <v>11.9</v>
      </c>
      <c r="D17146" s="1">
        <v>68.154169999999993</v>
      </c>
      <c r="E17146" s="1">
        <v>97.230220000000003</v>
      </c>
      <c r="F17146" s="1" t="s">
        <v>22</v>
      </c>
      <c r="G17146" s="1"/>
      <c r="H17146">
        <v>385.12</v>
      </c>
      <c r="I17146">
        <v>41.36</v>
      </c>
      <c r="J17146">
        <f t="shared" si="1790"/>
        <v>0.83660858953053596</v>
      </c>
      <c r="K17146">
        <f t="shared" si="1791"/>
        <v>0.28771760154738879</v>
      </c>
      <c r="L17146">
        <f t="shared" si="1792"/>
        <v>4.5770815684951343</v>
      </c>
      <c r="N17146">
        <f t="shared" si="1793"/>
        <v>2.7890554574081194E-2</v>
      </c>
      <c r="O17146">
        <f t="shared" si="1794"/>
        <v>0.24315529210007022</v>
      </c>
      <c r="P17146">
        <f t="shared" si="1795"/>
        <v>1.0180166551596854E-2</v>
      </c>
    </row>
    <row r="17147" spans="1:16" hidden="1" x14ac:dyDescent="0.25">
      <c r="A17147" s="5" t="s">
        <v>405</v>
      </c>
      <c r="B17147" s="1">
        <v>322.5557</v>
      </c>
      <c r="C17147" s="1">
        <v>12</v>
      </c>
      <c r="D17147" s="1">
        <v>68.761189999999999</v>
      </c>
      <c r="E17147" s="1">
        <v>97.475269999999995</v>
      </c>
      <c r="F17147" s="1" t="s">
        <v>22</v>
      </c>
      <c r="G17147" s="1"/>
      <c r="H17147">
        <v>385.12</v>
      </c>
      <c r="I17147">
        <v>41.36</v>
      </c>
      <c r="J17147">
        <f t="shared" si="1790"/>
        <v>0.83754595970087242</v>
      </c>
      <c r="K17147">
        <f t="shared" si="1791"/>
        <v>0.29013539651837522</v>
      </c>
      <c r="L17147">
        <f t="shared" si="1792"/>
        <v>4.5795987048058349</v>
      </c>
      <c r="N17147">
        <f t="shared" si="1793"/>
        <v>2.8524317875108667E-2</v>
      </c>
      <c r="O17147">
        <f t="shared" si="1794"/>
        <v>0.24567453622127561</v>
      </c>
      <c r="P17147">
        <f t="shared" si="1795"/>
        <v>1.0154833797358468E-2</v>
      </c>
    </row>
    <row r="17148" spans="1:16" hidden="1" x14ac:dyDescent="0.25">
      <c r="A17148" s="5" t="s">
        <v>405</v>
      </c>
      <c r="B17148" s="1">
        <v>322.9144</v>
      </c>
      <c r="C17148" s="1">
        <v>12.1</v>
      </c>
      <c r="D17148" s="1">
        <v>69.369339999999994</v>
      </c>
      <c r="E17148" s="1">
        <v>97.721209999999999</v>
      </c>
      <c r="F17148" s="1" t="s">
        <v>22</v>
      </c>
      <c r="G17148" s="1"/>
      <c r="H17148">
        <v>385.12</v>
      </c>
      <c r="I17148">
        <v>41.36</v>
      </c>
      <c r="J17148">
        <f t="shared" si="1790"/>
        <v>0.83847735770668885</v>
      </c>
      <c r="K17148">
        <f t="shared" si="1791"/>
        <v>0.29255319148936171</v>
      </c>
      <c r="L17148">
        <f t="shared" si="1792"/>
        <v>4.5821186286297033</v>
      </c>
      <c r="N17148">
        <f t="shared" si="1793"/>
        <v>2.9167581310958021E-2</v>
      </c>
      <c r="O17148">
        <f t="shared" si="1794"/>
        <v>0.24820126059738087</v>
      </c>
      <c r="P17148">
        <f t="shared" si="1795"/>
        <v>1.0129535486852316E-2</v>
      </c>
    </row>
    <row r="17149" spans="1:16" hidden="1" x14ac:dyDescent="0.25">
      <c r="A17149" s="5" t="s">
        <v>405</v>
      </c>
      <c r="B17149" s="1">
        <v>323.27100000000002</v>
      </c>
      <c r="C17149" s="1">
        <v>12.2</v>
      </c>
      <c r="D17149" s="1">
        <v>69.978650000000002</v>
      </c>
      <c r="E17149" s="1">
        <v>97.968050000000005</v>
      </c>
      <c r="F17149" s="1" t="s">
        <v>22</v>
      </c>
      <c r="G17149" s="1"/>
      <c r="H17149">
        <v>385.12</v>
      </c>
      <c r="I17149">
        <v>41.36</v>
      </c>
      <c r="J17149">
        <f t="shared" si="1790"/>
        <v>0.839403302866639</v>
      </c>
      <c r="K17149">
        <f t="shared" si="1791"/>
        <v>0.29497098646034814</v>
      </c>
      <c r="L17149">
        <f t="shared" si="1792"/>
        <v>4.5846414051062014</v>
      </c>
      <c r="N17149">
        <f t="shared" si="1793"/>
        <v>2.9820726633134564E-2</v>
      </c>
      <c r="O17149">
        <f t="shared" si="1794"/>
        <v>0.25073549959356495</v>
      </c>
      <c r="P17149">
        <f t="shared" si="1795"/>
        <v>1.0104271024840848E-2</v>
      </c>
    </row>
    <row r="17150" spans="1:16" hidden="1" x14ac:dyDescent="0.25">
      <c r="A17150" s="5" t="s">
        <v>405</v>
      </c>
      <c r="B17150" s="1">
        <v>323.62549999999999</v>
      </c>
      <c r="C17150" s="1">
        <v>12.3</v>
      </c>
      <c r="D17150" s="1">
        <v>70.589100000000002</v>
      </c>
      <c r="E17150" s="1">
        <v>98.215829999999997</v>
      </c>
      <c r="F17150" s="1" t="s">
        <v>22</v>
      </c>
      <c r="G17150" s="1"/>
      <c r="H17150">
        <v>385.12</v>
      </c>
      <c r="I17150">
        <v>41.36</v>
      </c>
      <c r="J17150">
        <f t="shared" si="1790"/>
        <v>0.84032379518072287</v>
      </c>
      <c r="K17150">
        <f t="shared" si="1791"/>
        <v>0.29738878143133463</v>
      </c>
      <c r="L17150">
        <f t="shared" si="1792"/>
        <v>4.5871674039981611</v>
      </c>
      <c r="N17150">
        <f t="shared" si="1793"/>
        <v>3.048378516255552E-2</v>
      </c>
      <c r="O17150">
        <f t="shared" si="1794"/>
        <v>0.25327728839118968</v>
      </c>
      <c r="P17150">
        <f t="shared" si="1795"/>
        <v>1.0079036782739212E-2</v>
      </c>
    </row>
    <row r="17151" spans="1:16" hidden="1" x14ac:dyDescent="0.25">
      <c r="A17151" s="5" t="s">
        <v>405</v>
      </c>
      <c r="B17151" s="1">
        <v>323.9778</v>
      </c>
      <c r="C17151" s="1">
        <v>12.4</v>
      </c>
      <c r="D17151" s="1">
        <v>71.200729999999993</v>
      </c>
      <c r="E17151" s="1">
        <v>98.464550000000003</v>
      </c>
      <c r="F17151" s="1" t="s">
        <v>22</v>
      </c>
      <c r="G17151" s="1"/>
      <c r="H17151">
        <v>385.12</v>
      </c>
      <c r="I17151">
        <v>41.36</v>
      </c>
      <c r="J17151">
        <f t="shared" si="1790"/>
        <v>0.84123857498961363</v>
      </c>
      <c r="K17151">
        <f t="shared" si="1791"/>
        <v>0.29980657640232111</v>
      </c>
      <c r="L17151">
        <f t="shared" si="1792"/>
        <v>4.589696584921886</v>
      </c>
      <c r="N17151">
        <f t="shared" si="1793"/>
        <v>3.1156592138429359E-2</v>
      </c>
      <c r="O17151">
        <f t="shared" si="1794"/>
        <v>0.25582666298750473</v>
      </c>
      <c r="P17151">
        <f t="shared" si="1795"/>
        <v>1.0053833250137862E-2</v>
      </c>
    </row>
    <row r="17152" spans="1:16" hidden="1" x14ac:dyDescent="0.25">
      <c r="A17152" s="5" t="s">
        <v>405</v>
      </c>
      <c r="B17152" s="1">
        <v>324.32810000000001</v>
      </c>
      <c r="C17152" s="1">
        <v>12.5</v>
      </c>
      <c r="D17152" s="1">
        <v>71.81353</v>
      </c>
      <c r="E17152" s="1">
        <v>98.714240000000004</v>
      </c>
      <c r="F17152" s="1" t="s">
        <v>22</v>
      </c>
      <c r="G17152" s="1"/>
      <c r="H17152">
        <v>385.12</v>
      </c>
      <c r="I17152">
        <v>41.36</v>
      </c>
      <c r="J17152">
        <f t="shared" si="1790"/>
        <v>0.84214816161196515</v>
      </c>
      <c r="K17152">
        <f t="shared" si="1791"/>
        <v>0.30222437137330754</v>
      </c>
      <c r="L17152">
        <f t="shared" si="1792"/>
        <v>4.5922292116152885</v>
      </c>
      <c r="N17152">
        <f t="shared" si="1793"/>
        <v>3.1839554486267213E-2</v>
      </c>
      <c r="O17152">
        <f t="shared" si="1794"/>
        <v>0.25838366019571363</v>
      </c>
      <c r="P17152">
        <f t="shared" si="1795"/>
        <v>1.0028657892794449E-2</v>
      </c>
    </row>
    <row r="17153" spans="1:16" hidden="1" x14ac:dyDescent="0.25">
      <c r="A17153" s="5" t="s">
        <v>405</v>
      </c>
      <c r="B17153" s="1">
        <v>324.67630000000003</v>
      </c>
      <c r="C17153" s="1">
        <v>12.6</v>
      </c>
      <c r="D17153" s="1">
        <v>72.427509999999998</v>
      </c>
      <c r="E17153" s="1">
        <v>98.964929999999995</v>
      </c>
      <c r="F17153" s="1" t="s">
        <v>22</v>
      </c>
      <c r="G17153" s="1"/>
      <c r="H17153">
        <v>385.12</v>
      </c>
      <c r="I17153">
        <v>41.36</v>
      </c>
      <c r="J17153">
        <f t="shared" si="1790"/>
        <v>0.84305229538845039</v>
      </c>
      <c r="K17153">
        <f t="shared" si="1791"/>
        <v>0.30464216634429397</v>
      </c>
      <c r="L17153">
        <f t="shared" si="1792"/>
        <v>4.5947655449516782</v>
      </c>
      <c r="N17153">
        <f t="shared" si="1793"/>
        <v>3.2532504966036824E-2</v>
      </c>
      <c r="O17153">
        <f t="shared" si="1794"/>
        <v>0.2609483176453915</v>
      </c>
      <c r="P17153">
        <f t="shared" si="1795"/>
        <v>1.000350823033638E-2</v>
      </c>
    </row>
    <row r="17154" spans="1:16" hidden="1" x14ac:dyDescent="0.25">
      <c r="A17154" s="5" t="s">
        <v>405</v>
      </c>
      <c r="B17154" s="1">
        <v>325.02249999999998</v>
      </c>
      <c r="C17154" s="1">
        <v>12.7</v>
      </c>
      <c r="D17154" s="1">
        <v>73.042689999999993</v>
      </c>
      <c r="E17154" s="1">
        <v>99.216620000000006</v>
      </c>
      <c r="F17154" s="1" t="s">
        <v>22</v>
      </c>
      <c r="G17154" s="1"/>
      <c r="H17154">
        <v>385.12</v>
      </c>
      <c r="I17154">
        <v>41.36</v>
      </c>
      <c r="J17154">
        <f t="shared" ref="J17154:J17217" si="1796">B17154/H17154</f>
        <v>0.84395123597839627</v>
      </c>
      <c r="K17154">
        <f t="shared" ref="K17154:K17217" si="1797">C17154/I17154</f>
        <v>0.30705996131528046</v>
      </c>
      <c r="L17154">
        <f t="shared" ref="L17154:L17217" si="1798">LN(E17154)</f>
        <v>4.5973055405800958</v>
      </c>
      <c r="N17154">
        <f t="shared" ref="N17154:N17217" si="1799">(ATANH(J17154^$U$2))^($U$3/$U$2)</f>
        <v>3.3235667194407133E-2</v>
      </c>
      <c r="O17154">
        <f t="shared" ref="O17154:O17217" si="1800">(ATANH(K17154^$T$2))^($T$3/$T$2)</f>
        <v>0.26352067378325006</v>
      </c>
      <c r="P17154">
        <f t="shared" si="1795"/>
        <v>9.9783848227968531E-3</v>
      </c>
    </row>
    <row r="17155" spans="1:16" hidden="1" x14ac:dyDescent="0.25">
      <c r="A17155" s="5" t="s">
        <v>405</v>
      </c>
      <c r="B17155" s="1">
        <v>325.36669999999998</v>
      </c>
      <c r="C17155" s="1">
        <v>12.8</v>
      </c>
      <c r="D17155" s="1">
        <v>73.659080000000003</v>
      </c>
      <c r="E17155" s="1">
        <v>99.469350000000006</v>
      </c>
      <c r="F17155" s="1" t="s">
        <v>22</v>
      </c>
      <c r="G17155" s="1"/>
      <c r="H17155">
        <v>385.12</v>
      </c>
      <c r="I17155">
        <v>41.36</v>
      </c>
      <c r="J17155">
        <f t="shared" si="1796"/>
        <v>0.84484498338180303</v>
      </c>
      <c r="K17155">
        <f t="shared" si="1797"/>
        <v>0.30947775628626695</v>
      </c>
      <c r="L17155">
        <f t="shared" si="1798"/>
        <v>4.5998495565094144</v>
      </c>
      <c r="N17155">
        <f t="shared" si="1799"/>
        <v>3.3949068766087921E-2</v>
      </c>
      <c r="O17155">
        <f t="shared" si="1800"/>
        <v>0.26610076787424453</v>
      </c>
      <c r="P17155">
        <f t="shared" ref="P17155:P17218" si="1801">1/(1+EXP(L17155))</f>
        <v>9.953284260324163E-3</v>
      </c>
    </row>
    <row r="17156" spans="1:16" hidden="1" x14ac:dyDescent="0.25">
      <c r="A17156" s="5" t="s">
        <v>405</v>
      </c>
      <c r="B17156" s="1">
        <v>325.70890000000003</v>
      </c>
      <c r="C17156" s="1">
        <v>12.9</v>
      </c>
      <c r="D17156" s="1">
        <v>74.276679999999999</v>
      </c>
      <c r="E17156" s="1">
        <v>99.723129999999998</v>
      </c>
      <c r="F17156" s="1" t="s">
        <v>22</v>
      </c>
      <c r="G17156" s="1"/>
      <c r="H17156">
        <v>385.12</v>
      </c>
      <c r="I17156">
        <v>41.36</v>
      </c>
      <c r="J17156">
        <f t="shared" si="1796"/>
        <v>0.84573353759867065</v>
      </c>
      <c r="K17156">
        <f t="shared" si="1797"/>
        <v>0.31189555125725338</v>
      </c>
      <c r="L17156">
        <f t="shared" si="1798"/>
        <v>4.6023976460488489</v>
      </c>
      <c r="N17156">
        <f t="shared" si="1799"/>
        <v>3.4672734152173396E-2</v>
      </c>
      <c r="O17156">
        <f t="shared" si="1800"/>
        <v>0.26868864000301629</v>
      </c>
      <c r="P17156">
        <f t="shared" si="1801"/>
        <v>9.9282061627751234E-3</v>
      </c>
    </row>
    <row r="17157" spans="1:16" hidden="1" x14ac:dyDescent="0.25">
      <c r="A17157" s="5" t="s">
        <v>405</v>
      </c>
      <c r="B17157" s="1">
        <v>326.04919999999998</v>
      </c>
      <c r="C17157" s="1">
        <v>13</v>
      </c>
      <c r="D17157" s="1">
        <v>74.895499999999998</v>
      </c>
      <c r="E17157" s="1">
        <v>99.977990000000005</v>
      </c>
      <c r="F17157" s="1" t="s">
        <v>22</v>
      </c>
      <c r="G17157" s="1"/>
      <c r="H17157">
        <v>385.12</v>
      </c>
      <c r="I17157">
        <v>41.36</v>
      </c>
      <c r="J17157">
        <f t="shared" si="1796"/>
        <v>0.84661715828832562</v>
      </c>
      <c r="K17157">
        <f t="shared" si="1797"/>
        <v>0.31431334622823986</v>
      </c>
      <c r="L17157">
        <f t="shared" si="1798"/>
        <v>4.6049500617625316</v>
      </c>
      <c r="N17157">
        <f t="shared" si="1799"/>
        <v>3.5406902531173262E-2</v>
      </c>
      <c r="O17157">
        <f t="shared" si="1800"/>
        <v>0.2712843310756673</v>
      </c>
      <c r="P17157">
        <f t="shared" si="1801"/>
        <v>9.9031482009099212E-3</v>
      </c>
    </row>
    <row r="17158" spans="1:16" hidden="1" x14ac:dyDescent="0.25">
      <c r="A17158" s="5" t="s">
        <v>405</v>
      </c>
      <c r="B17158" s="1">
        <v>326.38760000000002</v>
      </c>
      <c r="C17158" s="1">
        <v>13.1</v>
      </c>
      <c r="D17158" s="1">
        <v>75.515559999999994</v>
      </c>
      <c r="E17158" s="1">
        <v>100.23390000000001</v>
      </c>
      <c r="F17158" s="1" t="s">
        <v>22</v>
      </c>
      <c r="G17158" s="1"/>
      <c r="H17158">
        <v>385.12</v>
      </c>
      <c r="I17158">
        <v>41.36</v>
      </c>
      <c r="J17158">
        <f t="shared" si="1796"/>
        <v>0.84749584545076861</v>
      </c>
      <c r="K17158">
        <f t="shared" si="1797"/>
        <v>0.3167311411992263</v>
      </c>
      <c r="L17158">
        <f t="shared" si="1798"/>
        <v>4.607506454785617</v>
      </c>
      <c r="N17158">
        <f t="shared" si="1799"/>
        <v>3.6151604988954734E-2</v>
      </c>
      <c r="O17158">
        <f t="shared" si="1800"/>
        <v>0.27388788282186244</v>
      </c>
      <c r="P17158">
        <f t="shared" si="1801"/>
        <v>9.8781139519469284E-3</v>
      </c>
    </row>
    <row r="17159" spans="1:16" hidden="1" x14ac:dyDescent="0.25">
      <c r="A17159" s="5" t="s">
        <v>405</v>
      </c>
      <c r="B17159" s="1">
        <v>326.72399999999999</v>
      </c>
      <c r="C17159" s="1">
        <v>13.2</v>
      </c>
      <c r="D17159" s="1">
        <v>76.136859999999999</v>
      </c>
      <c r="E17159" s="1">
        <v>100.491</v>
      </c>
      <c r="F17159" s="1" t="s">
        <v>22</v>
      </c>
      <c r="G17159" s="1"/>
      <c r="H17159">
        <v>385.12</v>
      </c>
      <c r="I17159">
        <v>41.36</v>
      </c>
      <c r="J17159">
        <f t="shared" si="1796"/>
        <v>0.84836933942667214</v>
      </c>
      <c r="K17159">
        <f t="shared" si="1797"/>
        <v>0.31914893617021273</v>
      </c>
      <c r="L17159">
        <f t="shared" si="1798"/>
        <v>4.6100681712502833</v>
      </c>
      <c r="N17159">
        <f t="shared" si="1799"/>
        <v>3.6906642977469831E-2</v>
      </c>
      <c r="O17159">
        <f t="shared" si="1800"/>
        <v>0.27649933779725572</v>
      </c>
      <c r="P17159">
        <f t="shared" si="1801"/>
        <v>9.8530904218108017E-3</v>
      </c>
    </row>
    <row r="17160" spans="1:16" hidden="1" x14ac:dyDescent="0.25">
      <c r="A17160" s="5" t="s">
        <v>405</v>
      </c>
      <c r="B17160" s="1">
        <v>327.05869999999999</v>
      </c>
      <c r="C17160" s="1">
        <v>13.3</v>
      </c>
      <c r="D17160" s="1">
        <v>76.759420000000006</v>
      </c>
      <c r="E17160" s="1">
        <v>100.7492</v>
      </c>
      <c r="F17160" s="1" t="s">
        <v>22</v>
      </c>
      <c r="G17160" s="1"/>
      <c r="H17160">
        <v>385.12</v>
      </c>
      <c r="I17160">
        <v>41.36</v>
      </c>
      <c r="J17160">
        <f t="shared" si="1796"/>
        <v>0.84923841919401744</v>
      </c>
      <c r="K17160">
        <f t="shared" si="1797"/>
        <v>0.32156673114119927</v>
      </c>
      <c r="L17160">
        <f t="shared" si="1798"/>
        <v>4.6126342603486163</v>
      </c>
      <c r="N17160">
        <f t="shared" si="1799"/>
        <v>3.7672721544769416E-2</v>
      </c>
      <c r="O17160">
        <f t="shared" si="1800"/>
        <v>0.27911873938623549</v>
      </c>
      <c r="P17160">
        <f t="shared" si="1801"/>
        <v>9.8280871004391233E-3</v>
      </c>
    </row>
    <row r="17161" spans="1:16" hidden="1" x14ac:dyDescent="0.25">
      <c r="A17161" s="5" t="s">
        <v>405</v>
      </c>
      <c r="B17161" s="1">
        <v>327.39139999999998</v>
      </c>
      <c r="C17161" s="1">
        <v>13.4</v>
      </c>
      <c r="D17161" s="1">
        <v>77.383250000000004</v>
      </c>
      <c r="E17161" s="1">
        <v>101.0086</v>
      </c>
      <c r="F17161" s="1" t="s">
        <v>22</v>
      </c>
      <c r="G17161" s="1"/>
      <c r="H17161">
        <v>385.12</v>
      </c>
      <c r="I17161">
        <v>41.36</v>
      </c>
      <c r="J17161">
        <f t="shared" si="1796"/>
        <v>0.85010230577482337</v>
      </c>
      <c r="K17161">
        <f t="shared" si="1797"/>
        <v>0.3239845261121857</v>
      </c>
      <c r="L17161">
        <f t="shared" si="1798"/>
        <v>4.6152056617311823</v>
      </c>
      <c r="N17161">
        <f t="shared" si="1799"/>
        <v>3.8449182690225785E-2</v>
      </c>
      <c r="O17161">
        <f t="shared" si="1800"/>
        <v>0.28174613180498753</v>
      </c>
      <c r="P17161">
        <f t="shared" si="1801"/>
        <v>9.803095033163867E-3</v>
      </c>
    </row>
    <row r="17162" spans="1:16" hidden="1" x14ac:dyDescent="0.25">
      <c r="A17162" s="5" t="s">
        <v>405</v>
      </c>
      <c r="B17162" s="1">
        <v>327.72239999999999</v>
      </c>
      <c r="C17162" s="1">
        <v>13.5</v>
      </c>
      <c r="D17162" s="1">
        <v>78.008340000000004</v>
      </c>
      <c r="E17162" s="1">
        <v>101.2692</v>
      </c>
      <c r="F17162" s="1" t="s">
        <v>22</v>
      </c>
      <c r="G17162" s="1"/>
      <c r="H17162">
        <v>385.12</v>
      </c>
      <c r="I17162">
        <v>41.36</v>
      </c>
      <c r="J17162">
        <f t="shared" si="1796"/>
        <v>0.85096177814707097</v>
      </c>
      <c r="K17162">
        <f t="shared" si="1797"/>
        <v>0.32640232108317213</v>
      </c>
      <c r="L17162">
        <f t="shared" si="1798"/>
        <v>4.6177823176388522</v>
      </c>
      <c r="N17162">
        <f t="shared" si="1799"/>
        <v>3.9236752356595114E-2</v>
      </c>
      <c r="O17162">
        <f t="shared" si="1800"/>
        <v>0.28438156010487353</v>
      </c>
      <c r="P17162">
        <f t="shared" si="1801"/>
        <v>9.7781150141000462E-3</v>
      </c>
    </row>
    <row r="17163" spans="1:16" hidden="1" x14ac:dyDescent="0.25">
      <c r="A17163" s="5" t="s">
        <v>405</v>
      </c>
      <c r="B17163" s="1">
        <v>328.05149999999998</v>
      </c>
      <c r="C17163" s="1">
        <v>13.6</v>
      </c>
      <c r="D17163" s="1">
        <v>78.634730000000005</v>
      </c>
      <c r="E17163" s="1">
        <v>101.5309</v>
      </c>
      <c r="F17163" s="1" t="s">
        <v>22</v>
      </c>
      <c r="G17163" s="1"/>
      <c r="H17163">
        <v>385.12</v>
      </c>
      <c r="I17163">
        <v>41.36</v>
      </c>
      <c r="J17163">
        <f t="shared" si="1796"/>
        <v>0.85181631699210625</v>
      </c>
      <c r="K17163">
        <f t="shared" si="1797"/>
        <v>0.32882011605415862</v>
      </c>
      <c r="L17163">
        <f t="shared" si="1798"/>
        <v>4.6203631856489045</v>
      </c>
      <c r="N17163">
        <f t="shared" si="1799"/>
        <v>4.003498423509548E-2</v>
      </c>
      <c r="O17163">
        <f t="shared" si="1800"/>
        <v>0.28702507017611961</v>
      </c>
      <c r="P17163">
        <f t="shared" si="1801"/>
        <v>9.7531573408601718E-3</v>
      </c>
    </row>
    <row r="17164" spans="1:16" hidden="1" x14ac:dyDescent="0.25">
      <c r="A17164" s="5" t="s">
        <v>405</v>
      </c>
      <c r="B17164" s="1">
        <v>328.37889999999999</v>
      </c>
      <c r="C17164" s="1">
        <v>13.7</v>
      </c>
      <c r="D17164" s="1">
        <v>79.2624</v>
      </c>
      <c r="E17164" s="1">
        <v>101.79389999999999</v>
      </c>
      <c r="F17164" s="1" t="s">
        <v>22</v>
      </c>
      <c r="G17164" s="1"/>
      <c r="H17164">
        <v>385.12</v>
      </c>
      <c r="I17164">
        <v>41.36</v>
      </c>
      <c r="J17164">
        <f t="shared" si="1796"/>
        <v>0.85266644162858329</v>
      </c>
      <c r="K17164">
        <f t="shared" si="1797"/>
        <v>0.33123791102514505</v>
      </c>
      <c r="L17164">
        <f t="shared" si="1798"/>
        <v>4.6229501809065239</v>
      </c>
      <c r="N17164">
        <f t="shared" si="1799"/>
        <v>4.0844390147879495E-2</v>
      </c>
      <c r="O17164">
        <f t="shared" si="1800"/>
        <v>0.28967670875181589</v>
      </c>
      <c r="P17164">
        <f t="shared" si="1801"/>
        <v>9.7282037163683877E-3</v>
      </c>
    </row>
    <row r="17165" spans="1:16" hidden="1" x14ac:dyDescent="0.25">
      <c r="A17165" s="5" t="s">
        <v>405</v>
      </c>
      <c r="B17165" s="1">
        <v>328.70460000000003</v>
      </c>
      <c r="C17165" s="1">
        <v>13.8</v>
      </c>
      <c r="D17165" s="1">
        <v>79.891390000000001</v>
      </c>
      <c r="E17165" s="1">
        <v>102.0582</v>
      </c>
      <c r="F17165" s="1" t="s">
        <v>22</v>
      </c>
      <c r="G17165" s="1"/>
      <c r="H17165">
        <v>385.12</v>
      </c>
      <c r="I17165">
        <v>41.36</v>
      </c>
      <c r="J17165">
        <f t="shared" si="1796"/>
        <v>0.85351215205650188</v>
      </c>
      <c r="K17165">
        <f t="shared" si="1797"/>
        <v>0.33365570599613154</v>
      </c>
      <c r="L17165">
        <f t="shared" si="1798"/>
        <v>4.625543238795994</v>
      </c>
      <c r="N17165">
        <f t="shared" si="1799"/>
        <v>4.1665007983321616E-2</v>
      </c>
      <c r="O17165">
        <f t="shared" si="1800"/>
        <v>0.29233652341222471</v>
      </c>
      <c r="P17165">
        <f t="shared" si="1801"/>
        <v>9.703255053940393E-3</v>
      </c>
    </row>
    <row r="17166" spans="1:16" hidden="1" x14ac:dyDescent="0.25">
      <c r="A17166" s="5" t="s">
        <v>405</v>
      </c>
      <c r="B17166" s="1">
        <v>329.02850000000001</v>
      </c>
      <c r="C17166" s="1">
        <v>13.9</v>
      </c>
      <c r="D17166" s="1">
        <v>80.521690000000007</v>
      </c>
      <c r="E17166" s="1">
        <v>102.3237</v>
      </c>
      <c r="F17166" s="1" t="s">
        <v>22</v>
      </c>
      <c r="G17166" s="1"/>
      <c r="H17166">
        <v>385.12</v>
      </c>
      <c r="I17166">
        <v>41.36</v>
      </c>
      <c r="J17166">
        <f t="shared" si="1796"/>
        <v>0.85435318861653509</v>
      </c>
      <c r="K17166">
        <f t="shared" si="1797"/>
        <v>0.33607350096711802</v>
      </c>
      <c r="L17166">
        <f t="shared" si="1798"/>
        <v>4.6281413176801225</v>
      </c>
      <c r="N17166">
        <f t="shared" si="1799"/>
        <v>4.2496613777629491E-2</v>
      </c>
      <c r="O17166">
        <f t="shared" si="1800"/>
        <v>0.29500456258939461</v>
      </c>
      <c r="P17166">
        <f t="shared" si="1801"/>
        <v>9.6783216241772222E-3</v>
      </c>
    </row>
    <row r="17167" spans="1:16" hidden="1" x14ac:dyDescent="0.25">
      <c r="A17167" s="5" t="s">
        <v>405</v>
      </c>
      <c r="B17167" s="1">
        <v>329.35070000000002</v>
      </c>
      <c r="C17167" s="1">
        <v>14</v>
      </c>
      <c r="D17167" s="1">
        <v>81.153310000000005</v>
      </c>
      <c r="E17167" s="1">
        <v>102.59050000000001</v>
      </c>
      <c r="F17167" s="1" t="s">
        <v>22</v>
      </c>
      <c r="G17167" s="1"/>
      <c r="H17167">
        <v>385.12</v>
      </c>
      <c r="I17167">
        <v>41.36</v>
      </c>
      <c r="J17167">
        <f t="shared" si="1796"/>
        <v>0.85518981096801006</v>
      </c>
      <c r="K17167">
        <f t="shared" si="1797"/>
        <v>0.33849129593810445</v>
      </c>
      <c r="L17167">
        <f t="shared" si="1798"/>
        <v>4.6307453358571182</v>
      </c>
      <c r="N17167">
        <f t="shared" si="1799"/>
        <v>4.3339489391683778E-2</v>
      </c>
      <c r="O17167">
        <f t="shared" si="1800"/>
        <v>0.29768087557207989</v>
      </c>
      <c r="P17167">
        <f t="shared" si="1801"/>
        <v>9.6533948576365564E-3</v>
      </c>
    </row>
    <row r="17168" spans="1:16" hidden="1" x14ac:dyDescent="0.25">
      <c r="A17168" s="5" t="s">
        <v>405</v>
      </c>
      <c r="B17168" s="1">
        <v>329.6712</v>
      </c>
      <c r="C17168" s="1">
        <v>14.1</v>
      </c>
      <c r="D17168" s="1">
        <v>81.786280000000005</v>
      </c>
      <c r="E17168" s="1">
        <v>102.8587</v>
      </c>
      <c r="F17168" s="1" t="s">
        <v>22</v>
      </c>
      <c r="G17168" s="1"/>
      <c r="H17168">
        <v>385.12</v>
      </c>
      <c r="I17168">
        <v>41.36</v>
      </c>
      <c r="J17168">
        <f t="shared" si="1796"/>
        <v>0.85602201911092646</v>
      </c>
      <c r="K17168">
        <f t="shared" si="1797"/>
        <v>0.34090909090909088</v>
      </c>
      <c r="L17168">
        <f t="shared" si="1798"/>
        <v>4.633356201729085</v>
      </c>
      <c r="N17168">
        <f t="shared" si="1799"/>
        <v>4.419366430741644E-2</v>
      </c>
      <c r="O17168">
        <f t="shared" si="1800"/>
        <v>0.30036551251096666</v>
      </c>
      <c r="P17168">
        <f t="shared" si="1801"/>
        <v>9.6284663682483958E-3</v>
      </c>
    </row>
    <row r="17169" spans="1:16" hidden="1" x14ac:dyDescent="0.25">
      <c r="A17169" s="5" t="s">
        <v>405</v>
      </c>
      <c r="B17169" s="1">
        <v>329.99009999999998</v>
      </c>
      <c r="C17169" s="1">
        <v>14.2</v>
      </c>
      <c r="D17169" s="1">
        <v>82.420590000000004</v>
      </c>
      <c r="E17169" s="1">
        <v>103.1281</v>
      </c>
      <c r="F17169" s="1" t="s">
        <v>22</v>
      </c>
      <c r="G17169" s="1"/>
      <c r="H17169">
        <v>385.12</v>
      </c>
      <c r="I17169">
        <v>41.36</v>
      </c>
      <c r="J17169">
        <f t="shared" si="1796"/>
        <v>0.85685007270461144</v>
      </c>
      <c r="K17169">
        <f t="shared" si="1797"/>
        <v>0.34332688588007737</v>
      </c>
      <c r="L17169">
        <f t="shared" si="1798"/>
        <v>4.6359719048090948</v>
      </c>
      <c r="N17169">
        <f t="shared" si="1799"/>
        <v>4.5059439151529934E-2</v>
      </c>
      <c r="O17169">
        <f t="shared" si="1800"/>
        <v>0.30305852442420095</v>
      </c>
      <c r="P17169">
        <f t="shared" si="1801"/>
        <v>9.6035556204329079E-3</v>
      </c>
    </row>
    <row r="17170" spans="1:16" hidden="1" x14ac:dyDescent="0.25">
      <c r="A17170" s="5" t="s">
        <v>405</v>
      </c>
      <c r="B17170" s="1">
        <v>330.3073</v>
      </c>
      <c r="C17170" s="1">
        <v>14.3</v>
      </c>
      <c r="D17170" s="1">
        <v>83.056259999999995</v>
      </c>
      <c r="E17170" s="1">
        <v>103.399</v>
      </c>
      <c r="F17170" s="1" t="s">
        <v>22</v>
      </c>
      <c r="G17170" s="1"/>
      <c r="H17170">
        <v>385.12</v>
      </c>
      <c r="I17170">
        <v>41.36</v>
      </c>
      <c r="J17170">
        <f t="shared" si="1796"/>
        <v>0.85767371208973819</v>
      </c>
      <c r="K17170">
        <f t="shared" si="1797"/>
        <v>0.34574468085106386</v>
      </c>
      <c r="L17170">
        <f t="shared" si="1798"/>
        <v>4.6385952908476789</v>
      </c>
      <c r="N17170">
        <f t="shared" si="1799"/>
        <v>4.5936573780949071E-2</v>
      </c>
      <c r="O17170">
        <f t="shared" si="1800"/>
        <v>0.30575996320322185</v>
      </c>
      <c r="P17170">
        <f t="shared" si="1801"/>
        <v>9.57863581068784E-3</v>
      </c>
    </row>
    <row r="17171" spans="1:16" hidden="1" x14ac:dyDescent="0.25">
      <c r="A17171" s="5" t="s">
        <v>405</v>
      </c>
      <c r="B17171" s="1">
        <v>330.62279999999998</v>
      </c>
      <c r="C17171" s="1">
        <v>14.4</v>
      </c>
      <c r="D17171" s="1">
        <v>83.693299999999994</v>
      </c>
      <c r="E17171" s="1">
        <v>103.6712</v>
      </c>
      <c r="F17171" s="1" t="s">
        <v>22</v>
      </c>
      <c r="G17171" s="1"/>
      <c r="H17171">
        <v>385.12</v>
      </c>
      <c r="I17171">
        <v>41.36</v>
      </c>
      <c r="J17171">
        <f t="shared" si="1796"/>
        <v>0.8584929372663066</v>
      </c>
      <c r="K17171">
        <f t="shared" si="1797"/>
        <v>0.34816247582205029</v>
      </c>
      <c r="L17171">
        <f t="shared" si="1798"/>
        <v>4.6412243524585373</v>
      </c>
      <c r="N17171">
        <f t="shared" si="1799"/>
        <v>4.6825089139790492E-2</v>
      </c>
      <c r="O17171">
        <f t="shared" si="1800"/>
        <v>0.30846988161890021</v>
      </c>
      <c r="P17171">
        <f t="shared" si="1801"/>
        <v>9.553726335419864E-3</v>
      </c>
    </row>
    <row r="17172" spans="1:16" hidden="1" x14ac:dyDescent="0.25">
      <c r="A17172" s="5" t="s">
        <v>405</v>
      </c>
      <c r="B17172" s="1">
        <v>330.93680000000001</v>
      </c>
      <c r="C17172" s="1">
        <v>14.5</v>
      </c>
      <c r="D17172" s="1">
        <v>84.331710000000001</v>
      </c>
      <c r="E17172" s="1">
        <v>103.9449</v>
      </c>
      <c r="F17172" s="1" t="s">
        <v>22</v>
      </c>
      <c r="G17172" s="1"/>
      <c r="H17172">
        <v>385.12</v>
      </c>
      <c r="I17172">
        <v>41.36</v>
      </c>
      <c r="J17172">
        <f t="shared" si="1796"/>
        <v>0.85930826755297052</v>
      </c>
      <c r="K17172">
        <f t="shared" si="1797"/>
        <v>0.35058027079303677</v>
      </c>
      <c r="L17172">
        <f t="shared" si="1798"/>
        <v>4.6438609510513782</v>
      </c>
      <c r="N17172">
        <f t="shared" si="1799"/>
        <v>4.7725581923830626E-2</v>
      </c>
      <c r="O17172">
        <f t="shared" si="1800"/>
        <v>0.31118833332797763</v>
      </c>
      <c r="P17172">
        <f t="shared" si="1801"/>
        <v>9.5288098802323879E-3</v>
      </c>
    </row>
    <row r="17173" spans="1:16" hidden="1" x14ac:dyDescent="0.25">
      <c r="A17173" s="5" t="s">
        <v>405</v>
      </c>
      <c r="B17173" s="1">
        <v>331.24919999999997</v>
      </c>
      <c r="C17173" s="1">
        <v>14.6</v>
      </c>
      <c r="D17173" s="1">
        <v>84.971519999999998</v>
      </c>
      <c r="E17173" s="1">
        <v>104.22</v>
      </c>
      <c r="F17173" s="1" t="s">
        <v>22</v>
      </c>
      <c r="G17173" s="1"/>
      <c r="H17173">
        <v>385.12</v>
      </c>
      <c r="I17173">
        <v>41.36</v>
      </c>
      <c r="J17173">
        <f t="shared" si="1796"/>
        <v>0.86011944329040291</v>
      </c>
      <c r="K17173">
        <f t="shared" si="1797"/>
        <v>0.35299806576402321</v>
      </c>
      <c r="L17173">
        <f t="shared" si="1798"/>
        <v>4.6465040494810683</v>
      </c>
      <c r="N17173">
        <f t="shared" si="1799"/>
        <v>4.863780387420482E-2</v>
      </c>
      <c r="O17173">
        <f t="shared" si="1800"/>
        <v>0.31391537287981569</v>
      </c>
      <c r="P17173">
        <f t="shared" si="1801"/>
        <v>9.5038965976050205E-3</v>
      </c>
    </row>
    <row r="17174" spans="1:16" hidden="1" x14ac:dyDescent="0.25">
      <c r="A17174" s="5" t="s">
        <v>405</v>
      </c>
      <c r="B17174" s="1">
        <v>331.56</v>
      </c>
      <c r="C17174" s="1">
        <v>14.7</v>
      </c>
      <c r="D17174" s="1">
        <v>85.612729999999999</v>
      </c>
      <c r="E17174" s="1">
        <v>104.4965</v>
      </c>
      <c r="F17174" s="1" t="s">
        <v>22</v>
      </c>
      <c r="G17174" s="1"/>
      <c r="H17174">
        <v>385.12</v>
      </c>
      <c r="I17174">
        <v>41.36</v>
      </c>
      <c r="J17174">
        <f t="shared" si="1796"/>
        <v>0.8609264644786041</v>
      </c>
      <c r="K17174">
        <f t="shared" si="1797"/>
        <v>0.35541586073500964</v>
      </c>
      <c r="L17174">
        <f t="shared" si="1798"/>
        <v>4.6491535780210018</v>
      </c>
      <c r="N17174">
        <f t="shared" si="1799"/>
        <v>4.9561783048778701E-2</v>
      </c>
      <c r="O17174">
        <f t="shared" si="1800"/>
        <v>0.3166510557234466</v>
      </c>
      <c r="P17174">
        <f t="shared" si="1801"/>
        <v>9.4789874545601061E-3</v>
      </c>
    </row>
    <row r="17175" spans="1:16" hidden="1" x14ac:dyDescent="0.25">
      <c r="A17175" s="5" t="s">
        <v>405</v>
      </c>
      <c r="B17175" s="1">
        <v>331.86930000000001</v>
      </c>
      <c r="C17175" s="1">
        <v>14.8</v>
      </c>
      <c r="D17175" s="1">
        <v>86.255350000000007</v>
      </c>
      <c r="E17175" s="1">
        <v>104.77460000000001</v>
      </c>
      <c r="F17175" s="1" t="s">
        <v>22</v>
      </c>
      <c r="G17175" s="1"/>
      <c r="H17175">
        <v>385.12</v>
      </c>
      <c r="I17175">
        <v>41.36</v>
      </c>
      <c r="J17175">
        <f t="shared" si="1796"/>
        <v>0.8617295907769007</v>
      </c>
      <c r="K17175">
        <f t="shared" si="1797"/>
        <v>0.35783365570599618</v>
      </c>
      <c r="L17175">
        <f t="shared" si="1798"/>
        <v>4.6518113760992428</v>
      </c>
      <c r="N17175">
        <f t="shared" si="1799"/>
        <v>5.049785004516915E-2</v>
      </c>
      <c r="O17175">
        <f t="shared" si="1800"/>
        <v>0.31939543821493249</v>
      </c>
      <c r="P17175">
        <f t="shared" si="1801"/>
        <v>9.4540655318006376E-3</v>
      </c>
    </row>
    <row r="17176" spans="1:16" hidden="1" x14ac:dyDescent="0.25">
      <c r="A17176" s="5" t="s">
        <v>405</v>
      </c>
      <c r="B17176" s="1">
        <v>332.17700000000002</v>
      </c>
      <c r="C17176" s="1">
        <v>14.9</v>
      </c>
      <c r="D17176" s="1">
        <v>86.8994</v>
      </c>
      <c r="E17176" s="1">
        <v>105.05410000000001</v>
      </c>
      <c r="F17176" s="1" t="s">
        <v>22</v>
      </c>
      <c r="G17176" s="1"/>
      <c r="H17176">
        <v>385.12</v>
      </c>
      <c r="I17176">
        <v>41.36</v>
      </c>
      <c r="J17176">
        <f t="shared" si="1796"/>
        <v>0.86252856252596599</v>
      </c>
      <c r="K17176">
        <f t="shared" si="1797"/>
        <v>0.36025145067698261</v>
      </c>
      <c r="L17176">
        <f t="shared" si="1798"/>
        <v>4.6544754555631904</v>
      </c>
      <c r="N17176">
        <f t="shared" si="1799"/>
        <v>5.1445732823908193E-2</v>
      </c>
      <c r="O17176">
        <f t="shared" si="1800"/>
        <v>0.32214857762503246</v>
      </c>
      <c r="P17176">
        <f t="shared" si="1801"/>
        <v>9.4291498395630106E-3</v>
      </c>
    </row>
    <row r="17177" spans="1:16" hidden="1" x14ac:dyDescent="0.25">
      <c r="A17177" s="5" t="s">
        <v>405</v>
      </c>
      <c r="B17177" s="1">
        <v>332.48329999999999</v>
      </c>
      <c r="C17177" s="1">
        <v>15</v>
      </c>
      <c r="D17177" s="1">
        <v>87.544880000000006</v>
      </c>
      <c r="E17177" s="1">
        <v>105.3352</v>
      </c>
      <c r="F17177" s="1" t="s">
        <v>22</v>
      </c>
      <c r="G17177" s="1"/>
      <c r="H17177">
        <v>385.12</v>
      </c>
      <c r="I17177">
        <v>41.36</v>
      </c>
      <c r="J17177">
        <f t="shared" si="1796"/>
        <v>0.86332389904445361</v>
      </c>
      <c r="K17177">
        <f t="shared" si="1797"/>
        <v>0.36266924564796904</v>
      </c>
      <c r="L17177">
        <f t="shared" si="1798"/>
        <v>4.6571476462807659</v>
      </c>
      <c r="N17177">
        <f t="shared" si="1799"/>
        <v>5.240608367397518E-2</v>
      </c>
      <c r="O17177">
        <f t="shared" si="1800"/>
        <v>0.32491053214718046</v>
      </c>
      <c r="P17177">
        <f t="shared" si="1801"/>
        <v>9.4042236249144186E-3</v>
      </c>
    </row>
    <row r="17178" spans="1:16" hidden="1" x14ac:dyDescent="0.25">
      <c r="A17178" s="5" t="s">
        <v>405</v>
      </c>
      <c r="B17178" s="1">
        <v>332.78800000000001</v>
      </c>
      <c r="C17178" s="1">
        <v>15.1</v>
      </c>
      <c r="D17178" s="1">
        <v>88.191810000000004</v>
      </c>
      <c r="E17178" s="1">
        <v>105.61790000000001</v>
      </c>
      <c r="F17178" s="1" t="s">
        <v>22</v>
      </c>
      <c r="G17178" s="1"/>
      <c r="H17178">
        <v>385.12</v>
      </c>
      <c r="I17178">
        <v>41.36</v>
      </c>
      <c r="J17178">
        <f t="shared" si="1796"/>
        <v>0.86411508101371004</v>
      </c>
      <c r="K17178">
        <f t="shared" si="1797"/>
        <v>0.36508704061895553</v>
      </c>
      <c r="L17178">
        <f t="shared" si="1798"/>
        <v>4.659827864483133</v>
      </c>
      <c r="N17178">
        <f t="shared" si="1799"/>
        <v>5.3378309050238749E-2</v>
      </c>
      <c r="O17178">
        <f t="shared" si="1800"/>
        <v>0.32768136090577338</v>
      </c>
      <c r="P17178">
        <f t="shared" si="1801"/>
        <v>9.3792880932751423E-3</v>
      </c>
    </row>
    <row r="17179" spans="1:16" hidden="1" x14ac:dyDescent="0.25">
      <c r="A17179" s="5" t="s">
        <v>405</v>
      </c>
      <c r="B17179" s="1">
        <v>333.09120000000001</v>
      </c>
      <c r="C17179" s="1">
        <v>15.2</v>
      </c>
      <c r="D17179" s="1">
        <v>88.840190000000007</v>
      </c>
      <c r="E17179" s="1">
        <v>105.9021</v>
      </c>
      <c r="F17179" s="1" t="s">
        <v>22</v>
      </c>
      <c r="G17179" s="1"/>
      <c r="H17179">
        <v>385.12</v>
      </c>
      <c r="I17179">
        <v>41.36</v>
      </c>
      <c r="J17179">
        <f t="shared" si="1796"/>
        <v>0.86490236809306198</v>
      </c>
      <c r="K17179">
        <f t="shared" si="1797"/>
        <v>0.36750483558994196</v>
      </c>
      <c r="L17179">
        <f t="shared" si="1798"/>
        <v>4.6625150824390769</v>
      </c>
      <c r="N17179">
        <f t="shared" si="1799"/>
        <v>5.4362750595468308E-2</v>
      </c>
      <c r="O17179">
        <f t="shared" si="1800"/>
        <v>0.33046112396477351</v>
      </c>
      <c r="P17179">
        <f t="shared" si="1801"/>
        <v>9.3543531885716003E-3</v>
      </c>
    </row>
    <row r="17180" spans="1:16" hidden="1" x14ac:dyDescent="0.25">
      <c r="A17180" s="5" t="s">
        <v>405</v>
      </c>
      <c r="B17180" s="1">
        <v>333.39299999999997</v>
      </c>
      <c r="C17180" s="1">
        <v>15.3</v>
      </c>
      <c r="D17180" s="1">
        <v>89.490039999999993</v>
      </c>
      <c r="E17180" s="1">
        <v>106.188</v>
      </c>
      <c r="F17180" s="1" t="s">
        <v>22</v>
      </c>
      <c r="G17180" s="1"/>
      <c r="H17180">
        <v>385.12</v>
      </c>
      <c r="I17180">
        <v>41.36</v>
      </c>
      <c r="J17180">
        <f t="shared" si="1796"/>
        <v>0.86568601994183625</v>
      </c>
      <c r="K17180">
        <f t="shared" si="1797"/>
        <v>0.36992263056092844</v>
      </c>
      <c r="L17180">
        <f t="shared" si="1798"/>
        <v>4.6652111080732137</v>
      </c>
      <c r="N17180">
        <f t="shared" si="1799"/>
        <v>5.5359769723701338E-2</v>
      </c>
      <c r="O17180">
        <f t="shared" si="1800"/>
        <v>0.33324988233662717</v>
      </c>
      <c r="P17180">
        <f t="shared" si="1801"/>
        <v>9.3294025450610125E-3</v>
      </c>
    </row>
    <row r="17181" spans="1:16" hidden="1" x14ac:dyDescent="0.25">
      <c r="A17181" s="5" t="s">
        <v>405</v>
      </c>
      <c r="B17181" s="1">
        <v>333.6934</v>
      </c>
      <c r="C17181" s="1">
        <v>15.4</v>
      </c>
      <c r="D17181" s="1">
        <v>90.141379999999998</v>
      </c>
      <c r="E17181" s="1">
        <v>106.4755</v>
      </c>
      <c r="F17181" s="1" t="s">
        <v>22</v>
      </c>
      <c r="G17181" s="1"/>
      <c r="H17181">
        <v>385.12</v>
      </c>
      <c r="I17181">
        <v>41.36</v>
      </c>
      <c r="J17181">
        <f t="shared" si="1796"/>
        <v>0.86646603656003318</v>
      </c>
      <c r="K17181">
        <f t="shared" si="1797"/>
        <v>0.37234042553191493</v>
      </c>
      <c r="L17181">
        <f t="shared" si="1798"/>
        <v>4.6679149117362648</v>
      </c>
      <c r="N17181">
        <f t="shared" si="1799"/>
        <v>5.6369409239495079E-2</v>
      </c>
      <c r="O17181">
        <f t="shared" si="1800"/>
        <v>0.33604769799150175</v>
      </c>
      <c r="P17181">
        <f t="shared" si="1801"/>
        <v>9.3044461295830223E-3</v>
      </c>
    </row>
    <row r="17182" spans="1:16" hidden="1" x14ac:dyDescent="0.25">
      <c r="A17182" s="5" t="s">
        <v>405</v>
      </c>
      <c r="B17182" s="1">
        <v>333.9923</v>
      </c>
      <c r="C17182" s="1">
        <v>15.5</v>
      </c>
      <c r="D17182" s="1">
        <v>90.794200000000004</v>
      </c>
      <c r="E17182" s="1">
        <v>106.7647</v>
      </c>
      <c r="F17182" s="1" t="s">
        <v>22</v>
      </c>
      <c r="G17182" s="1"/>
      <c r="H17182">
        <v>385.12</v>
      </c>
      <c r="I17182">
        <v>41.36</v>
      </c>
      <c r="J17182">
        <f t="shared" si="1796"/>
        <v>0.86724215828832574</v>
      </c>
      <c r="K17182">
        <f t="shared" si="1797"/>
        <v>0.37475822050290136</v>
      </c>
      <c r="L17182">
        <f t="shared" si="1798"/>
        <v>4.6706273475463149</v>
      </c>
      <c r="N17182">
        <f t="shared" si="1799"/>
        <v>5.7391364754939361E-2</v>
      </c>
      <c r="O17182">
        <f t="shared" si="1800"/>
        <v>0.33885463386684483</v>
      </c>
      <c r="P17182">
        <f t="shared" si="1801"/>
        <v>9.2794764890543925E-3</v>
      </c>
    </row>
    <row r="17183" spans="1:16" hidden="1" x14ac:dyDescent="0.25">
      <c r="A17183" s="5" t="s">
        <v>405</v>
      </c>
      <c r="B17183" s="1">
        <v>334.28980000000001</v>
      </c>
      <c r="C17183" s="1">
        <v>15.6</v>
      </c>
      <c r="D17183" s="1">
        <v>91.448530000000005</v>
      </c>
      <c r="E17183" s="1">
        <v>107.05549999999999</v>
      </c>
      <c r="F17183" s="1" t="s">
        <v>22</v>
      </c>
      <c r="G17183" s="1"/>
      <c r="H17183">
        <v>385.12</v>
      </c>
      <c r="I17183">
        <v>41.36</v>
      </c>
      <c r="J17183">
        <f t="shared" si="1796"/>
        <v>0.86801464478604073</v>
      </c>
      <c r="K17183">
        <f t="shared" si="1797"/>
        <v>0.37717601547388779</v>
      </c>
      <c r="L17183">
        <f t="shared" si="1798"/>
        <v>4.6733473915767076</v>
      </c>
      <c r="N17183">
        <f t="shared" si="1799"/>
        <v>5.8426007330248525E-2</v>
      </c>
      <c r="O17183">
        <f t="shared" si="1800"/>
        <v>0.34167075387726764</v>
      </c>
      <c r="P17183">
        <f t="shared" si="1801"/>
        <v>9.2545034727524265E-3</v>
      </c>
    </row>
    <row r="17184" spans="1:16" hidden="1" x14ac:dyDescent="0.25">
      <c r="A17184" s="5" t="s">
        <v>405</v>
      </c>
      <c r="B17184" s="1">
        <v>334.58589999999998</v>
      </c>
      <c r="C17184" s="1">
        <v>15.7</v>
      </c>
      <c r="D17184" s="1">
        <v>92.104370000000003</v>
      </c>
      <c r="E17184" s="1">
        <v>107.3481</v>
      </c>
      <c r="F17184" s="1" t="s">
        <v>22</v>
      </c>
      <c r="G17184" s="1"/>
      <c r="H17184">
        <v>385.12</v>
      </c>
      <c r="I17184">
        <v>41.36</v>
      </c>
      <c r="J17184">
        <f t="shared" si="1796"/>
        <v>0.86878349605317817</v>
      </c>
      <c r="K17184">
        <f t="shared" si="1797"/>
        <v>0.37959381044487428</v>
      </c>
      <c r="L17184">
        <f t="shared" si="1798"/>
        <v>4.6760768250531148</v>
      </c>
      <c r="N17184">
        <f t="shared" si="1799"/>
        <v>5.947337235597927E-2</v>
      </c>
      <c r="O17184">
        <f t="shared" si="1800"/>
        <v>0.34449612292475645</v>
      </c>
      <c r="P17184">
        <f t="shared" si="1801"/>
        <v>9.2295111773995093E-3</v>
      </c>
    </row>
    <row r="17185" spans="1:16" hidden="1" x14ac:dyDescent="0.25">
      <c r="A17185" s="5" t="s">
        <v>405</v>
      </c>
      <c r="B17185" s="1">
        <v>334.88060000000002</v>
      </c>
      <c r="C17185" s="1">
        <v>15.8</v>
      </c>
      <c r="D17185" s="1">
        <v>92.761740000000003</v>
      </c>
      <c r="E17185" s="1">
        <v>107.6425</v>
      </c>
      <c r="F17185" s="1" t="s">
        <v>22</v>
      </c>
      <c r="G17185" s="1"/>
      <c r="H17185">
        <v>385.12</v>
      </c>
      <c r="I17185">
        <v>41.36</v>
      </c>
      <c r="J17185">
        <f t="shared" si="1796"/>
        <v>0.86954871208973827</v>
      </c>
      <c r="K17185">
        <f t="shared" si="1797"/>
        <v>0.38201160541586077</v>
      </c>
      <c r="L17185">
        <f t="shared" si="1798"/>
        <v>4.6788155511556999</v>
      </c>
      <c r="N17185">
        <f t="shared" si="1799"/>
        <v>6.0533492728043453E-2</v>
      </c>
      <c r="O17185">
        <f t="shared" si="1800"/>
        <v>0.34733080690921508</v>
      </c>
      <c r="P17185">
        <f t="shared" si="1801"/>
        <v>9.2045010009894797E-3</v>
      </c>
    </row>
    <row r="17186" spans="1:16" hidden="1" x14ac:dyDescent="0.25">
      <c r="A17186" s="5" t="s">
        <v>405</v>
      </c>
      <c r="B17186" s="1">
        <v>335.1739</v>
      </c>
      <c r="C17186" s="1">
        <v>15.9</v>
      </c>
      <c r="D17186" s="1">
        <v>93.420640000000006</v>
      </c>
      <c r="E17186" s="1">
        <v>107.93859999999999</v>
      </c>
      <c r="F17186" s="1" t="s">
        <v>22</v>
      </c>
      <c r="G17186" s="1"/>
      <c r="H17186">
        <v>385.12</v>
      </c>
      <c r="I17186">
        <v>41.36</v>
      </c>
      <c r="J17186">
        <f t="shared" si="1796"/>
        <v>0.87031029289572082</v>
      </c>
      <c r="K17186">
        <f t="shared" si="1797"/>
        <v>0.3844294003868472</v>
      </c>
      <c r="L17186">
        <f t="shared" si="1798"/>
        <v>4.6815625469377711</v>
      </c>
      <c r="N17186">
        <f t="shared" si="1799"/>
        <v>6.1606398803161537E-2</v>
      </c>
      <c r="O17186">
        <f t="shared" si="1800"/>
        <v>0.35017487273934494</v>
      </c>
      <c r="P17186">
        <f t="shared" si="1801"/>
        <v>9.1794827545057488E-3</v>
      </c>
    </row>
    <row r="17187" spans="1:16" hidden="1" x14ac:dyDescent="0.25">
      <c r="A17187" s="5" t="s">
        <v>405</v>
      </c>
      <c r="B17187" s="1">
        <v>335.46589999999998</v>
      </c>
      <c r="C17187" s="1">
        <v>16</v>
      </c>
      <c r="D17187" s="1">
        <v>94.081100000000006</v>
      </c>
      <c r="E17187" s="1">
        <v>108.23650000000001</v>
      </c>
      <c r="F17187" s="1" t="s">
        <v>22</v>
      </c>
      <c r="G17187" s="1"/>
      <c r="H17187">
        <v>385.12</v>
      </c>
      <c r="I17187">
        <v>41.36</v>
      </c>
      <c r="J17187">
        <f t="shared" si="1796"/>
        <v>0.87106849813045273</v>
      </c>
      <c r="K17187">
        <f t="shared" si="1797"/>
        <v>0.38684719535783368</v>
      </c>
      <c r="L17187">
        <f t="shared" si="1798"/>
        <v>4.684318647789099</v>
      </c>
      <c r="N17187">
        <f t="shared" si="1799"/>
        <v>6.2692493402117355E-2</v>
      </c>
      <c r="O17187">
        <f t="shared" si="1800"/>
        <v>0.35302838834386152</v>
      </c>
      <c r="P17187">
        <f t="shared" si="1801"/>
        <v>9.1544492912167662E-3</v>
      </c>
    </row>
    <row r="17188" spans="1:16" hidden="1" x14ac:dyDescent="0.25">
      <c r="A17188" s="5" t="s">
        <v>405</v>
      </c>
      <c r="B17188" s="1">
        <v>335.75650000000002</v>
      </c>
      <c r="C17188" s="1">
        <v>16.100000000000001</v>
      </c>
      <c r="D17188" s="1">
        <v>94.743120000000005</v>
      </c>
      <c r="E17188" s="1">
        <v>108.5363</v>
      </c>
      <c r="F17188" s="1" t="s">
        <v>22</v>
      </c>
      <c r="G17188" s="1"/>
      <c r="H17188">
        <v>385.12</v>
      </c>
      <c r="I17188">
        <v>41.36</v>
      </c>
      <c r="J17188">
        <f t="shared" si="1796"/>
        <v>0.87182306813460742</v>
      </c>
      <c r="K17188">
        <f t="shared" si="1797"/>
        <v>0.38926499032882017</v>
      </c>
      <c r="L17188">
        <f t="shared" si="1798"/>
        <v>4.6870846792390388</v>
      </c>
      <c r="N17188">
        <f t="shared" si="1799"/>
        <v>6.3791439118120977E-2</v>
      </c>
      <c r="O17188">
        <f t="shared" si="1800"/>
        <v>0.35589142268305757</v>
      </c>
      <c r="P17188">
        <f t="shared" si="1801"/>
        <v>9.1293936348041671E-3</v>
      </c>
    </row>
    <row r="17189" spans="1:16" hidden="1" x14ac:dyDescent="0.25">
      <c r="A17189" s="5" t="s">
        <v>405</v>
      </c>
      <c r="B17189" s="1">
        <v>336.04590000000002</v>
      </c>
      <c r="C17189" s="1">
        <v>16.2</v>
      </c>
      <c r="D17189" s="1">
        <v>95.406720000000007</v>
      </c>
      <c r="E17189" s="1">
        <v>108.8379</v>
      </c>
      <c r="F17189" s="1" t="s">
        <v>22</v>
      </c>
      <c r="G17189" s="1"/>
      <c r="H17189">
        <v>385.12</v>
      </c>
      <c r="I17189">
        <v>41.36</v>
      </c>
      <c r="J17189">
        <f t="shared" si="1796"/>
        <v>0.8725745222268384</v>
      </c>
      <c r="K17189">
        <f t="shared" si="1797"/>
        <v>0.39168278529980655</v>
      </c>
      <c r="L17189">
        <f t="shared" si="1798"/>
        <v>4.6898596193518394</v>
      </c>
      <c r="N17189">
        <f t="shared" si="1799"/>
        <v>6.4904033861516913E-2</v>
      </c>
      <c r="O17189">
        <f t="shared" si="1800"/>
        <v>0.3587640457607138</v>
      </c>
      <c r="P17189">
        <f t="shared" si="1801"/>
        <v>9.1043255561149665E-3</v>
      </c>
    </row>
    <row r="17190" spans="1:16" hidden="1" x14ac:dyDescent="0.25">
      <c r="A17190" s="5" t="s">
        <v>405</v>
      </c>
      <c r="B17190" s="1">
        <v>336.33390000000003</v>
      </c>
      <c r="C17190" s="1">
        <v>16.3</v>
      </c>
      <c r="D17190" s="1">
        <v>96.071899999999999</v>
      </c>
      <c r="E17190" s="1">
        <v>109.14149999999999</v>
      </c>
      <c r="F17190" s="1" t="s">
        <v>22</v>
      </c>
      <c r="G17190" s="1"/>
      <c r="H17190">
        <v>385.12</v>
      </c>
      <c r="I17190">
        <v>41.36</v>
      </c>
      <c r="J17190">
        <f t="shared" si="1796"/>
        <v>0.87332234108849194</v>
      </c>
      <c r="K17190">
        <f t="shared" si="1797"/>
        <v>0.39410058027079303</v>
      </c>
      <c r="L17190">
        <f t="shared" si="1798"/>
        <v>4.6926452054789234</v>
      </c>
      <c r="N17190">
        <f t="shared" si="1799"/>
        <v>6.602954791567052E-2</v>
      </c>
      <c r="O17190">
        <f t="shared" si="1800"/>
        <v>0.36164632863636198</v>
      </c>
      <c r="P17190">
        <f t="shared" si="1801"/>
        <v>9.0792298997199091E-3</v>
      </c>
    </row>
    <row r="17191" spans="1:16" hidden="1" x14ac:dyDescent="0.25">
      <c r="A17191" s="5" t="s">
        <v>405</v>
      </c>
      <c r="B17191" s="1">
        <v>336.62060000000002</v>
      </c>
      <c r="C17191" s="1">
        <v>16.399999999999999</v>
      </c>
      <c r="D17191" s="1">
        <v>96.738680000000002</v>
      </c>
      <c r="E17191" s="1">
        <v>109.4469</v>
      </c>
      <c r="F17191" s="1" t="s">
        <v>22</v>
      </c>
      <c r="G17191" s="1"/>
      <c r="H17191">
        <v>385.12</v>
      </c>
      <c r="I17191">
        <v>41.36</v>
      </c>
      <c r="J17191">
        <f t="shared" si="1796"/>
        <v>0.87406678437889496</v>
      </c>
      <c r="K17191">
        <f t="shared" si="1797"/>
        <v>0.39651837524177946</v>
      </c>
      <c r="L17191">
        <f t="shared" si="1798"/>
        <v>4.6954395001323972</v>
      </c>
      <c r="N17191">
        <f t="shared" si="1799"/>
        <v>6.7168399366115128E-2</v>
      </c>
      <c r="O17191">
        <f t="shared" si="1800"/>
        <v>0.36453834343790814</v>
      </c>
      <c r="P17191">
        <f t="shared" si="1801"/>
        <v>9.0541246517557312E-3</v>
      </c>
    </row>
    <row r="17192" spans="1:16" hidden="1" x14ac:dyDescent="0.25">
      <c r="A17192" s="5" t="s">
        <v>405</v>
      </c>
      <c r="B17192" s="1">
        <v>336.90600000000001</v>
      </c>
      <c r="C17192" s="1">
        <v>16.5</v>
      </c>
      <c r="D17192" s="1">
        <v>97.407079999999993</v>
      </c>
      <c r="E17192" s="1">
        <v>109.7543</v>
      </c>
      <c r="F17192" s="1" t="s">
        <v>22</v>
      </c>
      <c r="G17192" s="1"/>
      <c r="H17192">
        <v>385.12</v>
      </c>
      <c r="I17192">
        <v>41.36</v>
      </c>
      <c r="J17192">
        <f t="shared" si="1796"/>
        <v>0.87480785209804734</v>
      </c>
      <c r="K17192">
        <f t="shared" si="1797"/>
        <v>0.39893617021276595</v>
      </c>
      <c r="L17192">
        <f t="shared" si="1798"/>
        <v>4.6982442311422083</v>
      </c>
      <c r="N17192">
        <f t="shared" si="1799"/>
        <v>6.8320622620175825E-2</v>
      </c>
      <c r="O17192">
        <f t="shared" si="1800"/>
        <v>0.36744016337461954</v>
      </c>
      <c r="P17192">
        <f t="shared" si="1801"/>
        <v>9.0289948110366808E-3</v>
      </c>
    </row>
    <row r="17193" spans="1:16" hidden="1" x14ac:dyDescent="0.25">
      <c r="A17193" s="5" t="s">
        <v>405</v>
      </c>
      <c r="B17193" s="1">
        <v>337.1902</v>
      </c>
      <c r="C17193" s="1">
        <v>16.600000000000001</v>
      </c>
      <c r="D17193" s="1">
        <v>98.077100000000002</v>
      </c>
      <c r="E17193" s="1">
        <v>110.0637</v>
      </c>
      <c r="F17193" s="1" t="s">
        <v>22</v>
      </c>
      <c r="G17193" s="1"/>
      <c r="H17193">
        <v>385.12</v>
      </c>
      <c r="I17193">
        <v>41.36</v>
      </c>
      <c r="J17193">
        <f t="shared" si="1796"/>
        <v>0.87554580390527625</v>
      </c>
      <c r="K17193">
        <f t="shared" si="1797"/>
        <v>0.40135396518375244</v>
      </c>
      <c r="L17193">
        <f t="shared" si="1798"/>
        <v>4.7010592890930702</v>
      </c>
      <c r="N17193">
        <f t="shared" si="1799"/>
        <v>6.9486663261538656E-2</v>
      </c>
      <c r="O17193">
        <f t="shared" si="1800"/>
        <v>0.37035186275047999</v>
      </c>
      <c r="P17193">
        <f t="shared" si="1801"/>
        <v>9.0038419393555259E-3</v>
      </c>
    </row>
    <row r="17194" spans="1:16" hidden="1" x14ac:dyDescent="0.25">
      <c r="A17194" s="5" t="s">
        <v>405</v>
      </c>
      <c r="B17194" s="1">
        <v>337.47309999999999</v>
      </c>
      <c r="C17194" s="1">
        <v>16.7</v>
      </c>
      <c r="D17194" s="1">
        <v>98.748760000000004</v>
      </c>
      <c r="E17194" s="1">
        <v>110.3751</v>
      </c>
      <c r="F17194" s="1" t="s">
        <v>22</v>
      </c>
      <c r="G17194" s="1"/>
      <c r="H17194">
        <v>385.12</v>
      </c>
      <c r="I17194">
        <v>41.36</v>
      </c>
      <c r="J17194">
        <f t="shared" si="1796"/>
        <v>0.87628038014125464</v>
      </c>
      <c r="K17194">
        <f t="shared" si="1797"/>
        <v>0.40377176015473887</v>
      </c>
      <c r="L17194">
        <f t="shared" si="1798"/>
        <v>4.7038845649259784</v>
      </c>
      <c r="N17194">
        <f t="shared" si="1799"/>
        <v>7.0666150562837649E-2</v>
      </c>
      <c r="O17194">
        <f t="shared" si="1800"/>
        <v>0.37327351697792222</v>
      </c>
      <c r="P17194">
        <f t="shared" si="1801"/>
        <v>8.9786675836879184E-3</v>
      </c>
    </row>
    <row r="17195" spans="1:16" hidden="1" x14ac:dyDescent="0.25">
      <c r="A17195" s="5" t="s">
        <v>405</v>
      </c>
      <c r="B17195" s="1">
        <v>337.75470000000001</v>
      </c>
      <c r="C17195" s="1">
        <v>16.8</v>
      </c>
      <c r="D17195" s="1">
        <v>99.422070000000005</v>
      </c>
      <c r="E17195" s="1">
        <v>110.68859999999999</v>
      </c>
      <c r="F17195" s="1" t="s">
        <v>22</v>
      </c>
      <c r="G17195" s="1"/>
      <c r="H17195">
        <v>385.12</v>
      </c>
      <c r="I17195">
        <v>41.36</v>
      </c>
      <c r="J17195">
        <f t="shared" si="1796"/>
        <v>0.87701158080598263</v>
      </c>
      <c r="K17195">
        <f t="shared" si="1797"/>
        <v>0.40618955512572535</v>
      </c>
      <c r="L17195">
        <f t="shared" si="1798"/>
        <v>4.7067208533818707</v>
      </c>
      <c r="N17195">
        <f t="shared" si="1799"/>
        <v>7.1859111759951771E-2</v>
      </c>
      <c r="O17195">
        <f t="shared" si="1800"/>
        <v>0.37620520259194118</v>
      </c>
      <c r="P17195">
        <f t="shared" si="1801"/>
        <v>8.953465259659444E-3</v>
      </c>
    </row>
    <row r="17196" spans="1:16" hidden="1" x14ac:dyDescent="0.25">
      <c r="A17196" s="5" t="s">
        <v>405</v>
      </c>
      <c r="B17196" s="1">
        <v>338.0351</v>
      </c>
      <c r="C17196" s="1">
        <v>16.899999999999999</v>
      </c>
      <c r="D17196" s="1">
        <v>100.09699999999999</v>
      </c>
      <c r="E17196" s="1">
        <v>111.00409999999999</v>
      </c>
      <c r="F17196" s="1" t="s">
        <v>22</v>
      </c>
      <c r="G17196" s="1"/>
      <c r="H17196">
        <v>385.12</v>
      </c>
      <c r="I17196">
        <v>41.36</v>
      </c>
      <c r="J17196">
        <f t="shared" si="1796"/>
        <v>0.87773966555878691</v>
      </c>
      <c r="K17196">
        <f t="shared" si="1797"/>
        <v>0.40860735009671179</v>
      </c>
      <c r="L17196">
        <f t="shared" si="1798"/>
        <v>4.7095671375671193</v>
      </c>
      <c r="N17196">
        <f t="shared" si="1799"/>
        <v>7.3066005383107993E-2</v>
      </c>
      <c r="O17196">
        <f t="shared" si="1800"/>
        <v>0.3791469972645955</v>
      </c>
      <c r="P17196">
        <f t="shared" si="1801"/>
        <v>8.9282445910462208E-3</v>
      </c>
    </row>
    <row r="17197" spans="1:16" hidden="1" x14ac:dyDescent="0.25">
      <c r="A17197" s="5" t="s">
        <v>405</v>
      </c>
      <c r="B17197" s="1">
        <v>338.3143</v>
      </c>
      <c r="C17197" s="1">
        <v>17</v>
      </c>
      <c r="D17197" s="1">
        <v>100.77370000000001</v>
      </c>
      <c r="E17197" s="1">
        <v>111.3218</v>
      </c>
      <c r="F17197" s="1" t="s">
        <v>22</v>
      </c>
      <c r="G17197" s="1"/>
      <c r="H17197">
        <v>385.12</v>
      </c>
      <c r="I17197">
        <v>41.36</v>
      </c>
      <c r="J17197">
        <f t="shared" si="1796"/>
        <v>0.8784646343996676</v>
      </c>
      <c r="K17197">
        <f t="shared" si="1797"/>
        <v>0.41102514506769827</v>
      </c>
      <c r="L17197">
        <f t="shared" si="1798"/>
        <v>4.7124251061281131</v>
      </c>
      <c r="N17197">
        <f t="shared" si="1799"/>
        <v>7.4286874216667451E-2</v>
      </c>
      <c r="O17197">
        <f t="shared" si="1800"/>
        <v>0.3820989798199057</v>
      </c>
      <c r="P17197">
        <f t="shared" si="1801"/>
        <v>8.9029912269924464E-3</v>
      </c>
    </row>
    <row r="17198" spans="1:16" hidden="1" x14ac:dyDescent="0.25">
      <c r="A17198" s="5" t="s">
        <v>405</v>
      </c>
      <c r="B17198" s="1">
        <v>338.59230000000002</v>
      </c>
      <c r="C17198" s="1">
        <v>17.100000000000001</v>
      </c>
      <c r="D17198" s="1">
        <v>101.452</v>
      </c>
      <c r="E17198" s="1">
        <v>111.6416</v>
      </c>
      <c r="F17198" s="1" t="s">
        <v>22</v>
      </c>
      <c r="G17198" s="1"/>
      <c r="H17198">
        <v>385.12</v>
      </c>
      <c r="I17198">
        <v>41.36</v>
      </c>
      <c r="J17198">
        <f t="shared" si="1796"/>
        <v>0.87918648732862492</v>
      </c>
      <c r="K17198">
        <f t="shared" si="1797"/>
        <v>0.41344294003868476</v>
      </c>
      <c r="L17198">
        <f t="shared" si="1798"/>
        <v>4.7152937403461461</v>
      </c>
      <c r="N17198">
        <f t="shared" si="1799"/>
        <v>7.552175886142018E-2</v>
      </c>
      <c r="O17198">
        <f t="shared" si="1800"/>
        <v>0.38506123024915101</v>
      </c>
      <c r="P17198">
        <f t="shared" si="1801"/>
        <v>8.8777148051874272E-3</v>
      </c>
    </row>
    <row r="17199" spans="1:16" hidden="1" x14ac:dyDescent="0.25">
      <c r="A17199" s="5" t="s">
        <v>405</v>
      </c>
      <c r="B17199" s="1">
        <v>338.8691</v>
      </c>
      <c r="C17199" s="1">
        <v>17.2</v>
      </c>
      <c r="D17199" s="1">
        <v>102.13209999999999</v>
      </c>
      <c r="E17199" s="1">
        <v>111.9635</v>
      </c>
      <c r="F17199" s="1" t="s">
        <v>22</v>
      </c>
      <c r="G17199" s="1"/>
      <c r="H17199">
        <v>385.12</v>
      </c>
      <c r="I17199">
        <v>41.36</v>
      </c>
      <c r="J17199">
        <f t="shared" si="1796"/>
        <v>0.87990522434565854</v>
      </c>
      <c r="K17199">
        <f t="shared" si="1797"/>
        <v>0.41586073500967119</v>
      </c>
      <c r="L17199">
        <f t="shared" si="1798"/>
        <v>4.7181729253233344</v>
      </c>
      <c r="N17199">
        <f t="shared" si="1799"/>
        <v>7.6770697697269338E-2</v>
      </c>
      <c r="O17199">
        <f t="shared" si="1800"/>
        <v>0.38803382972657996</v>
      </c>
      <c r="P17199">
        <f t="shared" si="1801"/>
        <v>8.8524169311326225E-3</v>
      </c>
    </row>
    <row r="17200" spans="1:16" hidden="1" x14ac:dyDescent="0.25">
      <c r="A17200" s="5" t="s">
        <v>405</v>
      </c>
      <c r="B17200" s="1">
        <v>339.1447</v>
      </c>
      <c r="C17200" s="1">
        <v>17.3</v>
      </c>
      <c r="D17200" s="1">
        <v>102.8138</v>
      </c>
      <c r="E17200" s="1">
        <v>112.2877</v>
      </c>
      <c r="F17200" s="1" t="s">
        <v>22</v>
      </c>
      <c r="G17200" s="1"/>
      <c r="H17200">
        <v>385.12</v>
      </c>
      <c r="I17200">
        <v>41.36</v>
      </c>
      <c r="J17200">
        <f t="shared" si="1796"/>
        <v>0.88062084545076857</v>
      </c>
      <c r="K17200">
        <f t="shared" si="1797"/>
        <v>0.41827852998065768</v>
      </c>
      <c r="L17200">
        <f t="shared" si="1798"/>
        <v>4.7210643276958963</v>
      </c>
      <c r="N17200">
        <f t="shared" si="1799"/>
        <v>7.8033726846241325E-2</v>
      </c>
      <c r="O17200">
        <f t="shared" si="1800"/>
        <v>0.39101686062553526</v>
      </c>
      <c r="P17200">
        <f t="shared" si="1801"/>
        <v>8.8270836110186709E-3</v>
      </c>
    </row>
    <row r="17201" spans="1:16" hidden="1" x14ac:dyDescent="0.25">
      <c r="A17201" s="5" t="s">
        <v>405</v>
      </c>
      <c r="B17201" s="1">
        <v>339.41910000000001</v>
      </c>
      <c r="C17201" s="1">
        <v>17.399999999999999</v>
      </c>
      <c r="D17201" s="1">
        <v>103.4973</v>
      </c>
      <c r="E17201" s="1">
        <v>112.61409999999999</v>
      </c>
      <c r="F17201" s="1" t="s">
        <v>22</v>
      </c>
      <c r="G17201" s="1"/>
      <c r="H17201">
        <v>385.12</v>
      </c>
      <c r="I17201">
        <v>41.36</v>
      </c>
      <c r="J17201">
        <f t="shared" si="1796"/>
        <v>0.88133335064395513</v>
      </c>
      <c r="K17201">
        <f t="shared" si="1797"/>
        <v>0.42069632495164405</v>
      </c>
      <c r="L17201">
        <f t="shared" si="1798"/>
        <v>4.7239669298908336</v>
      </c>
      <c r="N17201">
        <f t="shared" si="1799"/>
        <v>7.9310880135828973E-2</v>
      </c>
      <c r="O17201">
        <f t="shared" si="1800"/>
        <v>0.39401040653500441</v>
      </c>
      <c r="P17201">
        <f t="shared" si="1801"/>
        <v>8.8017244338510787E-3</v>
      </c>
    </row>
    <row r="17202" spans="1:16" hidden="1" x14ac:dyDescent="0.25">
      <c r="A17202" s="5" t="s">
        <v>405</v>
      </c>
      <c r="B17202" s="1">
        <v>339.69240000000002</v>
      </c>
      <c r="C17202" s="1">
        <v>17.5</v>
      </c>
      <c r="D17202" s="1">
        <v>104.18259999999999</v>
      </c>
      <c r="E17202" s="1">
        <v>112.94289999999999</v>
      </c>
      <c r="F17202" s="1" t="s">
        <v>22</v>
      </c>
      <c r="G17202" s="1"/>
      <c r="H17202">
        <v>385.12</v>
      </c>
      <c r="I17202">
        <v>41.36</v>
      </c>
      <c r="J17202">
        <f t="shared" si="1796"/>
        <v>0.88204299958454513</v>
      </c>
      <c r="K17202">
        <f t="shared" si="1797"/>
        <v>0.42311411992263059</v>
      </c>
      <c r="L17202">
        <f t="shared" si="1798"/>
        <v>4.7268823812658392</v>
      </c>
      <c r="N17202">
        <f t="shared" si="1799"/>
        <v>8.0602665365075626E-2</v>
      </c>
      <c r="O17202">
        <f t="shared" si="1800"/>
        <v>0.39701455227660559</v>
      </c>
      <c r="P17202">
        <f t="shared" si="1801"/>
        <v>8.7763256859356726E-3</v>
      </c>
    </row>
    <row r="17203" spans="1:16" hidden="1" x14ac:dyDescent="0.25">
      <c r="A17203" s="5" t="s">
        <v>405</v>
      </c>
      <c r="B17203" s="1">
        <v>339.96449999999999</v>
      </c>
      <c r="C17203" s="1">
        <v>17.600000000000001</v>
      </c>
      <c r="D17203" s="1">
        <v>104.8695</v>
      </c>
      <c r="E17203" s="1">
        <v>113.2739</v>
      </c>
      <c r="F17203" s="1" t="s">
        <v>22</v>
      </c>
      <c r="G17203" s="1"/>
      <c r="H17203">
        <v>385.12</v>
      </c>
      <c r="I17203">
        <v>41.36</v>
      </c>
      <c r="J17203">
        <f t="shared" si="1796"/>
        <v>0.88274953261321143</v>
      </c>
      <c r="K17203">
        <f t="shared" si="1797"/>
        <v>0.42553191489361708</v>
      </c>
      <c r="L17203">
        <f t="shared" si="1798"/>
        <v>4.7298087796254507</v>
      </c>
      <c r="N17203">
        <f t="shared" si="1799"/>
        <v>8.1908650039372102E-2</v>
      </c>
      <c r="O17203">
        <f t="shared" si="1800"/>
        <v>0.40002938392201209</v>
      </c>
      <c r="P17203">
        <f t="shared" si="1801"/>
        <v>8.7509046247655851E-3</v>
      </c>
    </row>
    <row r="17204" spans="1:16" hidden="1" x14ac:dyDescent="0.25">
      <c r="A17204" s="5" t="s">
        <v>405</v>
      </c>
      <c r="B17204" s="1">
        <v>340.2355</v>
      </c>
      <c r="C17204" s="1">
        <v>17.7</v>
      </c>
      <c r="D17204" s="1">
        <v>105.5583</v>
      </c>
      <c r="E17204" s="1">
        <v>113.6073</v>
      </c>
      <c r="F17204" s="1" t="s">
        <v>22</v>
      </c>
      <c r="G17204" s="1"/>
      <c r="H17204">
        <v>385.12</v>
      </c>
      <c r="I17204">
        <v>41.36</v>
      </c>
      <c r="J17204">
        <f t="shared" si="1796"/>
        <v>0.88345320938928129</v>
      </c>
      <c r="K17204">
        <f t="shared" si="1797"/>
        <v>0.42794970986460346</v>
      </c>
      <c r="L17204">
        <f t="shared" si="1798"/>
        <v>4.7327477647858096</v>
      </c>
      <c r="N17204">
        <f t="shared" si="1799"/>
        <v>8.3229352170721055E-2</v>
      </c>
      <c r="O17204">
        <f t="shared" si="1800"/>
        <v>0.4030549888108319</v>
      </c>
      <c r="P17204">
        <f t="shared" si="1801"/>
        <v>8.7254476809068889E-3</v>
      </c>
    </row>
    <row r="17205" spans="1:16" hidden="1" x14ac:dyDescent="0.25">
      <c r="A17205" s="5" t="s">
        <v>405</v>
      </c>
      <c r="B17205" s="1">
        <v>340.50540000000001</v>
      </c>
      <c r="C17205" s="1">
        <v>17.8</v>
      </c>
      <c r="D17205" s="1">
        <v>106.24890000000001</v>
      </c>
      <c r="E17205" s="1">
        <v>113.9431</v>
      </c>
      <c r="F17205" s="1" t="s">
        <v>22</v>
      </c>
      <c r="G17205" s="1"/>
      <c r="H17205">
        <v>385.12</v>
      </c>
      <c r="I17205">
        <v>41.36</v>
      </c>
      <c r="J17205">
        <f t="shared" si="1796"/>
        <v>0.88415402991275449</v>
      </c>
      <c r="K17205">
        <f t="shared" si="1797"/>
        <v>0.43036750483558994</v>
      </c>
      <c r="L17205">
        <f t="shared" si="1798"/>
        <v>4.735699200984226</v>
      </c>
      <c r="N17205">
        <f t="shared" si="1799"/>
        <v>8.4564818751448737E-2</v>
      </c>
      <c r="O17205">
        <f t="shared" si="1800"/>
        <v>0.40609145556894571</v>
      </c>
      <c r="P17205">
        <f t="shared" si="1801"/>
        <v>8.6999567612149001E-3</v>
      </c>
    </row>
    <row r="17206" spans="1:16" hidden="1" x14ac:dyDescent="0.25">
      <c r="A17206" s="5" t="s">
        <v>405</v>
      </c>
      <c r="B17206" s="1">
        <v>340.77409999999998</v>
      </c>
      <c r="C17206" s="1">
        <v>17.899999999999999</v>
      </c>
      <c r="D17206" s="1">
        <v>106.94119999999999</v>
      </c>
      <c r="E17206" s="1">
        <v>114.2813</v>
      </c>
      <c r="F17206" s="1" t="s">
        <v>22</v>
      </c>
      <c r="G17206" s="1"/>
      <c r="H17206">
        <v>385.12</v>
      </c>
      <c r="I17206">
        <v>41.36</v>
      </c>
      <c r="J17206">
        <f t="shared" si="1796"/>
        <v>0.88485173452430399</v>
      </c>
      <c r="K17206">
        <f t="shared" si="1797"/>
        <v>0.43278529980657637</v>
      </c>
      <c r="L17206">
        <f t="shared" si="1798"/>
        <v>4.7386629528666493</v>
      </c>
      <c r="N17206">
        <f t="shared" si="1799"/>
        <v>8.5914588631051933E-2</v>
      </c>
      <c r="O17206">
        <f t="shared" si="1800"/>
        <v>0.40913887412731387</v>
      </c>
      <c r="P17206">
        <f t="shared" si="1801"/>
        <v>8.6744337546505821E-3</v>
      </c>
    </row>
    <row r="17207" spans="1:16" hidden="1" x14ac:dyDescent="0.25">
      <c r="A17207" s="5" t="s">
        <v>405</v>
      </c>
      <c r="B17207" s="1">
        <v>341.04180000000002</v>
      </c>
      <c r="C17207" s="1">
        <v>18</v>
      </c>
      <c r="D17207" s="1">
        <v>107.6354</v>
      </c>
      <c r="E17207" s="1">
        <v>114.6219</v>
      </c>
      <c r="F17207" s="1" t="s">
        <v>22</v>
      </c>
      <c r="G17207" s="1"/>
      <c r="H17207">
        <v>385.12</v>
      </c>
      <c r="I17207">
        <v>41.36</v>
      </c>
      <c r="J17207">
        <f t="shared" si="1796"/>
        <v>0.8855468425425842</v>
      </c>
      <c r="K17207">
        <f t="shared" si="1797"/>
        <v>0.43520309477756286</v>
      </c>
      <c r="L17207">
        <f t="shared" si="1798"/>
        <v>4.7416388854999001</v>
      </c>
      <c r="N17207">
        <f t="shared" si="1799"/>
        <v>8.7279709348345294E-2</v>
      </c>
      <c r="O17207">
        <f t="shared" si="1800"/>
        <v>0.41219733574126688</v>
      </c>
      <c r="P17207">
        <f t="shared" si="1801"/>
        <v>8.6488805321483214E-3</v>
      </c>
    </row>
    <row r="17208" spans="1:16" hidden="1" x14ac:dyDescent="0.25">
      <c r="A17208" s="5" t="s">
        <v>405</v>
      </c>
      <c r="B17208" s="1">
        <v>341.30829999999997</v>
      </c>
      <c r="C17208" s="1">
        <v>18.100000000000001</v>
      </c>
      <c r="D17208" s="1">
        <v>108.3314</v>
      </c>
      <c r="E17208" s="1">
        <v>114.96510000000001</v>
      </c>
      <c r="F17208" s="1" t="s">
        <v>22</v>
      </c>
      <c r="G17208" s="1"/>
      <c r="H17208">
        <v>385.12</v>
      </c>
      <c r="I17208">
        <v>41.36</v>
      </c>
      <c r="J17208">
        <f t="shared" si="1796"/>
        <v>0.88623883464894049</v>
      </c>
      <c r="K17208">
        <f t="shared" si="1797"/>
        <v>0.43762088974854935</v>
      </c>
      <c r="L17208">
        <f t="shared" si="1798"/>
        <v>4.7446286040435339</v>
      </c>
      <c r="N17208">
        <f t="shared" si="1799"/>
        <v>8.8659201692555006E-2</v>
      </c>
      <c r="O17208">
        <f t="shared" si="1800"/>
        <v>0.41526693301028261</v>
      </c>
      <c r="P17208">
        <f t="shared" si="1801"/>
        <v>8.6232840742602752E-3</v>
      </c>
    </row>
    <row r="17209" spans="1:16" hidden="1" x14ac:dyDescent="0.25">
      <c r="A17209" s="5" t="s">
        <v>405</v>
      </c>
      <c r="B17209" s="1">
        <v>341.57380000000001</v>
      </c>
      <c r="C17209" s="1">
        <v>18.2</v>
      </c>
      <c r="D17209" s="1">
        <v>109.0292</v>
      </c>
      <c r="E17209" s="1">
        <v>115.3108</v>
      </c>
      <c r="F17209" s="1" t="s">
        <v>22</v>
      </c>
      <c r="G17209" s="1"/>
      <c r="H17209">
        <v>385.12</v>
      </c>
      <c r="I17209">
        <v>41.36</v>
      </c>
      <c r="J17209">
        <f t="shared" si="1796"/>
        <v>0.88692823016202738</v>
      </c>
      <c r="K17209">
        <f t="shared" si="1797"/>
        <v>0.44003868471953578</v>
      </c>
      <c r="L17209">
        <f t="shared" si="1798"/>
        <v>4.7476310915787483</v>
      </c>
      <c r="N17209">
        <f t="shared" si="1799"/>
        <v>9.0054139610187739E-2</v>
      </c>
      <c r="O17209">
        <f t="shared" si="1800"/>
        <v>0.41834775989826761</v>
      </c>
      <c r="P17209">
        <f t="shared" si="1801"/>
        <v>8.597653872211352E-3</v>
      </c>
    </row>
    <row r="17210" spans="1:16" hidden="1" x14ac:dyDescent="0.25">
      <c r="A17210" s="5" t="s">
        <v>405</v>
      </c>
      <c r="B17210" s="1">
        <v>341.8381</v>
      </c>
      <c r="C17210" s="1">
        <v>18.3</v>
      </c>
      <c r="D17210" s="1">
        <v>109.7289</v>
      </c>
      <c r="E17210" s="1">
        <v>115.6591</v>
      </c>
      <c r="F17210" s="1" t="s">
        <v>22</v>
      </c>
      <c r="G17210" s="1"/>
      <c r="H17210">
        <v>385.12</v>
      </c>
      <c r="I17210">
        <v>41.36</v>
      </c>
      <c r="J17210">
        <f t="shared" si="1796"/>
        <v>0.88761450976319067</v>
      </c>
      <c r="K17210">
        <f t="shared" si="1797"/>
        <v>0.44245647969052226</v>
      </c>
      <c r="L17210">
        <f t="shared" si="1798"/>
        <v>4.7506470712714721</v>
      </c>
      <c r="N17210">
        <f t="shared" si="1799"/>
        <v>9.146350872119062E-2</v>
      </c>
      <c r="O17210">
        <f t="shared" si="1800"/>
        <v>0.42143991175434953</v>
      </c>
      <c r="P17210">
        <f t="shared" si="1801"/>
        <v>8.5719845258535356E-3</v>
      </c>
    </row>
    <row r="17211" spans="1:16" hidden="1" x14ac:dyDescent="0.25">
      <c r="A17211" s="5" t="s">
        <v>405</v>
      </c>
      <c r="B17211" s="1">
        <v>342.10140000000001</v>
      </c>
      <c r="C17211" s="1">
        <v>18.399999999999999</v>
      </c>
      <c r="D17211" s="1">
        <v>110.43049999999999</v>
      </c>
      <c r="E17211" s="1">
        <v>116.01009999999999</v>
      </c>
      <c r="F17211" s="1" t="s">
        <v>22</v>
      </c>
      <c r="G17211" s="1"/>
      <c r="H17211">
        <v>385.12</v>
      </c>
      <c r="I17211">
        <v>41.36</v>
      </c>
      <c r="J17211">
        <f t="shared" si="1796"/>
        <v>0.88829819277108435</v>
      </c>
      <c r="K17211">
        <f t="shared" si="1797"/>
        <v>0.4448742746615087</v>
      </c>
      <c r="L17211">
        <f t="shared" si="1798"/>
        <v>4.7536772562815992</v>
      </c>
      <c r="N17211">
        <f t="shared" si="1799"/>
        <v>9.2888409877573644E-2</v>
      </c>
      <c r="O17211">
        <f t="shared" si="1800"/>
        <v>0.42454348533419334</v>
      </c>
      <c r="P17211">
        <f t="shared" si="1801"/>
        <v>8.5462707920085559E-3</v>
      </c>
    </row>
    <row r="17212" spans="1:16" hidden="1" x14ac:dyDescent="0.25">
      <c r="A17212" s="5" t="s">
        <v>405</v>
      </c>
      <c r="B17212" s="1">
        <v>342.36369999999999</v>
      </c>
      <c r="C17212" s="1">
        <v>18.5</v>
      </c>
      <c r="D17212" s="1">
        <v>111.1339</v>
      </c>
      <c r="E17212" s="1">
        <v>116.36360000000001</v>
      </c>
      <c r="F17212" s="1" t="s">
        <v>22</v>
      </c>
      <c r="G17212" s="1"/>
      <c r="H17212">
        <v>385.12</v>
      </c>
      <c r="I17212">
        <v>41.36</v>
      </c>
      <c r="J17212">
        <f t="shared" si="1796"/>
        <v>0.88897927918570829</v>
      </c>
      <c r="K17212">
        <f t="shared" si="1797"/>
        <v>0.44729206963249518</v>
      </c>
      <c r="L17212">
        <f t="shared" si="1798"/>
        <v>4.7567197716152432</v>
      </c>
      <c r="N17212">
        <f t="shared" si="1799"/>
        <v>9.4328899187757151E-2</v>
      </c>
      <c r="O17212">
        <f t="shared" si="1800"/>
        <v>0.42765857882185582</v>
      </c>
      <c r="P17212">
        <f t="shared" si="1801"/>
        <v>8.5205293634482947E-3</v>
      </c>
    </row>
    <row r="17213" spans="1:16" hidden="1" x14ac:dyDescent="0.25">
      <c r="A17213" s="5" t="s">
        <v>405</v>
      </c>
      <c r="B17213" s="1">
        <v>342.62490000000003</v>
      </c>
      <c r="C17213" s="1">
        <v>18.600000000000001</v>
      </c>
      <c r="D17213" s="1">
        <v>111.83929999999999</v>
      </c>
      <c r="E17213" s="1">
        <v>116.7199</v>
      </c>
      <c r="F17213" s="1" t="s">
        <v>22</v>
      </c>
      <c r="G17213" s="1"/>
      <c r="H17213">
        <v>385.12</v>
      </c>
      <c r="I17213">
        <v>41.36</v>
      </c>
      <c r="J17213">
        <f t="shared" si="1796"/>
        <v>0.8896575093477358</v>
      </c>
      <c r="K17213">
        <f t="shared" si="1797"/>
        <v>0.44970986460348167</v>
      </c>
      <c r="L17213">
        <f t="shared" si="1798"/>
        <v>4.7597770474629639</v>
      </c>
      <c r="N17213">
        <f t="shared" si="1799"/>
        <v>9.5784469667809374E-2</v>
      </c>
      <c r="O17213">
        <f t="shared" si="1800"/>
        <v>0.43078529185218545</v>
      </c>
      <c r="P17213">
        <f t="shared" si="1801"/>
        <v>8.4947404814309201E-3</v>
      </c>
    </row>
    <row r="17214" spans="1:16" hidden="1" x14ac:dyDescent="0.25">
      <c r="A17214" s="5" t="s">
        <v>405</v>
      </c>
      <c r="B17214" s="1">
        <v>342.88510000000002</v>
      </c>
      <c r="C17214" s="1">
        <v>18.7</v>
      </c>
      <c r="D17214" s="1">
        <v>112.5466</v>
      </c>
      <c r="E17214" s="1">
        <v>117.07899999999999</v>
      </c>
      <c r="F17214" s="1" t="s">
        <v>22</v>
      </c>
      <c r="G17214" s="1"/>
      <c r="H17214">
        <v>385.12</v>
      </c>
      <c r="I17214">
        <v>41.36</v>
      </c>
      <c r="J17214">
        <f t="shared" si="1796"/>
        <v>0.89033314291649357</v>
      </c>
      <c r="K17214">
        <f t="shared" si="1797"/>
        <v>0.4521276595744681</v>
      </c>
      <c r="L17214">
        <f t="shared" si="1798"/>
        <v>4.7628489206187776</v>
      </c>
      <c r="N17214">
        <f t="shared" si="1799"/>
        <v>9.7255718803177682E-2</v>
      </c>
      <c r="O17214">
        <f t="shared" si="1800"/>
        <v>0.43392372553378505</v>
      </c>
      <c r="P17214">
        <f t="shared" si="1801"/>
        <v>8.4689064101152595E-3</v>
      </c>
    </row>
    <row r="17215" spans="1:16" hidden="1" x14ac:dyDescent="0.25">
      <c r="A17215" s="5" t="s">
        <v>405</v>
      </c>
      <c r="B17215" s="1">
        <v>343.14420000000001</v>
      </c>
      <c r="C17215" s="1">
        <v>18.8</v>
      </c>
      <c r="D17215" s="1">
        <v>113.25579999999999</v>
      </c>
      <c r="E17215" s="1">
        <v>117.4408</v>
      </c>
      <c r="F17215" s="1" t="s">
        <v>22</v>
      </c>
      <c r="G17215" s="1"/>
      <c r="H17215">
        <v>385.12</v>
      </c>
      <c r="I17215">
        <v>41.36</v>
      </c>
      <c r="J17215">
        <f t="shared" si="1796"/>
        <v>0.89100592023265479</v>
      </c>
      <c r="K17215">
        <f t="shared" si="1797"/>
        <v>0.45454545454545459</v>
      </c>
      <c r="L17215">
        <f t="shared" si="1798"/>
        <v>4.7659343768321047</v>
      </c>
      <c r="N17215">
        <f t="shared" si="1799"/>
        <v>9.8742119268674253E-2</v>
      </c>
      <c r="O17215">
        <f t="shared" si="1800"/>
        <v>0.43707398247255047</v>
      </c>
      <c r="P17215">
        <f t="shared" si="1801"/>
        <v>8.4430365211987761E-3</v>
      </c>
    </row>
    <row r="17216" spans="1:16" hidden="1" x14ac:dyDescent="0.25">
      <c r="A17216" s="5" t="s">
        <v>405</v>
      </c>
      <c r="B17216" s="1">
        <v>343.40230000000003</v>
      </c>
      <c r="C17216" s="1">
        <v>18.899999999999999</v>
      </c>
      <c r="D17216" s="1">
        <v>113.967</v>
      </c>
      <c r="E17216" s="1">
        <v>117.80549999999999</v>
      </c>
      <c r="F17216" s="1" t="s">
        <v>22</v>
      </c>
      <c r="G17216" s="1"/>
      <c r="H17216">
        <v>385.12</v>
      </c>
      <c r="I17216">
        <v>41.36</v>
      </c>
      <c r="J17216">
        <f t="shared" si="1796"/>
        <v>0.89167610095554639</v>
      </c>
      <c r="K17216">
        <f t="shared" si="1797"/>
        <v>0.45696324951644096</v>
      </c>
      <c r="L17216">
        <f t="shared" si="1798"/>
        <v>4.7690349594314796</v>
      </c>
      <c r="N17216">
        <f t="shared" si="1799"/>
        <v>0.10024428081954725</v>
      </c>
      <c r="O17216">
        <f t="shared" si="1800"/>
        <v>0.44023616679579353</v>
      </c>
      <c r="P17216">
        <f t="shared" si="1801"/>
        <v>8.4171187360854507E-3</v>
      </c>
    </row>
    <row r="17217" spans="1:16" hidden="1" x14ac:dyDescent="0.25">
      <c r="A17217" s="5" t="s">
        <v>405</v>
      </c>
      <c r="B17217" s="1">
        <v>343.65949999999998</v>
      </c>
      <c r="C17217" s="1">
        <v>19</v>
      </c>
      <c r="D17217" s="1">
        <v>114.6801</v>
      </c>
      <c r="E17217" s="1">
        <v>118.173</v>
      </c>
      <c r="F17217" s="1" t="s">
        <v>22</v>
      </c>
      <c r="G17217" s="1"/>
      <c r="H17217">
        <v>385.12</v>
      </c>
      <c r="I17217">
        <v>41.36</v>
      </c>
      <c r="J17217">
        <f t="shared" si="1796"/>
        <v>0.89234394474449519</v>
      </c>
      <c r="K17217">
        <f t="shared" si="1797"/>
        <v>0.45938104448742745</v>
      </c>
      <c r="L17217">
        <f t="shared" si="1798"/>
        <v>4.772149652482776</v>
      </c>
      <c r="N17217">
        <f t="shared" si="1799"/>
        <v>0.10176284466168002</v>
      </c>
      <c r="O17217">
        <f t="shared" si="1800"/>
        <v>0.44341038417697398</v>
      </c>
      <c r="P17217">
        <f t="shared" si="1801"/>
        <v>8.3911624277311133E-3</v>
      </c>
    </row>
    <row r="17218" spans="1:16" hidden="1" x14ac:dyDescent="0.25">
      <c r="A17218" s="5" t="s">
        <v>405</v>
      </c>
      <c r="B17218" s="1">
        <v>343.91559999999998</v>
      </c>
      <c r="C17218" s="1">
        <v>19.100000000000001</v>
      </c>
      <c r="D17218" s="1">
        <v>115.3952</v>
      </c>
      <c r="E17218" s="1">
        <v>118.54349999999999</v>
      </c>
      <c r="F17218" s="1" t="s">
        <v>22</v>
      </c>
      <c r="G17218" s="1"/>
      <c r="H17218">
        <v>385.12</v>
      </c>
      <c r="I17218">
        <v>41.36</v>
      </c>
      <c r="J17218">
        <f t="shared" ref="J17218:J17281" si="1802">B17218/H17218</f>
        <v>0.89300893228084743</v>
      </c>
      <c r="K17218">
        <f t="shared" ref="K17218:K17281" si="1803">C17218/I17218</f>
        <v>0.46179883945841399</v>
      </c>
      <c r="L17218">
        <f t="shared" ref="L17218:L17281" si="1804">LN(E17218)</f>
        <v>4.7752799818222424</v>
      </c>
      <c r="N17218">
        <f t="shared" ref="N17218:N17281" si="1805">(ATANH(J17218^$U$2))^($U$3/$U$2)</f>
        <v>0.10329667466627981</v>
      </c>
      <c r="O17218">
        <f t="shared" ref="O17218:O17281" si="1806">(ATANH(K17218^$T$2))^($T$3/$T$2)</f>
        <v>0.44659674186104137</v>
      </c>
      <c r="P17218">
        <f t="shared" si="1801"/>
        <v>8.3651557801135128E-3</v>
      </c>
    </row>
    <row r="17219" spans="1:16" hidden="1" x14ac:dyDescent="0.25">
      <c r="A17219" s="5" t="s">
        <v>405</v>
      </c>
      <c r="B17219" s="1">
        <v>344.17070000000001</v>
      </c>
      <c r="C17219" s="1">
        <v>19.2</v>
      </c>
      <c r="D17219" s="1">
        <v>116.11239999999999</v>
      </c>
      <c r="E17219" s="1">
        <v>118.9169</v>
      </c>
      <c r="F17219" s="1" t="s">
        <v>22</v>
      </c>
      <c r="G17219" s="1"/>
      <c r="H17219">
        <v>385.12</v>
      </c>
      <c r="I17219">
        <v>41.36</v>
      </c>
      <c r="J17219">
        <f t="shared" si="1802"/>
        <v>0.89367132322393017</v>
      </c>
      <c r="K17219">
        <f t="shared" si="1803"/>
        <v>0.46421663442940037</v>
      </c>
      <c r="L17219">
        <f t="shared" si="1804"/>
        <v>4.7784249298452854</v>
      </c>
      <c r="N17219">
        <f t="shared" si="1805"/>
        <v>0.10484639976288543</v>
      </c>
      <c r="O17219">
        <f t="shared" si="1806"/>
        <v>0.44979534869041587</v>
      </c>
      <c r="P17219">
        <f t="shared" ref="P17219:P17282" si="1807">1/(1+EXP(L17219))</f>
        <v>8.3391081657381069E-3</v>
      </c>
    </row>
    <row r="17220" spans="1:16" hidden="1" x14ac:dyDescent="0.25">
      <c r="A17220" s="5" t="s">
        <v>405</v>
      </c>
      <c r="B17220" s="1">
        <v>344.4248</v>
      </c>
      <c r="C17220" s="1">
        <v>19.3</v>
      </c>
      <c r="D17220" s="1">
        <v>116.83150000000001</v>
      </c>
      <c r="E17220" s="1">
        <v>119.2933</v>
      </c>
      <c r="F17220" s="1" t="s">
        <v>22</v>
      </c>
      <c r="G17220" s="1"/>
      <c r="H17220">
        <v>385.12</v>
      </c>
      <c r="I17220">
        <v>41.36</v>
      </c>
      <c r="J17220">
        <f t="shared" si="1802"/>
        <v>0.89433111757374328</v>
      </c>
      <c r="K17220">
        <f t="shared" si="1803"/>
        <v>0.46663442940038685</v>
      </c>
      <c r="L17220">
        <f t="shared" si="1804"/>
        <v>4.7815851665879761</v>
      </c>
      <c r="N17220">
        <f t="shared" si="1805"/>
        <v>0.10641206072511794</v>
      </c>
      <c r="O17220">
        <f t="shared" si="1806"/>
        <v>0.45300631513161416</v>
      </c>
      <c r="P17220">
        <f t="shared" si="1807"/>
        <v>8.313014939319149E-3</v>
      </c>
    </row>
    <row r="17221" spans="1:16" hidden="1" x14ac:dyDescent="0.25">
      <c r="A17221" s="5" t="s">
        <v>405</v>
      </c>
      <c r="B17221" s="1">
        <v>344.678</v>
      </c>
      <c r="C17221" s="1">
        <v>19.399999999999999</v>
      </c>
      <c r="D17221" s="1">
        <v>117.5527</v>
      </c>
      <c r="E17221" s="1">
        <v>119.6728</v>
      </c>
      <c r="F17221" s="1" t="s">
        <v>22</v>
      </c>
      <c r="G17221" s="1"/>
      <c r="H17221">
        <v>385.12</v>
      </c>
      <c r="I17221">
        <v>41.36</v>
      </c>
      <c r="J17221">
        <f t="shared" si="1802"/>
        <v>0.89498857498961359</v>
      </c>
      <c r="K17221">
        <f t="shared" si="1803"/>
        <v>0.46905222437137328</v>
      </c>
      <c r="L17221">
        <f t="shared" si="1804"/>
        <v>4.7847613519886485</v>
      </c>
      <c r="N17221">
        <f t="shared" si="1805"/>
        <v>0.10799432565952967</v>
      </c>
      <c r="O17221">
        <f t="shared" si="1806"/>
        <v>0.45622975330254151</v>
      </c>
      <c r="P17221">
        <f t="shared" si="1807"/>
        <v>8.2868716065260771E-3</v>
      </c>
    </row>
    <row r="17222" spans="1:16" hidden="1" x14ac:dyDescent="0.25">
      <c r="A17222" s="5" t="s">
        <v>405</v>
      </c>
      <c r="B17222" s="1">
        <v>344.93020000000001</v>
      </c>
      <c r="C17222" s="1">
        <v>19.5</v>
      </c>
      <c r="D17222" s="1">
        <v>118.27589999999999</v>
      </c>
      <c r="E17222" s="1">
        <v>120.05540000000001</v>
      </c>
      <c r="F17222" s="1" t="s">
        <v>22</v>
      </c>
      <c r="G17222" s="1"/>
      <c r="H17222">
        <v>385.12</v>
      </c>
      <c r="I17222">
        <v>41.36</v>
      </c>
      <c r="J17222">
        <f t="shared" si="1802"/>
        <v>0.89564343581221439</v>
      </c>
      <c r="K17222">
        <f t="shared" si="1803"/>
        <v>0.47147001934235977</v>
      </c>
      <c r="L17222">
        <f t="shared" si="1804"/>
        <v>4.7879533029134453</v>
      </c>
      <c r="N17222">
        <f t="shared" si="1805"/>
        <v>0.10959261979413618</v>
      </c>
      <c r="O17222">
        <f t="shared" si="1806"/>
        <v>0.45946577700046476</v>
      </c>
      <c r="P17222">
        <f t="shared" si="1807"/>
        <v>8.2606806470425908E-3</v>
      </c>
    </row>
    <row r="17223" spans="1:16" hidden="1" x14ac:dyDescent="0.25">
      <c r="A17223" s="5" t="s">
        <v>405</v>
      </c>
      <c r="B17223" s="1">
        <v>345.1814</v>
      </c>
      <c r="C17223" s="1">
        <v>19.600000000000001</v>
      </c>
      <c r="D17223" s="1">
        <v>119.0012</v>
      </c>
      <c r="E17223" s="1">
        <v>120.44119999999999</v>
      </c>
      <c r="F17223" s="1" t="s">
        <v>22</v>
      </c>
      <c r="G17223" s="1"/>
      <c r="H17223">
        <v>385.12</v>
      </c>
      <c r="I17223">
        <v>41.36</v>
      </c>
      <c r="J17223">
        <f t="shared" si="1802"/>
        <v>0.89629570004154546</v>
      </c>
      <c r="K17223">
        <f t="shared" si="1803"/>
        <v>0.47388781431334626</v>
      </c>
      <c r="L17223">
        <f t="shared" si="1804"/>
        <v>4.7911616670311847</v>
      </c>
      <c r="N17223">
        <f t="shared" si="1805"/>
        <v>0.11120697814326626</v>
      </c>
      <c r="O17223">
        <f t="shared" si="1806"/>
        <v>0.46271450173068535</v>
      </c>
      <c r="P17223">
        <f t="shared" si="1807"/>
        <v>8.2344377361225022E-3</v>
      </c>
    </row>
    <row r="17224" spans="1:16" hidden="1" x14ac:dyDescent="0.25">
      <c r="A17224" s="5" t="s">
        <v>405</v>
      </c>
      <c r="B17224" s="1">
        <v>345.43169999999998</v>
      </c>
      <c r="C17224" s="1">
        <v>19.7</v>
      </c>
      <c r="D17224" s="1">
        <v>119.7285</v>
      </c>
      <c r="E17224" s="1">
        <v>120.8302</v>
      </c>
      <c r="F17224" s="1" t="s">
        <v>22</v>
      </c>
      <c r="G17224" s="1"/>
      <c r="H17224">
        <v>385.12</v>
      </c>
      <c r="I17224">
        <v>41.36</v>
      </c>
      <c r="J17224">
        <f t="shared" si="1802"/>
        <v>0.89694562733693384</v>
      </c>
      <c r="K17224">
        <f t="shared" si="1803"/>
        <v>0.47630560928433269</v>
      </c>
      <c r="L17224">
        <f t="shared" si="1804"/>
        <v>4.7943862542559224</v>
      </c>
      <c r="N17224">
        <f t="shared" si="1805"/>
        <v>0.11283808986189839</v>
      </c>
      <c r="O17224">
        <f t="shared" si="1806"/>
        <v>0.46597604473592907</v>
      </c>
      <c r="P17224">
        <f t="shared" si="1807"/>
        <v>8.2081454352040759E-3</v>
      </c>
    </row>
    <row r="17225" spans="1:16" hidden="1" x14ac:dyDescent="0.25">
      <c r="A17225" s="5" t="s">
        <v>405</v>
      </c>
      <c r="B17225" s="1">
        <v>345.68110000000001</v>
      </c>
      <c r="C17225" s="1">
        <v>19.8</v>
      </c>
      <c r="D17225" s="1">
        <v>120.458</v>
      </c>
      <c r="E17225" s="1">
        <v>121.2225</v>
      </c>
      <c r="F17225" s="1" t="s">
        <v>22</v>
      </c>
      <c r="G17225" s="1"/>
      <c r="H17225">
        <v>385.12</v>
      </c>
      <c r="I17225">
        <v>41.36</v>
      </c>
      <c r="J17225">
        <f t="shared" si="1802"/>
        <v>0.89759321769837974</v>
      </c>
      <c r="K17225">
        <f t="shared" si="1803"/>
        <v>0.47872340425531917</v>
      </c>
      <c r="L17225">
        <f t="shared" si="1804"/>
        <v>4.7976276999699365</v>
      </c>
      <c r="N17225">
        <f t="shared" si="1805"/>
        <v>0.11448601322980087</v>
      </c>
      <c r="O17225">
        <f t="shared" si="1806"/>
        <v>0.4692505250264723</v>
      </c>
      <c r="P17225">
        <f t="shared" si="1807"/>
        <v>8.1817995868191194E-3</v>
      </c>
    </row>
    <row r="17226" spans="1:16" hidden="1" x14ac:dyDescent="0.25">
      <c r="A17226" s="5" t="s">
        <v>405</v>
      </c>
      <c r="B17226" s="1">
        <v>345.92950000000002</v>
      </c>
      <c r="C17226" s="1">
        <v>19.899999999999999</v>
      </c>
      <c r="D17226" s="1">
        <v>121.1896</v>
      </c>
      <c r="E17226" s="1">
        <v>121.61799999999999</v>
      </c>
      <c r="F17226" s="1" t="s">
        <v>22</v>
      </c>
      <c r="G17226" s="1"/>
      <c r="H17226">
        <v>385.12</v>
      </c>
      <c r="I17226">
        <v>41.36</v>
      </c>
      <c r="J17226">
        <f t="shared" si="1802"/>
        <v>0.89823821146655591</v>
      </c>
      <c r="K17226">
        <f t="shared" si="1803"/>
        <v>0.4811411992263056</v>
      </c>
      <c r="L17226">
        <f t="shared" si="1804"/>
        <v>4.8008849848930417</v>
      </c>
      <c r="N17226">
        <f t="shared" si="1805"/>
        <v>0.11615013038663891</v>
      </c>
      <c r="O17226">
        <f t="shared" si="1806"/>
        <v>0.47253806341102361</v>
      </c>
      <c r="P17226">
        <f t="shared" si="1807"/>
        <v>8.1554094831101497E-3</v>
      </c>
    </row>
    <row r="17227" spans="1:16" hidden="1" x14ac:dyDescent="0.25">
      <c r="A17227" s="5" t="s">
        <v>405</v>
      </c>
      <c r="B17227" s="1">
        <v>346.17700000000002</v>
      </c>
      <c r="C17227" s="1">
        <v>20</v>
      </c>
      <c r="D17227" s="1">
        <v>121.9233</v>
      </c>
      <c r="E17227" s="1">
        <v>122.017</v>
      </c>
      <c r="F17227" s="1" t="s">
        <v>22</v>
      </c>
      <c r="G17227" s="1"/>
      <c r="H17227">
        <v>385.12</v>
      </c>
      <c r="I17227">
        <v>41.36</v>
      </c>
      <c r="J17227">
        <f t="shared" si="1802"/>
        <v>0.89888086830078939</v>
      </c>
      <c r="K17227">
        <f t="shared" si="1803"/>
        <v>0.48355899419729209</v>
      </c>
      <c r="L17227">
        <f t="shared" si="1804"/>
        <v>4.8041603792880414</v>
      </c>
      <c r="N17227">
        <f t="shared" si="1805"/>
        <v>0.11783115235691814</v>
      </c>
      <c r="O17227">
        <f t="shared" si="1806"/>
        <v>0.47583878252838185</v>
      </c>
      <c r="P17227">
        <f t="shared" si="1807"/>
        <v>8.1289577863222183E-3</v>
      </c>
    </row>
    <row r="17228" spans="1:16" hidden="1" x14ac:dyDescent="0.25">
      <c r="A17228" s="5" t="s">
        <v>405</v>
      </c>
      <c r="B17228" s="1">
        <v>346.42360000000002</v>
      </c>
      <c r="C17228" s="1">
        <v>20.100000000000001</v>
      </c>
      <c r="D17228" s="1">
        <v>122.6592</v>
      </c>
      <c r="E17228" s="1">
        <v>122.41930000000001</v>
      </c>
      <c r="F17228" s="1" t="s">
        <v>22</v>
      </c>
      <c r="G17228" s="1"/>
      <c r="H17228">
        <v>385.12</v>
      </c>
      <c r="I17228">
        <v>41.36</v>
      </c>
      <c r="J17228">
        <f t="shared" si="1802"/>
        <v>0.89952118820108018</v>
      </c>
      <c r="K17228">
        <f t="shared" si="1803"/>
        <v>0.48597678916827858</v>
      </c>
      <c r="L17228">
        <f t="shared" si="1804"/>
        <v>4.8074520373866445</v>
      </c>
      <c r="N17228">
        <f t="shared" si="1805"/>
        <v>0.11952913233950185</v>
      </c>
      <c r="O17228">
        <f t="shared" si="1806"/>
        <v>0.47915280687988859</v>
      </c>
      <c r="P17228">
        <f t="shared" si="1807"/>
        <v>8.1024604741721917E-3</v>
      </c>
    </row>
    <row r="17229" spans="1:16" hidden="1" x14ac:dyDescent="0.25">
      <c r="A17229" s="5" t="s">
        <v>405</v>
      </c>
      <c r="B17229" s="1">
        <v>346.66919999999999</v>
      </c>
      <c r="C17229" s="1">
        <v>20.2</v>
      </c>
      <c r="D17229" s="1">
        <v>123.3973</v>
      </c>
      <c r="E17229" s="1">
        <v>122.82510000000001</v>
      </c>
      <c r="F17229" s="1" t="s">
        <v>22</v>
      </c>
      <c r="G17229" s="1"/>
      <c r="H17229">
        <v>385.12</v>
      </c>
      <c r="I17229">
        <v>41.36</v>
      </c>
      <c r="J17229">
        <f t="shared" si="1802"/>
        <v>0.90015891150810134</v>
      </c>
      <c r="K17229">
        <f t="shared" si="1803"/>
        <v>0.48839458413926495</v>
      </c>
      <c r="L17229">
        <f t="shared" si="1804"/>
        <v>4.8107613922208774</v>
      </c>
      <c r="N17229">
        <f t="shared" si="1805"/>
        <v>0.12124341913050835</v>
      </c>
      <c r="O17229">
        <f t="shared" si="1806"/>
        <v>0.48248026286270018</v>
      </c>
      <c r="P17229">
        <f t="shared" si="1807"/>
        <v>8.0759070656918515E-3</v>
      </c>
    </row>
    <row r="17230" spans="1:16" hidden="1" x14ac:dyDescent="0.25">
      <c r="A17230" s="5" t="s">
        <v>405</v>
      </c>
      <c r="B17230" s="1">
        <v>346.91399999999999</v>
      </c>
      <c r="C17230" s="1">
        <v>20.3</v>
      </c>
      <c r="D17230" s="1">
        <v>124.1375</v>
      </c>
      <c r="E17230" s="1">
        <v>123.2345</v>
      </c>
      <c r="F17230" s="1" t="s">
        <v>22</v>
      </c>
      <c r="G17230" s="1"/>
      <c r="H17230">
        <v>385.12</v>
      </c>
      <c r="I17230">
        <v>41.36</v>
      </c>
      <c r="J17230">
        <f t="shared" si="1802"/>
        <v>0.90079455754050686</v>
      </c>
      <c r="K17230">
        <f t="shared" si="1803"/>
        <v>0.4908123791102515</v>
      </c>
      <c r="L17230">
        <f t="shared" si="1804"/>
        <v>4.8140890443651791</v>
      </c>
      <c r="N17230">
        <f t="shared" si="1805"/>
        <v>0.12297545854229147</v>
      </c>
      <c r="O17230">
        <f t="shared" si="1806"/>
        <v>0.4858212788038998</v>
      </c>
      <c r="P17230">
        <f t="shared" si="1807"/>
        <v>8.0492938756947519E-3</v>
      </c>
    </row>
    <row r="17231" spans="1:16" hidden="1" x14ac:dyDescent="0.25">
      <c r="A17231" s="5" t="s">
        <v>405</v>
      </c>
      <c r="B17231" s="1">
        <v>347.15789999999998</v>
      </c>
      <c r="C17231" s="1">
        <v>20.399999999999999</v>
      </c>
      <c r="D17231" s="1">
        <v>124.88</v>
      </c>
      <c r="E17231" s="1">
        <v>123.6474</v>
      </c>
      <c r="F17231" s="1" t="s">
        <v>22</v>
      </c>
      <c r="G17231" s="1"/>
      <c r="H17231">
        <v>385.12</v>
      </c>
      <c r="I17231">
        <v>41.36</v>
      </c>
      <c r="J17231">
        <f t="shared" si="1802"/>
        <v>0.90142786663896957</v>
      </c>
      <c r="K17231">
        <f t="shared" si="1803"/>
        <v>0.49323017408123787</v>
      </c>
      <c r="L17231">
        <f t="shared" si="1804"/>
        <v>4.8174339666537529</v>
      </c>
      <c r="N17231">
        <f t="shared" si="1805"/>
        <v>0.12472460550353494</v>
      </c>
      <c r="O17231">
        <f t="shared" si="1806"/>
        <v>0.48917598499547171</v>
      </c>
      <c r="P17231">
        <f t="shared" si="1807"/>
        <v>8.0226302353679241E-3</v>
      </c>
    </row>
    <row r="17232" spans="1:16" hidden="1" x14ac:dyDescent="0.25">
      <c r="A17232" s="5" t="s">
        <v>405</v>
      </c>
      <c r="B17232" s="1">
        <v>347.40089999999998</v>
      </c>
      <c r="C17232" s="1">
        <v>20.5</v>
      </c>
      <c r="D17232" s="1">
        <v>125.6247</v>
      </c>
      <c r="E17232" s="1">
        <v>124.06399999999999</v>
      </c>
      <c r="F17232" s="1" t="s">
        <v>22</v>
      </c>
      <c r="G17232" s="1"/>
      <c r="H17232">
        <v>385.12</v>
      </c>
      <c r="I17232">
        <v>41.36</v>
      </c>
      <c r="J17232">
        <f t="shared" si="1802"/>
        <v>0.9020588388034898</v>
      </c>
      <c r="K17232">
        <f t="shared" si="1803"/>
        <v>0.49564796905222436</v>
      </c>
      <c r="L17232">
        <f t="shared" si="1804"/>
        <v>4.8207975614885186</v>
      </c>
      <c r="N17232">
        <f t="shared" si="1805"/>
        <v>0.12649090649939745</v>
      </c>
      <c r="O17232">
        <f t="shared" si="1806"/>
        <v>0.49254451373016322</v>
      </c>
      <c r="P17232">
        <f t="shared" si="1807"/>
        <v>7.9959060960788086E-3</v>
      </c>
    </row>
    <row r="17233" spans="1:16" hidden="1" x14ac:dyDescent="0.25">
      <c r="A17233" s="5" t="s">
        <v>405</v>
      </c>
      <c r="B17233" s="1">
        <v>347.64299999999997</v>
      </c>
      <c r="C17233" s="1">
        <v>20.6</v>
      </c>
      <c r="D17233" s="1">
        <v>126.3716</v>
      </c>
      <c r="E17233" s="1">
        <v>124.4843</v>
      </c>
      <c r="F17233" s="1" t="s">
        <v>22</v>
      </c>
      <c r="G17233" s="1"/>
      <c r="H17233">
        <v>385.12</v>
      </c>
      <c r="I17233">
        <v>41.36</v>
      </c>
      <c r="J17233">
        <f t="shared" si="1802"/>
        <v>0.90268747403406724</v>
      </c>
      <c r="K17233">
        <f t="shared" si="1803"/>
        <v>0.4980657640232109</v>
      </c>
      <c r="L17233">
        <f t="shared" si="1804"/>
        <v>4.8241796035352609</v>
      </c>
      <c r="N17233">
        <f t="shared" si="1805"/>
        <v>0.12827440628720066</v>
      </c>
      <c r="O17233">
        <f t="shared" si="1806"/>
        <v>0.49592699933825735</v>
      </c>
      <c r="P17233">
        <f t="shared" si="1807"/>
        <v>7.9691244243303757E-3</v>
      </c>
    </row>
    <row r="17234" spans="1:16" hidden="1" x14ac:dyDescent="0.25">
      <c r="A17234" s="5" t="s">
        <v>405</v>
      </c>
      <c r="B17234" s="1">
        <v>347.88420000000002</v>
      </c>
      <c r="C17234" s="1">
        <v>20.7</v>
      </c>
      <c r="D17234" s="1">
        <v>127.1208</v>
      </c>
      <c r="E17234" s="1">
        <v>124.9084</v>
      </c>
      <c r="F17234" s="1" t="s">
        <v>22</v>
      </c>
      <c r="G17234" s="1"/>
      <c r="H17234">
        <v>385.12</v>
      </c>
      <c r="I17234">
        <v>41.36</v>
      </c>
      <c r="J17234">
        <f t="shared" si="1802"/>
        <v>0.9033137723307022</v>
      </c>
      <c r="K17234">
        <f t="shared" si="1803"/>
        <v>0.50048355899419728</v>
      </c>
      <c r="L17234">
        <f t="shared" si="1804"/>
        <v>4.8275806686731384</v>
      </c>
      <c r="N17234">
        <f t="shared" si="1805"/>
        <v>0.13007514787745031</v>
      </c>
      <c r="O17234">
        <f t="shared" si="1806"/>
        <v>0.49932357822528395</v>
      </c>
      <c r="P17234">
        <f t="shared" si="1807"/>
        <v>7.9422818493444479E-3</v>
      </c>
    </row>
    <row r="17235" spans="1:16" hidden="1" x14ac:dyDescent="0.25">
      <c r="A17235" s="5" t="s">
        <v>405</v>
      </c>
      <c r="B17235" s="1">
        <v>348.12459999999999</v>
      </c>
      <c r="C17235" s="1">
        <v>20.8</v>
      </c>
      <c r="D17235" s="1">
        <v>127.8723</v>
      </c>
      <c r="E17235" s="1">
        <v>125.33620000000001</v>
      </c>
      <c r="F17235" s="1" t="s">
        <v>22</v>
      </c>
      <c r="G17235" s="1"/>
      <c r="H17235">
        <v>385.12</v>
      </c>
      <c r="I17235">
        <v>41.36</v>
      </c>
      <c r="J17235">
        <f t="shared" si="1802"/>
        <v>0.90393799335272118</v>
      </c>
      <c r="K17235">
        <f t="shared" si="1803"/>
        <v>0.50290135396518376</v>
      </c>
      <c r="L17235">
        <f t="shared" si="1804"/>
        <v>4.8309997268006422</v>
      </c>
      <c r="N17235">
        <f t="shared" si="1805"/>
        <v>0.13189393410981978</v>
      </c>
      <c r="O17235">
        <f t="shared" si="1806"/>
        <v>0.50273438891069488</v>
      </c>
      <c r="P17235">
        <f t="shared" si="1807"/>
        <v>7.9153876719420101E-3</v>
      </c>
    </row>
    <row r="17236" spans="1:16" hidden="1" x14ac:dyDescent="0.25">
      <c r="A17236" s="5" t="s">
        <v>405</v>
      </c>
      <c r="B17236" s="1">
        <v>348.36410000000001</v>
      </c>
      <c r="C17236" s="1">
        <v>20.9</v>
      </c>
      <c r="D17236" s="1">
        <v>128.62610000000001</v>
      </c>
      <c r="E17236" s="1">
        <v>125.768</v>
      </c>
      <c r="F17236" s="1" t="s">
        <v>22</v>
      </c>
      <c r="G17236" s="1"/>
      <c r="H17236">
        <v>385.12</v>
      </c>
      <c r="I17236">
        <v>41.36</v>
      </c>
      <c r="J17236">
        <f t="shared" si="1802"/>
        <v>0.90455987744079769</v>
      </c>
      <c r="K17236">
        <f t="shared" si="1803"/>
        <v>0.50531914893617014</v>
      </c>
      <c r="L17236">
        <f t="shared" si="1804"/>
        <v>4.8344389398892131</v>
      </c>
      <c r="N17236">
        <f t="shared" si="1805"/>
        <v>0.13373006310763588</v>
      </c>
      <c r="O17236">
        <f t="shared" si="1806"/>
        <v>0.50615957206752626</v>
      </c>
      <c r="P17236">
        <f t="shared" si="1807"/>
        <v>7.8884261012242812E-3</v>
      </c>
    </row>
    <row r="17237" spans="1:16" hidden="1" x14ac:dyDescent="0.25">
      <c r="A17237" s="5" t="s">
        <v>405</v>
      </c>
      <c r="B17237" s="1">
        <v>348.60270000000003</v>
      </c>
      <c r="C17237" s="1">
        <v>21</v>
      </c>
      <c r="D17237" s="1">
        <v>129.38229999999999</v>
      </c>
      <c r="E17237" s="1">
        <v>126.2037</v>
      </c>
      <c r="F17237" s="1" t="s">
        <v>22</v>
      </c>
      <c r="G17237" s="1"/>
      <c r="H17237">
        <v>385.12</v>
      </c>
      <c r="I17237">
        <v>41.36</v>
      </c>
      <c r="J17237">
        <f t="shared" si="1802"/>
        <v>0.9051794245949315</v>
      </c>
      <c r="K17237">
        <f t="shared" si="1803"/>
        <v>0.50773694390715673</v>
      </c>
      <c r="L17237">
        <f t="shared" si="1804"/>
        <v>4.8378972682193293</v>
      </c>
      <c r="N17237">
        <f t="shared" si="1805"/>
        <v>0.13558357280755878</v>
      </c>
      <c r="O17237">
        <f t="shared" si="1806"/>
        <v>0.50959927056308629</v>
      </c>
      <c r="P17237">
        <f t="shared" si="1807"/>
        <v>7.861406547136603E-3</v>
      </c>
    </row>
    <row r="17238" spans="1:16" hidden="1" x14ac:dyDescent="0.25">
      <c r="A17238" s="5" t="s">
        <v>405</v>
      </c>
      <c r="B17238" s="1">
        <v>348.84050000000002</v>
      </c>
      <c r="C17238" s="1">
        <v>21.1</v>
      </c>
      <c r="D17238" s="1">
        <v>130.14080000000001</v>
      </c>
      <c r="E17238" s="1">
        <v>126.6435</v>
      </c>
      <c r="F17238" s="1" t="s">
        <v>22</v>
      </c>
      <c r="G17238" s="1"/>
      <c r="H17238">
        <v>385.12</v>
      </c>
      <c r="I17238">
        <v>41.36</v>
      </c>
      <c r="J17238">
        <f t="shared" si="1802"/>
        <v>0.90579689447444955</v>
      </c>
      <c r="K17238">
        <f t="shared" si="1803"/>
        <v>0.51015473887814322</v>
      </c>
      <c r="L17238">
        <f t="shared" si="1804"/>
        <v>4.8413760525881981</v>
      </c>
      <c r="N17238">
        <f t="shared" si="1805"/>
        <v>0.13745529159523029</v>
      </c>
      <c r="O17238">
        <f t="shared" si="1806"/>
        <v>0.513053629500685</v>
      </c>
      <c r="P17238">
        <f t="shared" si="1807"/>
        <v>7.8343198047687475E-3</v>
      </c>
    </row>
    <row r="17239" spans="1:16" hidden="1" x14ac:dyDescent="0.25">
      <c r="A17239" s="5" t="s">
        <v>405</v>
      </c>
      <c r="B17239" s="1">
        <v>349.07749999999999</v>
      </c>
      <c r="C17239" s="1">
        <v>21.2</v>
      </c>
      <c r="D17239" s="1">
        <v>130.9016</v>
      </c>
      <c r="E17239" s="1">
        <v>127.0873</v>
      </c>
      <c r="F17239" s="1" t="s">
        <v>22</v>
      </c>
      <c r="G17239" s="1"/>
      <c r="H17239">
        <v>385.12</v>
      </c>
      <c r="I17239">
        <v>41.36</v>
      </c>
      <c r="J17239">
        <f t="shared" si="1802"/>
        <v>0.90641228707935184</v>
      </c>
      <c r="K17239">
        <f t="shared" si="1803"/>
        <v>0.5125725338491296</v>
      </c>
      <c r="L17239">
        <f t="shared" si="1804"/>
        <v>4.844874251881147</v>
      </c>
      <c r="N17239">
        <f t="shared" si="1805"/>
        <v>0.13934528499169382</v>
      </c>
      <c r="O17239">
        <f t="shared" si="1806"/>
        <v>0.51652279626244879</v>
      </c>
      <c r="P17239">
        <f t="shared" si="1807"/>
        <v>7.8071752624967487E-3</v>
      </c>
    </row>
    <row r="17240" spans="1:16" hidden="1" x14ac:dyDescent="0.25">
      <c r="A17240" s="5" t="s">
        <v>405</v>
      </c>
      <c r="B17240" s="1">
        <v>349.31360000000001</v>
      </c>
      <c r="C17240" s="1">
        <v>21.3</v>
      </c>
      <c r="D17240" s="1">
        <v>131.66480000000001</v>
      </c>
      <c r="E17240" s="1">
        <v>127.53530000000001</v>
      </c>
      <c r="F17240" s="1" t="s">
        <v>22</v>
      </c>
      <c r="G17240" s="1"/>
      <c r="H17240">
        <v>385.12</v>
      </c>
      <c r="I17240">
        <v>41.36</v>
      </c>
      <c r="J17240">
        <f t="shared" si="1802"/>
        <v>0.90702534275031155</v>
      </c>
      <c r="K17240">
        <f t="shared" si="1803"/>
        <v>0.51499032882011608</v>
      </c>
      <c r="L17240">
        <f t="shared" si="1804"/>
        <v>4.8483931890241614</v>
      </c>
      <c r="N17240">
        <f t="shared" si="1805"/>
        <v>0.14125280404287613</v>
      </c>
      <c r="O17240">
        <f t="shared" si="1806"/>
        <v>0.52000692055324249</v>
      </c>
      <c r="P17240">
        <f t="shared" si="1807"/>
        <v>7.7799639476470693E-3</v>
      </c>
    </row>
    <row r="17241" spans="1:16" hidden="1" x14ac:dyDescent="0.25">
      <c r="A17241" s="5" t="s">
        <v>405</v>
      </c>
      <c r="B17241" s="1">
        <v>349.5489</v>
      </c>
      <c r="C17241" s="1">
        <v>21.4</v>
      </c>
      <c r="D17241" s="1">
        <v>132.43049999999999</v>
      </c>
      <c r="E17241" s="1">
        <v>127.98739999999999</v>
      </c>
      <c r="F17241" s="1" t="s">
        <v>22</v>
      </c>
      <c r="G17241" s="1"/>
      <c r="H17241">
        <v>385.12</v>
      </c>
      <c r="I17241">
        <v>41.36</v>
      </c>
      <c r="J17241">
        <f t="shared" si="1802"/>
        <v>0.9076363211466556</v>
      </c>
      <c r="K17241">
        <f t="shared" si="1803"/>
        <v>0.51740812379110246</v>
      </c>
      <c r="L17241">
        <f t="shared" si="1804"/>
        <v>4.8519318215743281</v>
      </c>
      <c r="N17241">
        <f t="shared" si="1805"/>
        <v>0.143178703677416</v>
      </c>
      <c r="O17241">
        <f t="shared" si="1806"/>
        <v>0.52350615444573412</v>
      </c>
      <c r="P17241">
        <f t="shared" si="1807"/>
        <v>7.7526952244947982E-3</v>
      </c>
    </row>
    <row r="17242" spans="1:16" hidden="1" x14ac:dyDescent="0.25">
      <c r="A17242" s="5" t="s">
        <v>405</v>
      </c>
      <c r="B17242" s="1">
        <v>349.78339999999997</v>
      </c>
      <c r="C17242" s="1">
        <v>21.5</v>
      </c>
      <c r="D17242" s="1">
        <v>133.1986</v>
      </c>
      <c r="E17242" s="1">
        <v>128.44390000000001</v>
      </c>
      <c r="F17242" s="1" t="s">
        <v>22</v>
      </c>
      <c r="G17242" s="1"/>
      <c r="H17242">
        <v>385.12</v>
      </c>
      <c r="I17242">
        <v>41.36</v>
      </c>
      <c r="J17242">
        <f t="shared" si="1802"/>
        <v>0.90824522226838378</v>
      </c>
      <c r="K17242">
        <f t="shared" si="1803"/>
        <v>0.51982591876208895</v>
      </c>
      <c r="L17242">
        <f t="shared" si="1804"/>
        <v>4.8554922331327948</v>
      </c>
      <c r="N17242">
        <f t="shared" si="1805"/>
        <v>0.14512304524899322</v>
      </c>
      <c r="O17242">
        <f t="shared" si="1806"/>
        <v>0.52702065242663987</v>
      </c>
      <c r="P17242">
        <f t="shared" si="1807"/>
        <v>7.7253543813188561E-3</v>
      </c>
    </row>
    <row r="17243" spans="1:16" hidden="1" x14ac:dyDescent="0.25">
      <c r="A17243" s="5" t="s">
        <v>405</v>
      </c>
      <c r="B17243" s="1">
        <v>350.01710000000003</v>
      </c>
      <c r="C17243" s="1">
        <v>21.6</v>
      </c>
      <c r="D17243" s="1">
        <v>133.9691</v>
      </c>
      <c r="E17243" s="1">
        <v>128.90479999999999</v>
      </c>
      <c r="F17243" s="1" t="s">
        <v>22</v>
      </c>
      <c r="G17243" s="1"/>
      <c r="H17243">
        <v>385.12</v>
      </c>
      <c r="I17243">
        <v>41.36</v>
      </c>
      <c r="J17243">
        <f t="shared" si="1802"/>
        <v>0.90885204611549653</v>
      </c>
      <c r="K17243">
        <f t="shared" si="1803"/>
        <v>0.52224371373307543</v>
      </c>
      <c r="L17243">
        <f t="shared" si="1804"/>
        <v>4.8590741474209418</v>
      </c>
      <c r="N17243">
        <f t="shared" si="1805"/>
        <v>0.14708588879568535</v>
      </c>
      <c r="O17243">
        <f t="shared" si="1806"/>
        <v>0.53055057144417672</v>
      </c>
      <c r="P17243">
        <f t="shared" si="1807"/>
        <v>7.6979449566143806E-3</v>
      </c>
    </row>
    <row r="17244" spans="1:16" hidden="1" x14ac:dyDescent="0.25">
      <c r="A17244" s="5" t="s">
        <v>405</v>
      </c>
      <c r="B17244" s="1">
        <v>350.25</v>
      </c>
      <c r="C17244" s="1">
        <v>21.7</v>
      </c>
      <c r="D17244" s="1">
        <v>134.74209999999999</v>
      </c>
      <c r="E17244" s="1">
        <v>129.37</v>
      </c>
      <c r="F17244" s="1" t="s">
        <v>22</v>
      </c>
      <c r="G17244" s="1"/>
      <c r="H17244">
        <v>385.12</v>
      </c>
      <c r="I17244">
        <v>41.36</v>
      </c>
      <c r="J17244">
        <f t="shared" si="1802"/>
        <v>0.90945679268799329</v>
      </c>
      <c r="K17244">
        <f t="shared" si="1803"/>
        <v>0.52466150870406192</v>
      </c>
      <c r="L17244">
        <f t="shared" si="1804"/>
        <v>4.8626765159298104</v>
      </c>
      <c r="N17244">
        <f t="shared" si="1805"/>
        <v>0.1490672930291943</v>
      </c>
      <c r="O17244">
        <f t="shared" si="1806"/>
        <v>0.53409607095676659</v>
      </c>
      <c r="P17244">
        <f t="shared" si="1807"/>
        <v>7.6704763365805029E-3</v>
      </c>
    </row>
    <row r="17245" spans="1:16" hidden="1" x14ac:dyDescent="0.25">
      <c r="A17245" s="5" t="s">
        <v>405</v>
      </c>
      <c r="B17245" s="1">
        <v>350.48200000000003</v>
      </c>
      <c r="C17245" s="1">
        <v>21.8</v>
      </c>
      <c r="D17245" s="1">
        <v>135.51759999999999</v>
      </c>
      <c r="E17245" s="1">
        <v>129.8398</v>
      </c>
      <c r="F17245" s="1" t="s">
        <v>22</v>
      </c>
      <c r="G17245" s="1"/>
      <c r="H17245">
        <v>385.12</v>
      </c>
      <c r="I17245">
        <v>41.36</v>
      </c>
      <c r="J17245">
        <f t="shared" si="1802"/>
        <v>0.91005920232654758</v>
      </c>
      <c r="K17245">
        <f t="shared" si="1803"/>
        <v>0.52707930367504841</v>
      </c>
      <c r="L17245">
        <f t="shared" si="1804"/>
        <v>4.8663013828477863</v>
      </c>
      <c r="N17245">
        <f t="shared" si="1805"/>
        <v>0.15106644810639022</v>
      </c>
      <c r="O17245">
        <f t="shared" si="1806"/>
        <v>0.53765731298302644</v>
      </c>
      <c r="P17245">
        <f t="shared" si="1807"/>
        <v>7.6429343364939435E-3</v>
      </c>
    </row>
    <row r="17246" spans="1:16" hidden="1" x14ac:dyDescent="0.25">
      <c r="A17246" s="5" t="s">
        <v>405</v>
      </c>
      <c r="B17246" s="1">
        <v>350.7133</v>
      </c>
      <c r="C17246" s="1">
        <v>21.9</v>
      </c>
      <c r="D17246" s="1">
        <v>136.29570000000001</v>
      </c>
      <c r="E17246" s="1">
        <v>130.3142</v>
      </c>
      <c r="F17246" s="1" t="s">
        <v>22</v>
      </c>
      <c r="G17246" s="1"/>
      <c r="H17246">
        <v>385.12</v>
      </c>
      <c r="I17246">
        <v>41.36</v>
      </c>
      <c r="J17246">
        <f t="shared" si="1802"/>
        <v>0.91065979434981303</v>
      </c>
      <c r="K17246">
        <f t="shared" si="1803"/>
        <v>0.52949709864603478</v>
      </c>
      <c r="L17246">
        <f t="shared" si="1804"/>
        <v>4.869948457471577</v>
      </c>
      <c r="N17246">
        <f t="shared" si="1805"/>
        <v>0.153085133388318</v>
      </c>
      <c r="O17246">
        <f t="shared" si="1806"/>
        <v>0.54123446215307969</v>
      </c>
      <c r="P17246">
        <f t="shared" si="1807"/>
        <v>7.6153226383742214E-3</v>
      </c>
    </row>
    <row r="17247" spans="1:16" hidden="1" x14ac:dyDescent="0.25">
      <c r="A17247" s="5" t="s">
        <v>405</v>
      </c>
      <c r="B17247" s="1">
        <v>350.94380000000001</v>
      </c>
      <c r="C17247" s="1">
        <v>22</v>
      </c>
      <c r="D17247" s="1">
        <v>137.0763</v>
      </c>
      <c r="E17247" s="1">
        <v>130.79320000000001</v>
      </c>
      <c r="F17247" s="1" t="s">
        <v>22</v>
      </c>
      <c r="G17247" s="1"/>
      <c r="H17247">
        <v>385.12</v>
      </c>
      <c r="I17247">
        <v>41.36</v>
      </c>
      <c r="J17247">
        <f t="shared" si="1802"/>
        <v>0.91125830909846284</v>
      </c>
      <c r="K17247">
        <f t="shared" si="1803"/>
        <v>0.53191489361702127</v>
      </c>
      <c r="L17247">
        <f t="shared" si="1804"/>
        <v>4.8736174499041036</v>
      </c>
      <c r="N17247">
        <f t="shared" si="1805"/>
        <v>0.1551225473333592</v>
      </c>
      <c r="O17247">
        <f t="shared" si="1806"/>
        <v>0.54482768576123863</v>
      </c>
      <c r="P17247">
        <f t="shared" si="1807"/>
        <v>7.5876448860790974E-3</v>
      </c>
    </row>
    <row r="17248" spans="1:16" hidden="1" x14ac:dyDescent="0.25">
      <c r="A17248" s="5" t="s">
        <v>405</v>
      </c>
      <c r="B17248" s="1">
        <v>351.17349999999999</v>
      </c>
      <c r="C17248" s="1">
        <v>22.1</v>
      </c>
      <c r="D17248" s="1">
        <v>137.85939999999999</v>
      </c>
      <c r="E17248" s="1">
        <v>131.27699999999999</v>
      </c>
      <c r="F17248" s="1" t="s">
        <v>22</v>
      </c>
      <c r="G17248" s="1"/>
      <c r="H17248">
        <v>385.12</v>
      </c>
      <c r="I17248">
        <v>41.36</v>
      </c>
      <c r="J17248">
        <f t="shared" si="1802"/>
        <v>0.91185474657249688</v>
      </c>
      <c r="K17248">
        <f t="shared" si="1803"/>
        <v>0.53433268858800775</v>
      </c>
      <c r="L17248">
        <f t="shared" si="1804"/>
        <v>4.8773095946011651</v>
      </c>
      <c r="N17248">
        <f t="shared" si="1805"/>
        <v>0.15717874325003781</v>
      </c>
      <c r="O17248">
        <f t="shared" si="1806"/>
        <v>0.54843715382008873</v>
      </c>
      <c r="P17248">
        <f t="shared" si="1807"/>
        <v>7.5598932543072496E-3</v>
      </c>
    </row>
    <row r="17249" spans="1:16" hidden="1" x14ac:dyDescent="0.25">
      <c r="A17249" s="5" t="s">
        <v>405</v>
      </c>
      <c r="B17249" s="1">
        <v>351.4024</v>
      </c>
      <c r="C17249" s="1">
        <v>22.2</v>
      </c>
      <c r="D17249" s="1">
        <v>138.64510000000001</v>
      </c>
      <c r="E17249" s="1">
        <v>131.76560000000001</v>
      </c>
      <c r="F17249" s="1" t="s">
        <v>22</v>
      </c>
      <c r="G17249" s="1"/>
      <c r="H17249">
        <v>385.12</v>
      </c>
      <c r="I17249">
        <v>41.36</v>
      </c>
      <c r="J17249">
        <f t="shared" si="1802"/>
        <v>0.91244910677191526</v>
      </c>
      <c r="K17249">
        <f t="shared" si="1803"/>
        <v>0.53675048355899424</v>
      </c>
      <c r="L17249">
        <f t="shared" si="1804"/>
        <v>4.8810245864841324</v>
      </c>
      <c r="N17249">
        <f t="shared" si="1805"/>
        <v>0.15925377307459565</v>
      </c>
      <c r="O17249">
        <f t="shared" si="1806"/>
        <v>0.55206303911602617</v>
      </c>
      <c r="P17249">
        <f t="shared" si="1807"/>
        <v>7.5320715607054833E-3</v>
      </c>
    </row>
    <row r="17250" spans="1:16" hidden="1" x14ac:dyDescent="0.25">
      <c r="A17250" s="5" t="s">
        <v>405</v>
      </c>
      <c r="B17250" s="1">
        <v>351.63060000000002</v>
      </c>
      <c r="C17250" s="1">
        <v>22.3</v>
      </c>
      <c r="D17250" s="1">
        <v>139.43350000000001</v>
      </c>
      <c r="E17250" s="1">
        <v>132.25909999999999</v>
      </c>
      <c r="F17250" s="1" t="s">
        <v>22</v>
      </c>
      <c r="G17250" s="1"/>
      <c r="H17250">
        <v>385.12</v>
      </c>
      <c r="I17250">
        <v>41.36</v>
      </c>
      <c r="J17250">
        <f t="shared" si="1802"/>
        <v>0.91304164935604493</v>
      </c>
      <c r="K17250">
        <f t="shared" si="1803"/>
        <v>0.53916827852998073</v>
      </c>
      <c r="L17250">
        <f t="shared" si="1804"/>
        <v>4.8847628774448966</v>
      </c>
      <c r="N17250">
        <f t="shared" si="1805"/>
        <v>0.16134861111349713</v>
      </c>
      <c r="O17250">
        <f t="shared" si="1806"/>
        <v>0.55570551726629314</v>
      </c>
      <c r="P17250">
        <f t="shared" si="1807"/>
        <v>7.5041779510742644E-3</v>
      </c>
    </row>
    <row r="17251" spans="1:16" hidden="1" x14ac:dyDescent="0.25">
      <c r="A17251" s="5" t="s">
        <v>405</v>
      </c>
      <c r="B17251" s="1">
        <v>351.858</v>
      </c>
      <c r="C17251" s="1">
        <v>22.4</v>
      </c>
      <c r="D17251" s="1">
        <v>140.22450000000001</v>
      </c>
      <c r="E17251" s="1">
        <v>132.7576</v>
      </c>
      <c r="F17251" s="1" t="s">
        <v>22</v>
      </c>
      <c r="G17251" s="1"/>
      <c r="H17251">
        <v>385.12</v>
      </c>
      <c r="I17251">
        <v>41.36</v>
      </c>
      <c r="J17251">
        <f t="shared" si="1802"/>
        <v>0.91363211466555883</v>
      </c>
      <c r="K17251">
        <f t="shared" si="1803"/>
        <v>0.5415860735009671</v>
      </c>
      <c r="L17251">
        <f t="shared" si="1804"/>
        <v>4.8885249089541123</v>
      </c>
      <c r="N17251">
        <f t="shared" si="1805"/>
        <v>0.1634624060157116</v>
      </c>
      <c r="O17251">
        <f t="shared" si="1806"/>
        <v>0.55936476677755109</v>
      </c>
      <c r="P17251">
        <f t="shared" si="1807"/>
        <v>7.4762106975603633E-3</v>
      </c>
    </row>
    <row r="17252" spans="1:16" hidden="1" x14ac:dyDescent="0.25">
      <c r="A17252" s="5" t="s">
        <v>405</v>
      </c>
      <c r="B17252" s="1">
        <v>352.08460000000002</v>
      </c>
      <c r="C17252" s="1">
        <v>22.5</v>
      </c>
      <c r="D17252" s="1">
        <v>141.0181</v>
      </c>
      <c r="E17252" s="1">
        <v>133.2612</v>
      </c>
      <c r="F17252" s="1" t="s">
        <v>22</v>
      </c>
      <c r="G17252" s="1"/>
      <c r="H17252">
        <v>385.12</v>
      </c>
      <c r="I17252">
        <v>41.36</v>
      </c>
      <c r="J17252">
        <f t="shared" si="1802"/>
        <v>0.91422050270045707</v>
      </c>
      <c r="K17252">
        <f t="shared" si="1803"/>
        <v>0.54400386847195359</v>
      </c>
      <c r="L17252">
        <f t="shared" si="1804"/>
        <v>4.8923111120465705</v>
      </c>
      <c r="N17252">
        <f t="shared" si="1805"/>
        <v>0.16559520586701801</v>
      </c>
      <c r="O17252">
        <f t="shared" si="1806"/>
        <v>0.56304096910605039</v>
      </c>
      <c r="P17252">
        <f t="shared" si="1807"/>
        <v>7.4481681975135054E-3</v>
      </c>
    </row>
    <row r="17253" spans="1:16" hidden="1" x14ac:dyDescent="0.25">
      <c r="A17253" s="5" t="s">
        <v>405</v>
      </c>
      <c r="B17253" s="1">
        <v>352.31049999999999</v>
      </c>
      <c r="C17253" s="1">
        <v>22.6</v>
      </c>
      <c r="D17253" s="1">
        <v>141.81440000000001</v>
      </c>
      <c r="E17253" s="1">
        <v>133.76990000000001</v>
      </c>
      <c r="F17253" s="1" t="s">
        <v>22</v>
      </c>
      <c r="G17253" s="1"/>
      <c r="H17253">
        <v>385.12</v>
      </c>
      <c r="I17253">
        <v>41.36</v>
      </c>
      <c r="J17253">
        <f t="shared" si="1802"/>
        <v>0.91480707312006648</v>
      </c>
      <c r="K17253">
        <f t="shared" si="1803"/>
        <v>0.54642166344294008</v>
      </c>
      <c r="L17253">
        <f t="shared" si="1804"/>
        <v>4.8961211597554479</v>
      </c>
      <c r="N17253">
        <f t="shared" si="1805"/>
        <v>0.16774801627304692</v>
      </c>
      <c r="O17253">
        <f t="shared" si="1806"/>
        <v>0.5667343087194372</v>
      </c>
      <c r="P17253">
        <f t="shared" si="1807"/>
        <v>7.4200544780399762E-3</v>
      </c>
    </row>
    <row r="17254" spans="1:16" hidden="1" x14ac:dyDescent="0.25">
      <c r="A17254" s="5" t="s">
        <v>405</v>
      </c>
      <c r="B17254" s="1">
        <v>352.53559999999999</v>
      </c>
      <c r="C17254" s="1">
        <v>22.7</v>
      </c>
      <c r="D17254" s="1">
        <v>142.61349999999999</v>
      </c>
      <c r="E17254" s="1">
        <v>134.28389999999999</v>
      </c>
      <c r="F17254" s="1" t="s">
        <v>22</v>
      </c>
      <c r="G17254" s="1"/>
      <c r="H17254">
        <v>385.12</v>
      </c>
      <c r="I17254">
        <v>41.36</v>
      </c>
      <c r="J17254">
        <f t="shared" si="1802"/>
        <v>0.91539156626506024</v>
      </c>
      <c r="K17254">
        <f t="shared" si="1803"/>
        <v>0.54883945841392645</v>
      </c>
      <c r="L17254">
        <f t="shared" si="1804"/>
        <v>4.8999562154791692</v>
      </c>
      <c r="N17254">
        <f t="shared" si="1805"/>
        <v>0.1699199474652805</v>
      </c>
      <c r="O17254">
        <f t="shared" si="1806"/>
        <v>0.57044497316025644</v>
      </c>
      <c r="P17254">
        <f t="shared" si="1807"/>
        <v>7.3918625941446076E-3</v>
      </c>
    </row>
    <row r="17255" spans="1:16" hidden="1" x14ac:dyDescent="0.25">
      <c r="A17255" s="5" t="s">
        <v>405</v>
      </c>
      <c r="B17255" s="1">
        <v>352.76</v>
      </c>
      <c r="C17255" s="1">
        <v>22.8</v>
      </c>
      <c r="D17255" s="1">
        <v>143.4153</v>
      </c>
      <c r="E17255" s="1">
        <v>134.8032</v>
      </c>
      <c r="F17255" s="1" t="s">
        <v>22</v>
      </c>
      <c r="G17255" s="1"/>
      <c r="H17255">
        <v>385.12</v>
      </c>
      <c r="I17255">
        <v>41.36</v>
      </c>
      <c r="J17255">
        <f t="shared" si="1802"/>
        <v>0.91597424179476528</v>
      </c>
      <c r="K17255">
        <f t="shared" si="1803"/>
        <v>0.55125725338491294</v>
      </c>
      <c r="L17255">
        <f t="shared" si="1804"/>
        <v>4.9038159370688481</v>
      </c>
      <c r="N17255">
        <f t="shared" si="1805"/>
        <v>0.1721120265315606</v>
      </c>
      <c r="O17255">
        <f t="shared" si="1806"/>
        <v>0.57417315311120443</v>
      </c>
      <c r="P17255">
        <f t="shared" si="1807"/>
        <v>7.3635967340975736E-3</v>
      </c>
    </row>
    <row r="17256" spans="1:16" hidden="1" x14ac:dyDescent="0.25">
      <c r="A17256" s="5" t="s">
        <v>405</v>
      </c>
      <c r="B17256" s="1">
        <v>352.98360000000002</v>
      </c>
      <c r="C17256" s="1">
        <v>22.9</v>
      </c>
      <c r="D17256" s="1">
        <v>144.21979999999999</v>
      </c>
      <c r="E17256" s="1">
        <v>135.328</v>
      </c>
      <c r="F17256" s="1" t="s">
        <v>22</v>
      </c>
      <c r="G17256" s="1"/>
      <c r="H17256">
        <v>385.12</v>
      </c>
      <c r="I17256">
        <v>41.36</v>
      </c>
      <c r="J17256">
        <f t="shared" si="1802"/>
        <v>0.91655484004985466</v>
      </c>
      <c r="K17256">
        <f t="shared" si="1803"/>
        <v>0.55367504835589942</v>
      </c>
      <c r="L17256">
        <f t="shared" si="1804"/>
        <v>4.9077014612900784</v>
      </c>
      <c r="N17256">
        <f t="shared" si="1805"/>
        <v>0.17432333765600716</v>
      </c>
      <c r="O17256">
        <f t="shared" si="1806"/>
        <v>0.57791904246218218</v>
      </c>
      <c r="P17256">
        <f t="shared" si="1807"/>
        <v>7.3352502787395078E-3</v>
      </c>
    </row>
    <row r="17257" spans="1:16" hidden="1" x14ac:dyDescent="0.25">
      <c r="A17257" s="5" t="s">
        <v>405</v>
      </c>
      <c r="B17257" s="1">
        <v>353.20650000000001</v>
      </c>
      <c r="C17257" s="1">
        <v>23</v>
      </c>
      <c r="D17257" s="1">
        <v>145.02719999999999</v>
      </c>
      <c r="E17257" s="1">
        <v>135.85830000000001</v>
      </c>
      <c r="F17257" s="1" t="s">
        <v>22</v>
      </c>
      <c r="G17257" s="1"/>
      <c r="H17257">
        <v>385.12</v>
      </c>
      <c r="I17257">
        <v>41.36</v>
      </c>
      <c r="J17257">
        <f t="shared" si="1802"/>
        <v>0.9171336206896552</v>
      </c>
      <c r="K17257">
        <f t="shared" si="1803"/>
        <v>0.55609284332688591</v>
      </c>
      <c r="L17257">
        <f t="shared" si="1804"/>
        <v>4.9116124308039621</v>
      </c>
      <c r="N17257">
        <f t="shared" si="1805"/>
        <v>0.17655492983265569</v>
      </c>
      <c r="O17257">
        <f t="shared" si="1806"/>
        <v>0.58168283837921475</v>
      </c>
      <c r="P17257">
        <f t="shared" si="1807"/>
        <v>7.3068275727522563E-3</v>
      </c>
    </row>
    <row r="17258" spans="1:16" hidden="1" x14ac:dyDescent="0.25">
      <c r="A17258" s="5" t="s">
        <v>405</v>
      </c>
      <c r="B17258" s="1">
        <v>353.42869999999999</v>
      </c>
      <c r="C17258" s="1">
        <v>23.1</v>
      </c>
      <c r="D17258" s="1">
        <v>145.8373</v>
      </c>
      <c r="E17258" s="1">
        <v>136.39420000000001</v>
      </c>
      <c r="F17258" s="1" t="s">
        <v>22</v>
      </c>
      <c r="G17258" s="1"/>
      <c r="H17258">
        <v>385.12</v>
      </c>
      <c r="I17258">
        <v>41.36</v>
      </c>
      <c r="J17258">
        <f t="shared" si="1802"/>
        <v>0.91771058371416703</v>
      </c>
      <c r="K17258">
        <f t="shared" si="1803"/>
        <v>0.5585106382978724</v>
      </c>
      <c r="L17258">
        <f t="shared" si="1804"/>
        <v>4.9155492225111415</v>
      </c>
      <c r="N17258">
        <f t="shared" si="1805"/>
        <v>0.17880688044058451</v>
      </c>
      <c r="O17258">
        <f t="shared" si="1806"/>
        <v>0.58546474137529425</v>
      </c>
      <c r="P17258">
        <f t="shared" si="1807"/>
        <v>7.2783276149939354E-3</v>
      </c>
    </row>
    <row r="17259" spans="1:16" hidden="1" x14ac:dyDescent="0.25">
      <c r="A17259" s="5" t="s">
        <v>405</v>
      </c>
      <c r="B17259" s="1">
        <v>353.65019999999998</v>
      </c>
      <c r="C17259" s="1">
        <v>23.2</v>
      </c>
      <c r="D17259" s="1">
        <v>146.65029999999999</v>
      </c>
      <c r="E17259" s="1">
        <v>136.9359</v>
      </c>
      <c r="F17259" s="1" t="s">
        <v>22</v>
      </c>
      <c r="G17259" s="1"/>
      <c r="H17259">
        <v>385.12</v>
      </c>
      <c r="I17259">
        <v>41.36</v>
      </c>
      <c r="J17259">
        <f t="shared" si="1802"/>
        <v>0.91828572912339002</v>
      </c>
      <c r="K17259">
        <f t="shared" si="1803"/>
        <v>0.56092843326885877</v>
      </c>
      <c r="L17259">
        <f t="shared" si="1804"/>
        <v>4.9195129331249419</v>
      </c>
      <c r="N17259">
        <f t="shared" si="1805"/>
        <v>0.18107926610374059</v>
      </c>
      <c r="O17259">
        <f t="shared" si="1806"/>
        <v>0.589264955383209</v>
      </c>
      <c r="P17259">
        <f t="shared" si="1807"/>
        <v>7.2497442652710437E-3</v>
      </c>
    </row>
    <row r="17260" spans="1:16" hidden="1" x14ac:dyDescent="0.25">
      <c r="A17260" s="5" t="s">
        <v>405</v>
      </c>
      <c r="B17260" s="1">
        <v>353.87090000000001</v>
      </c>
      <c r="C17260" s="1">
        <v>23.3</v>
      </c>
      <c r="D17260" s="1">
        <v>147.46619999999999</v>
      </c>
      <c r="E17260" s="1">
        <v>137.48339999999999</v>
      </c>
      <c r="F17260" s="1" t="s">
        <v>22</v>
      </c>
      <c r="G17260" s="1"/>
      <c r="H17260">
        <v>385.12</v>
      </c>
      <c r="I17260">
        <v>41.36</v>
      </c>
      <c r="J17260">
        <f t="shared" si="1802"/>
        <v>0.91885879725799746</v>
      </c>
      <c r="K17260">
        <f t="shared" si="1803"/>
        <v>0.56334622823984526</v>
      </c>
      <c r="L17260">
        <f t="shared" si="1804"/>
        <v>4.9235031825457751</v>
      </c>
      <c r="N17260">
        <f t="shared" si="1805"/>
        <v>0.18337111793719005</v>
      </c>
      <c r="O17260">
        <f t="shared" si="1806"/>
        <v>0.59308368783042698</v>
      </c>
      <c r="P17260">
        <f t="shared" si="1807"/>
        <v>7.221082093593888E-3</v>
      </c>
    </row>
    <row r="17261" spans="1:16" hidden="1" x14ac:dyDescent="0.25">
      <c r="A17261" s="5" t="s">
        <v>405</v>
      </c>
      <c r="B17261" s="1">
        <v>354.09100000000001</v>
      </c>
      <c r="C17261" s="1">
        <v>23.4</v>
      </c>
      <c r="D17261" s="1">
        <v>148.285</v>
      </c>
      <c r="E17261" s="1">
        <v>138.0369</v>
      </c>
      <c r="F17261" s="1" t="s">
        <v>22</v>
      </c>
      <c r="G17261" s="1"/>
      <c r="H17261">
        <v>385.12</v>
      </c>
      <c r="I17261">
        <v>41.36</v>
      </c>
      <c r="J17261">
        <f t="shared" si="1802"/>
        <v>0.91943030743664311</v>
      </c>
      <c r="K17261">
        <f t="shared" si="1803"/>
        <v>0.56576402321083175</v>
      </c>
      <c r="L17261">
        <f t="shared" si="1804"/>
        <v>4.9275210407188688</v>
      </c>
      <c r="N17261">
        <f t="shared" si="1805"/>
        <v>0.18568458787540507</v>
      </c>
      <c r="O17261">
        <f t="shared" si="1806"/>
        <v>0.59692114971609722</v>
      </c>
      <c r="P17261">
        <f t="shared" si="1807"/>
        <v>7.1923352721471809E-3</v>
      </c>
    </row>
    <row r="17262" spans="1:16" hidden="1" x14ac:dyDescent="0.25">
      <c r="A17262" s="5" t="s">
        <v>405</v>
      </c>
      <c r="B17262" s="1">
        <v>354.31029999999998</v>
      </c>
      <c r="C17262" s="1">
        <v>23.5</v>
      </c>
      <c r="D17262" s="1">
        <v>149.10669999999999</v>
      </c>
      <c r="E17262" s="1">
        <v>138.59639999999999</v>
      </c>
      <c r="F17262" s="1" t="s">
        <v>22</v>
      </c>
      <c r="G17262" s="1"/>
      <c r="H17262">
        <v>385.12</v>
      </c>
      <c r="I17262">
        <v>41.36</v>
      </c>
      <c r="J17262">
        <f t="shared" si="1802"/>
        <v>0.919999740340673</v>
      </c>
      <c r="K17262">
        <f t="shared" si="1803"/>
        <v>0.56818181818181823</v>
      </c>
      <c r="L17262">
        <f t="shared" si="1804"/>
        <v>4.9315661123924981</v>
      </c>
      <c r="N17262">
        <f t="shared" si="1805"/>
        <v>0.18801764785592098</v>
      </c>
      <c r="O17262">
        <f t="shared" si="1806"/>
        <v>0.60077755569024771</v>
      </c>
      <c r="P17262">
        <f t="shared" si="1807"/>
        <v>7.1635085145462197E-3</v>
      </c>
    </row>
    <row r="17263" spans="1:16" hidden="1" x14ac:dyDescent="0.25">
      <c r="A17263" s="5" t="s">
        <v>405</v>
      </c>
      <c r="B17263" s="1">
        <v>354.52890000000002</v>
      </c>
      <c r="C17263" s="1">
        <v>23.6</v>
      </c>
      <c r="D17263" s="1">
        <v>149.93129999999999</v>
      </c>
      <c r="E17263" s="1">
        <v>139.16200000000001</v>
      </c>
      <c r="F17263" s="1" t="s">
        <v>22</v>
      </c>
      <c r="G17263" s="1"/>
      <c r="H17263">
        <v>385.12</v>
      </c>
      <c r="I17263">
        <v>41.36</v>
      </c>
      <c r="J17263">
        <f t="shared" si="1802"/>
        <v>0.92056735562941427</v>
      </c>
      <c r="K17263">
        <f t="shared" si="1803"/>
        <v>0.57059961315280472</v>
      </c>
      <c r="L17263">
        <f t="shared" si="1804"/>
        <v>4.9356387221264271</v>
      </c>
      <c r="N17263">
        <f t="shared" si="1805"/>
        <v>0.19037141595280402</v>
      </c>
      <c r="O17263">
        <f t="shared" si="1806"/>
        <v>0.60465312413524452</v>
      </c>
      <c r="P17263">
        <f t="shared" si="1807"/>
        <v>7.134601389820353E-3</v>
      </c>
    </row>
    <row r="17264" spans="1:16" hidden="1" x14ac:dyDescent="0.25">
      <c r="A17264" s="5" t="s">
        <v>405</v>
      </c>
      <c r="B17264" s="1">
        <v>354.74689999999998</v>
      </c>
      <c r="C17264" s="1">
        <v>23.7</v>
      </c>
      <c r="D17264" s="1">
        <v>150.75890000000001</v>
      </c>
      <c r="E17264" s="1">
        <v>139.73390000000001</v>
      </c>
      <c r="F17264" s="1" t="s">
        <v>22</v>
      </c>
      <c r="G17264" s="1"/>
      <c r="H17264">
        <v>385.12</v>
      </c>
      <c r="I17264">
        <v>41.36</v>
      </c>
      <c r="J17264">
        <f t="shared" si="1802"/>
        <v>0.92113341296219353</v>
      </c>
      <c r="K17264">
        <f t="shared" si="1803"/>
        <v>0.57301740812379109</v>
      </c>
      <c r="L17264">
        <f t="shared" si="1804"/>
        <v>4.9397398996740112</v>
      </c>
      <c r="N17264">
        <f t="shared" si="1805"/>
        <v>0.19274706104256539</v>
      </c>
      <c r="O17264">
        <f t="shared" si="1806"/>
        <v>0.60854807724959659</v>
      </c>
      <c r="P17264">
        <f t="shared" si="1807"/>
        <v>7.1056085278671322E-3</v>
      </c>
    </row>
    <row r="17265" spans="1:16" hidden="1" x14ac:dyDescent="0.25">
      <c r="A17265" s="5" t="s">
        <v>405</v>
      </c>
      <c r="B17265" s="1">
        <v>354.96409999999997</v>
      </c>
      <c r="C17265" s="1">
        <v>23.8</v>
      </c>
      <c r="D17265" s="1">
        <v>151.58959999999999</v>
      </c>
      <c r="E17265" s="1">
        <v>140.31219999999999</v>
      </c>
      <c r="F17265" s="1" t="s">
        <v>22</v>
      </c>
      <c r="G17265" s="1"/>
      <c r="H17265">
        <v>385.12</v>
      </c>
      <c r="I17265">
        <v>41.36</v>
      </c>
      <c r="J17265">
        <f t="shared" si="1802"/>
        <v>0.92169739302035725</v>
      </c>
      <c r="K17265">
        <f t="shared" si="1803"/>
        <v>0.57543520309477758</v>
      </c>
      <c r="L17265">
        <f t="shared" si="1804"/>
        <v>4.9438699398496553</v>
      </c>
      <c r="N17265">
        <f t="shared" si="1805"/>
        <v>0.19514247560059919</v>
      </c>
      <c r="O17265">
        <f t="shared" si="1806"/>
        <v>0.61246264113418014</v>
      </c>
      <c r="P17265">
        <f t="shared" si="1807"/>
        <v>7.0765298396033736E-3</v>
      </c>
    </row>
    <row r="17266" spans="1:16" hidden="1" x14ac:dyDescent="0.25">
      <c r="A17266" s="5" t="s">
        <v>405</v>
      </c>
      <c r="B17266" s="1">
        <v>355.18060000000003</v>
      </c>
      <c r="C17266" s="1">
        <v>23.9</v>
      </c>
      <c r="D17266" s="1">
        <v>152.42330000000001</v>
      </c>
      <c r="E17266" s="1">
        <v>140.89699999999999</v>
      </c>
      <c r="F17266" s="1" t="s">
        <v>22</v>
      </c>
      <c r="G17266" s="1"/>
      <c r="H17266">
        <v>385.12</v>
      </c>
      <c r="I17266">
        <v>41.36</v>
      </c>
      <c r="J17266">
        <f t="shared" si="1802"/>
        <v>0.92225955546323235</v>
      </c>
      <c r="K17266">
        <f t="shared" si="1803"/>
        <v>0.57785299806576396</v>
      </c>
      <c r="L17266">
        <f t="shared" si="1804"/>
        <v>4.9480291269817247</v>
      </c>
      <c r="N17266">
        <f t="shared" si="1805"/>
        <v>0.19755881402974573</v>
      </c>
      <c r="O17266">
        <f t="shared" si="1806"/>
        <v>0.61639704588096966</v>
      </c>
      <c r="P17266">
        <f t="shared" si="1807"/>
        <v>7.0473653424667189E-3</v>
      </c>
    </row>
    <row r="17267" spans="1:16" hidden="1" x14ac:dyDescent="0.25">
      <c r="A17267" s="5" t="s">
        <v>405</v>
      </c>
      <c r="B17267" s="1">
        <v>355.3965</v>
      </c>
      <c r="C17267" s="1">
        <v>24</v>
      </c>
      <c r="D17267" s="1">
        <v>153.26</v>
      </c>
      <c r="E17267" s="1">
        <v>141.48849999999999</v>
      </c>
      <c r="F17267" s="1" t="s">
        <v>22</v>
      </c>
      <c r="G17267" s="1"/>
      <c r="H17267">
        <v>385.12</v>
      </c>
      <c r="I17267">
        <v>41.36</v>
      </c>
      <c r="J17267">
        <f t="shared" si="1802"/>
        <v>0.92282015995014544</v>
      </c>
      <c r="K17267">
        <f t="shared" si="1803"/>
        <v>0.58027079303675044</v>
      </c>
      <c r="L17267">
        <f t="shared" si="1804"/>
        <v>4.9522184416957318</v>
      </c>
      <c r="N17267">
        <f t="shared" si="1805"/>
        <v>0.19999728296888139</v>
      </c>
      <c r="O17267">
        <f t="shared" si="1806"/>
        <v>0.62035152566436091</v>
      </c>
      <c r="P17267">
        <f t="shared" si="1807"/>
        <v>7.0181102334574376E-3</v>
      </c>
    </row>
    <row r="17268" spans="1:16" hidden="1" x14ac:dyDescent="0.25">
      <c r="A17268" s="5" t="s">
        <v>405</v>
      </c>
      <c r="B17268" s="1">
        <v>355.61169999999998</v>
      </c>
      <c r="C17268" s="1">
        <v>24.1</v>
      </c>
      <c r="D17268" s="1">
        <v>154.09989999999999</v>
      </c>
      <c r="E17268" s="1">
        <v>142.0866</v>
      </c>
      <c r="F17268" s="1" t="s">
        <v>22</v>
      </c>
      <c r="G17268" s="1"/>
      <c r="H17268">
        <v>385.12</v>
      </c>
      <c r="I17268">
        <v>41.36</v>
      </c>
      <c r="J17268">
        <f t="shared" si="1802"/>
        <v>0.9233789468217698</v>
      </c>
      <c r="K17268">
        <f t="shared" si="1803"/>
        <v>0.58268858800773704</v>
      </c>
      <c r="L17268">
        <f t="shared" si="1804"/>
        <v>4.9564367308676696</v>
      </c>
      <c r="N17268">
        <f t="shared" si="1805"/>
        <v>0.20245684311488721</v>
      </c>
      <c r="O17268">
        <f t="shared" si="1806"/>
        <v>0.62432631883517287</v>
      </c>
      <c r="P17268">
        <f t="shared" si="1807"/>
        <v>6.9887746301889892E-3</v>
      </c>
    </row>
    <row r="17269" spans="1:16" hidden="1" x14ac:dyDescent="0.25">
      <c r="A17269" s="5" t="s">
        <v>405</v>
      </c>
      <c r="B17269" s="1">
        <v>355.82619999999997</v>
      </c>
      <c r="C17269" s="1">
        <v>24.2</v>
      </c>
      <c r="D17269" s="1">
        <v>154.94290000000001</v>
      </c>
      <c r="E17269" s="1">
        <v>142.6917</v>
      </c>
      <c r="F17269" s="1" t="s">
        <v>22</v>
      </c>
      <c r="G17269" s="1"/>
      <c r="H17269">
        <v>385.12</v>
      </c>
      <c r="I17269">
        <v>41.36</v>
      </c>
      <c r="J17269">
        <f t="shared" si="1802"/>
        <v>0.92393591607810543</v>
      </c>
      <c r="K17269">
        <f t="shared" si="1803"/>
        <v>0.58510638297872342</v>
      </c>
      <c r="L17269">
        <f t="shared" si="1804"/>
        <v>4.9606863588108228</v>
      </c>
      <c r="N17269">
        <f t="shared" si="1805"/>
        <v>0.20493756395651208</v>
      </c>
      <c r="O17269">
        <f t="shared" si="1806"/>
        <v>0.62832166801742639</v>
      </c>
      <c r="P17269">
        <f t="shared" si="1807"/>
        <v>6.9593442070766762E-3</v>
      </c>
    </row>
    <row r="17270" spans="1:16" hidden="1" x14ac:dyDescent="0.25">
      <c r="A17270" s="5" t="s">
        <v>405</v>
      </c>
      <c r="B17270" s="1">
        <v>356.0401</v>
      </c>
      <c r="C17270" s="1">
        <v>24.3</v>
      </c>
      <c r="D17270" s="1">
        <v>155.78909999999999</v>
      </c>
      <c r="E17270" s="1">
        <v>143.30369999999999</v>
      </c>
      <c r="F17270" s="1" t="s">
        <v>22</v>
      </c>
      <c r="G17270" s="1"/>
      <c r="H17270">
        <v>385.12</v>
      </c>
      <c r="I17270">
        <v>41.36</v>
      </c>
      <c r="J17270">
        <f t="shared" si="1802"/>
        <v>0.92449132737847939</v>
      </c>
      <c r="K17270">
        <f t="shared" si="1803"/>
        <v>0.5875241779497099</v>
      </c>
      <c r="L17270">
        <f t="shared" si="1804"/>
        <v>4.9649661544589261</v>
      </c>
      <c r="N17270">
        <f t="shared" si="1805"/>
        <v>0.20744069146628208</v>
      </c>
      <c r="O17270">
        <f t="shared" si="1806"/>
        <v>0.63233782020799567</v>
      </c>
      <c r="P17270">
        <f t="shared" si="1807"/>
        <v>6.9298292420776489E-3</v>
      </c>
    </row>
    <row r="17271" spans="1:16" hidden="1" x14ac:dyDescent="0.25">
      <c r="A17271" s="5" t="s">
        <v>405</v>
      </c>
      <c r="B17271" s="1">
        <v>356.25319999999999</v>
      </c>
      <c r="C17271" s="1">
        <v>24.4</v>
      </c>
      <c r="D17271" s="1">
        <v>156.63839999999999</v>
      </c>
      <c r="E17271" s="1">
        <v>143.9229</v>
      </c>
      <c r="F17271" s="1" t="s">
        <v>22</v>
      </c>
      <c r="G17271" s="1"/>
      <c r="H17271">
        <v>385.12</v>
      </c>
      <c r="I17271">
        <v>41.36</v>
      </c>
      <c r="J17271">
        <f t="shared" si="1802"/>
        <v>0.92504466140423758</v>
      </c>
      <c r="K17271">
        <f t="shared" si="1803"/>
        <v>0.58994197292069628</v>
      </c>
      <c r="L17271">
        <f t="shared" si="1804"/>
        <v>4.9692777395226475</v>
      </c>
      <c r="N17271">
        <f t="shared" si="1805"/>
        <v>0.20996395347493857</v>
      </c>
      <c r="O17271">
        <f t="shared" si="1806"/>
        <v>0.63637502687923131</v>
      </c>
      <c r="P17271">
        <f t="shared" si="1807"/>
        <v>6.9002207380614083E-3</v>
      </c>
    </row>
    <row r="17272" spans="1:16" hidden="1" x14ac:dyDescent="0.25">
      <c r="A17272" s="5" t="s">
        <v>405</v>
      </c>
      <c r="B17272" s="1">
        <v>356.46570000000003</v>
      </c>
      <c r="C17272" s="1">
        <v>24.5</v>
      </c>
      <c r="D17272" s="1">
        <v>157.49100000000001</v>
      </c>
      <c r="E17272" s="1">
        <v>144.54929999999999</v>
      </c>
      <c r="F17272" s="1" t="s">
        <v>22</v>
      </c>
      <c r="G17272" s="1"/>
      <c r="H17272">
        <v>385.12</v>
      </c>
      <c r="I17272">
        <v>41.36</v>
      </c>
      <c r="J17272">
        <f t="shared" si="1802"/>
        <v>0.92559643747403408</v>
      </c>
      <c r="K17272">
        <f t="shared" si="1803"/>
        <v>0.59235976789168276</v>
      </c>
      <c r="L17272">
        <f t="shared" si="1804"/>
        <v>4.9736206258356175</v>
      </c>
      <c r="N17272">
        <f t="shared" si="1805"/>
        <v>0.21250978598708628</v>
      </c>
      <c r="O17272">
        <f t="shared" si="1806"/>
        <v>0.64043354408466435</v>
      </c>
      <c r="P17272">
        <f t="shared" si="1807"/>
        <v>6.8705242828374985E-3</v>
      </c>
    </row>
    <row r="17273" spans="1:16" hidden="1" x14ac:dyDescent="0.25">
      <c r="A17273" s="5" t="s">
        <v>405</v>
      </c>
      <c r="B17273" s="1">
        <v>356.67759999999998</v>
      </c>
      <c r="C17273" s="1">
        <v>24.6</v>
      </c>
      <c r="D17273" s="1">
        <v>158.34690000000001</v>
      </c>
      <c r="E17273" s="1">
        <v>145.1831</v>
      </c>
      <c r="F17273" s="1" t="s">
        <v>22</v>
      </c>
      <c r="G17273" s="1"/>
      <c r="H17273">
        <v>385.12</v>
      </c>
      <c r="I17273">
        <v>41.36</v>
      </c>
      <c r="J17273">
        <f t="shared" si="1802"/>
        <v>0.92614665558786868</v>
      </c>
      <c r="K17273">
        <f t="shared" si="1803"/>
        <v>0.59477756286266925</v>
      </c>
      <c r="L17273">
        <f t="shared" si="1804"/>
        <v>4.9779957044321428</v>
      </c>
      <c r="N17273">
        <f t="shared" si="1805"/>
        <v>0.21507829844512519</v>
      </c>
      <c r="O17273">
        <f t="shared" si="1806"/>
        <v>0.64451363256789995</v>
      </c>
      <c r="P17273">
        <f t="shared" si="1807"/>
        <v>6.8407360358345142E-3</v>
      </c>
    </row>
    <row r="17274" spans="1:16" hidden="1" x14ac:dyDescent="0.25">
      <c r="A17274" s="5" t="s">
        <v>405</v>
      </c>
      <c r="B17274" s="1">
        <v>356.8888</v>
      </c>
      <c r="C17274" s="1">
        <v>24.7</v>
      </c>
      <c r="D17274" s="1">
        <v>159.20599999999999</v>
      </c>
      <c r="E17274" s="1">
        <v>145.8245</v>
      </c>
      <c r="F17274" s="1" t="s">
        <v>22</v>
      </c>
      <c r="G17274" s="1"/>
      <c r="H17274">
        <v>385.12</v>
      </c>
      <c r="I17274">
        <v>41.36</v>
      </c>
      <c r="J17274">
        <f t="shared" si="1802"/>
        <v>0.92669505608641467</v>
      </c>
      <c r="K17274">
        <f t="shared" si="1803"/>
        <v>0.59719535783365574</v>
      </c>
      <c r="L17274">
        <f t="shared" si="1804"/>
        <v>4.9824038438664653</v>
      </c>
      <c r="N17274">
        <f t="shared" si="1805"/>
        <v>0.21766836696100797</v>
      </c>
      <c r="O17274">
        <f t="shared" si="1806"/>
        <v>0.6486155578748144</v>
      </c>
      <c r="P17274">
        <f t="shared" si="1807"/>
        <v>6.81085241223365E-3</v>
      </c>
    </row>
    <row r="17275" spans="1:16" hidden="1" x14ac:dyDescent="0.25">
      <c r="A17275" s="5" t="s">
        <v>405</v>
      </c>
      <c r="B17275" s="1">
        <v>357.0994</v>
      </c>
      <c r="C17275" s="1">
        <v>24.8</v>
      </c>
      <c r="D17275" s="1">
        <v>160.0685</v>
      </c>
      <c r="E17275" s="1">
        <v>146.4736</v>
      </c>
      <c r="F17275" s="1" t="s">
        <v>22</v>
      </c>
      <c r="G17275" s="1"/>
      <c r="H17275">
        <v>385.12</v>
      </c>
      <c r="I17275">
        <v>41.36</v>
      </c>
      <c r="J17275">
        <f t="shared" si="1802"/>
        <v>0.92724189862899875</v>
      </c>
      <c r="K17275">
        <f t="shared" si="1803"/>
        <v>0.59961315280464222</v>
      </c>
      <c r="L17275">
        <f t="shared" si="1804"/>
        <v>4.9868452074401333</v>
      </c>
      <c r="N17275">
        <f t="shared" si="1805"/>
        <v>0.22028130605718718</v>
      </c>
      <c r="O17275">
        <f t="shared" si="1806"/>
        <v>0.65273959046917607</v>
      </c>
      <c r="P17275">
        <f t="shared" si="1807"/>
        <v>6.7808746785865386E-3</v>
      </c>
    </row>
    <row r="17276" spans="1:16" hidden="1" x14ac:dyDescent="0.25">
      <c r="A17276" s="5" t="s">
        <v>405</v>
      </c>
      <c r="B17276" s="1">
        <v>357.30930000000001</v>
      </c>
      <c r="C17276" s="1">
        <v>24.9</v>
      </c>
      <c r="D17276" s="1">
        <v>160.93440000000001</v>
      </c>
      <c r="E17276" s="1">
        <v>147.13050000000001</v>
      </c>
      <c r="F17276" s="1" t="s">
        <v>22</v>
      </c>
      <c r="G17276" s="1"/>
      <c r="H17276">
        <v>385.12</v>
      </c>
      <c r="I17276">
        <v>41.36</v>
      </c>
      <c r="J17276">
        <f t="shared" si="1802"/>
        <v>0.92778692355629411</v>
      </c>
      <c r="K17276">
        <f t="shared" si="1803"/>
        <v>0.6020309477756286</v>
      </c>
      <c r="L17276">
        <f t="shared" si="1804"/>
        <v>4.9913199480592771</v>
      </c>
      <c r="N17276">
        <f t="shared" si="1805"/>
        <v>0.22291596294253191</v>
      </c>
      <c r="O17276">
        <f t="shared" si="1806"/>
        <v>0.65688600585181733</v>
      </c>
      <c r="P17276">
        <f t="shared" si="1807"/>
        <v>6.7508041895490804E-3</v>
      </c>
    </row>
    <row r="17277" spans="1:16" hidden="1" x14ac:dyDescent="0.25">
      <c r="A17277" s="5" t="s">
        <v>405</v>
      </c>
      <c r="B17277" s="1">
        <v>357.51859999999999</v>
      </c>
      <c r="C17277" s="1">
        <v>25</v>
      </c>
      <c r="D17277" s="1">
        <v>161.80359999999999</v>
      </c>
      <c r="E17277" s="1">
        <v>147.7954</v>
      </c>
      <c r="F17277" s="1" t="s">
        <v>22</v>
      </c>
      <c r="G17277" s="1"/>
      <c r="H17277">
        <v>385.12</v>
      </c>
      <c r="I17277">
        <v>41.36</v>
      </c>
      <c r="J17277">
        <f t="shared" si="1802"/>
        <v>0.92833039052762767</v>
      </c>
      <c r="K17277">
        <f t="shared" si="1803"/>
        <v>0.60444874274661509</v>
      </c>
      <c r="L17277">
        <f t="shared" si="1804"/>
        <v>4.9958288848903889</v>
      </c>
      <c r="N17277">
        <f t="shared" si="1805"/>
        <v>0.22557368070686903</v>
      </c>
      <c r="O17277">
        <f t="shared" si="1806"/>
        <v>0.66105508468348173</v>
      </c>
      <c r="P17277">
        <f t="shared" si="1807"/>
        <v>6.7206378691814393E-3</v>
      </c>
    </row>
    <row r="17278" spans="1:16" hidden="1" x14ac:dyDescent="0.25">
      <c r="A17278" s="5" t="s">
        <v>405</v>
      </c>
      <c r="B17278" s="1">
        <v>357.72719999999998</v>
      </c>
      <c r="C17278" s="1">
        <v>25.1</v>
      </c>
      <c r="D17278" s="1">
        <v>162.6763</v>
      </c>
      <c r="E17278" s="1">
        <v>148.4684</v>
      </c>
      <c r="F17278" s="1" t="s">
        <v>22</v>
      </c>
      <c r="G17278" s="1"/>
      <c r="H17278">
        <v>385.12</v>
      </c>
      <c r="I17278">
        <v>41.36</v>
      </c>
      <c r="J17278">
        <f t="shared" si="1802"/>
        <v>0.92887203988367262</v>
      </c>
      <c r="K17278">
        <f t="shared" si="1803"/>
        <v>0.60686653771760157</v>
      </c>
      <c r="L17278">
        <f t="shared" si="1804"/>
        <v>5.0003721409859736</v>
      </c>
      <c r="N17278">
        <f t="shared" si="1805"/>
        <v>0.22825327724172026</v>
      </c>
      <c r="O17278">
        <f t="shared" si="1806"/>
        <v>0.66524711291148875</v>
      </c>
      <c r="P17278">
        <f t="shared" si="1807"/>
        <v>6.6903773640448411E-3</v>
      </c>
    </row>
    <row r="17279" spans="1:16" hidden="1" x14ac:dyDescent="0.25">
      <c r="A17279" s="5" t="s">
        <v>405</v>
      </c>
      <c r="B17279" s="1">
        <v>357.93520000000001</v>
      </c>
      <c r="C17279" s="1">
        <v>25.2</v>
      </c>
      <c r="D17279" s="1">
        <v>163.55250000000001</v>
      </c>
      <c r="E17279" s="1">
        <v>149.1498</v>
      </c>
      <c r="F17279" s="1" t="s">
        <v>22</v>
      </c>
      <c r="G17279" s="1"/>
      <c r="H17279">
        <v>385.12</v>
      </c>
      <c r="I17279">
        <v>41.36</v>
      </c>
      <c r="J17279">
        <f t="shared" si="1802"/>
        <v>0.92941213128375577</v>
      </c>
      <c r="K17279">
        <f t="shared" si="1803"/>
        <v>0.60928433268858795</v>
      </c>
      <c r="L17279">
        <f t="shared" si="1804"/>
        <v>5.004951170027911</v>
      </c>
      <c r="N17279">
        <f t="shared" si="1805"/>
        <v>0.23095612484651004</v>
      </c>
      <c r="O17279">
        <f t="shared" si="1806"/>
        <v>0.66946238190035301</v>
      </c>
      <c r="P17279">
        <f t="shared" si="1807"/>
        <v>6.6600155311562171E-3</v>
      </c>
    </row>
    <row r="17280" spans="1:16" hidden="1" x14ac:dyDescent="0.25">
      <c r="A17280" s="5" t="s">
        <v>405</v>
      </c>
      <c r="B17280" s="1">
        <v>358.14260000000002</v>
      </c>
      <c r="C17280" s="1">
        <v>25.3</v>
      </c>
      <c r="D17280" s="1">
        <v>164.43219999999999</v>
      </c>
      <c r="E17280" s="1">
        <v>149.83959999999999</v>
      </c>
      <c r="F17280" s="1" t="s">
        <v>22</v>
      </c>
      <c r="G17280" s="1"/>
      <c r="H17280">
        <v>385.12</v>
      </c>
      <c r="I17280">
        <v>41.36</v>
      </c>
      <c r="J17280">
        <f t="shared" si="1802"/>
        <v>0.92995066472787702</v>
      </c>
      <c r="K17280">
        <f t="shared" si="1803"/>
        <v>0.61170212765957455</v>
      </c>
      <c r="L17280">
        <f t="shared" si="1804"/>
        <v>5.0095653886181211</v>
      </c>
      <c r="N17280">
        <f t="shared" si="1805"/>
        <v>0.23368233371002542</v>
      </c>
      <c r="O17280">
        <f t="shared" si="1806"/>
        <v>0.67370118856650874</v>
      </c>
      <c r="P17280">
        <f t="shared" si="1807"/>
        <v>6.6295588161199076E-3</v>
      </c>
    </row>
    <row r="17281" spans="1:16" hidden="1" x14ac:dyDescent="0.25">
      <c r="A17281" s="5" t="s">
        <v>405</v>
      </c>
      <c r="B17281" s="1">
        <v>358.3494</v>
      </c>
      <c r="C17281" s="1">
        <v>25.4</v>
      </c>
      <c r="D17281" s="1">
        <v>165.31540000000001</v>
      </c>
      <c r="E17281" s="1">
        <v>150.53800000000001</v>
      </c>
      <c r="F17281" s="1" t="s">
        <v>22</v>
      </c>
      <c r="G17281" s="1"/>
      <c r="H17281">
        <v>385.12</v>
      </c>
      <c r="I17281">
        <v>41.36</v>
      </c>
      <c r="J17281">
        <f t="shared" si="1802"/>
        <v>0.93048764021603658</v>
      </c>
      <c r="K17281">
        <f t="shared" si="1803"/>
        <v>0.61411992263056092</v>
      </c>
      <c r="L17281">
        <f t="shared" si="1804"/>
        <v>5.014215544012619</v>
      </c>
      <c r="N17281">
        <f t="shared" si="1805"/>
        <v>0.23643201443862671</v>
      </c>
      <c r="O17281">
        <f t="shared" si="1806"/>
        <v>0.67796383551729067</v>
      </c>
      <c r="P17281">
        <f t="shared" si="1807"/>
        <v>6.5990048700655963E-3</v>
      </c>
    </row>
    <row r="17282" spans="1:16" hidden="1" x14ac:dyDescent="0.25">
      <c r="A17282" s="5" t="s">
        <v>405</v>
      </c>
      <c r="B17282" s="1">
        <v>358.55549999999999</v>
      </c>
      <c r="C17282" s="1">
        <v>25.5</v>
      </c>
      <c r="D17282" s="1">
        <v>166.2022</v>
      </c>
      <c r="E17282" s="1">
        <v>151.24529999999999</v>
      </c>
      <c r="F17282" s="1" t="s">
        <v>22</v>
      </c>
      <c r="G17282" s="1"/>
      <c r="H17282">
        <v>385.12</v>
      </c>
      <c r="I17282">
        <v>41.36</v>
      </c>
      <c r="J17282">
        <f t="shared" ref="J17282:J17345" si="1808">B17282/H17282</f>
        <v>0.93102279808890731</v>
      </c>
      <c r="K17282">
        <f t="shared" ref="K17282:K17345" si="1809">C17282/I17282</f>
        <v>0.61653771760154741</v>
      </c>
      <c r="L17282">
        <f t="shared" ref="L17282:L17345" si="1810">LN(E17282)</f>
        <v>5.0189030220479669</v>
      </c>
      <c r="N17282">
        <f t="shared" ref="N17282:N17345" si="1811">(ATANH(J17282^$U$2))^($U$3/$U$2)</f>
        <v>0.23920392545805619</v>
      </c>
      <c r="O17282">
        <f t="shared" ref="O17282:O17345" si="1812">(ATANH(K17282^$T$2))^($T$3/$T$2)</f>
        <v>0.6822506311943366</v>
      </c>
      <c r="P17282">
        <f t="shared" si="1807"/>
        <v>6.5683472658926096E-3</v>
      </c>
    </row>
    <row r="17283" spans="1:16" hidden="1" x14ac:dyDescent="0.25">
      <c r="A17283" s="5" t="s">
        <v>405</v>
      </c>
      <c r="B17283" s="1">
        <v>358.7611</v>
      </c>
      <c r="C17283" s="1">
        <v>25.6</v>
      </c>
      <c r="D17283" s="1">
        <v>167.0926</v>
      </c>
      <c r="E17283" s="1">
        <v>151.9615</v>
      </c>
      <c r="F17283" s="1" t="s">
        <v>22</v>
      </c>
      <c r="G17283" s="1"/>
      <c r="H17283">
        <v>385.12</v>
      </c>
      <c r="I17283">
        <v>41.36</v>
      </c>
      <c r="J17283">
        <f t="shared" si="1808"/>
        <v>0.93155665766514328</v>
      </c>
      <c r="K17283">
        <f t="shared" si="1809"/>
        <v>0.61895551257253389</v>
      </c>
      <c r="L17283">
        <f t="shared" si="1810"/>
        <v>5.0236271992893959</v>
      </c>
      <c r="N17283">
        <f t="shared" si="1811"/>
        <v>0.24200086809229698</v>
      </c>
      <c r="O17283">
        <f t="shared" si="1812"/>
        <v>0.68656189002157797</v>
      </c>
      <c r="P17283">
        <f t="shared" ref="P17283:P17346" si="1813">1/(1+EXP(L17283))</f>
        <v>6.5375927929577039E-3</v>
      </c>
    </row>
    <row r="17284" spans="1:16" hidden="1" x14ac:dyDescent="0.25">
      <c r="A17284" s="5" t="s">
        <v>405</v>
      </c>
      <c r="B17284" s="1">
        <v>358.96600000000001</v>
      </c>
      <c r="C17284" s="1">
        <v>25.7</v>
      </c>
      <c r="D17284" s="1">
        <v>167.98670000000001</v>
      </c>
      <c r="E17284" s="1">
        <v>152.68690000000001</v>
      </c>
      <c r="F17284" s="1" t="s">
        <v>22</v>
      </c>
      <c r="G17284" s="1"/>
      <c r="H17284">
        <v>385.12</v>
      </c>
      <c r="I17284">
        <v>41.36</v>
      </c>
      <c r="J17284">
        <f t="shared" si="1808"/>
        <v>0.93208869962609053</v>
      </c>
      <c r="K17284">
        <f t="shared" si="1809"/>
        <v>0.62137330754352027</v>
      </c>
      <c r="L17284">
        <f t="shared" si="1810"/>
        <v>5.0283894194154781</v>
      </c>
      <c r="N17284">
        <f t="shared" si="1811"/>
        <v>0.24482023337019773</v>
      </c>
      <c r="O17284">
        <f t="shared" si="1812"/>
        <v>0.6908979325579907</v>
      </c>
      <c r="P17284">
        <f t="shared" si="1813"/>
        <v>6.5067354471981653E-3</v>
      </c>
    </row>
    <row r="17285" spans="1:16" hidden="1" x14ac:dyDescent="0.25">
      <c r="A17285" s="5" t="s">
        <v>405</v>
      </c>
      <c r="B17285" s="1">
        <v>359.1703</v>
      </c>
      <c r="C17285" s="1">
        <v>25.8</v>
      </c>
      <c r="D17285" s="1">
        <v>168.8845</v>
      </c>
      <c r="E17285" s="1">
        <v>153.42160000000001</v>
      </c>
      <c r="F17285" s="1" t="s">
        <v>22</v>
      </c>
      <c r="G17285" s="1"/>
      <c r="H17285">
        <v>385.12</v>
      </c>
      <c r="I17285">
        <v>41.36</v>
      </c>
      <c r="J17285">
        <f t="shared" si="1808"/>
        <v>0.93261918363107599</v>
      </c>
      <c r="K17285">
        <f t="shared" si="1809"/>
        <v>0.62379110251450676</v>
      </c>
      <c r="L17285">
        <f t="shared" si="1810"/>
        <v>5.0331896873647901</v>
      </c>
      <c r="N17285">
        <f t="shared" si="1811"/>
        <v>0.24766348619586936</v>
      </c>
      <c r="O17285">
        <f t="shared" si="1812"/>
        <v>0.69525908565529893</v>
      </c>
      <c r="P17285">
        <f t="shared" si="1813"/>
        <v>6.4757779999689135E-3</v>
      </c>
    </row>
    <row r="17286" spans="1:16" hidden="1" x14ac:dyDescent="0.25">
      <c r="A17286" s="5" t="s">
        <v>405</v>
      </c>
      <c r="B17286" s="1">
        <v>359.37400000000002</v>
      </c>
      <c r="C17286" s="1">
        <v>25.9</v>
      </c>
      <c r="D17286" s="1">
        <v>169.7861</v>
      </c>
      <c r="E17286" s="1">
        <v>154.16589999999999</v>
      </c>
      <c r="F17286" s="1" t="s">
        <v>22</v>
      </c>
      <c r="G17286" s="1"/>
      <c r="H17286">
        <v>385.12</v>
      </c>
      <c r="I17286">
        <v>41.36</v>
      </c>
      <c r="J17286">
        <f t="shared" si="1808"/>
        <v>0.93314810968009976</v>
      </c>
      <c r="K17286">
        <f t="shared" si="1809"/>
        <v>0.62620889748549324</v>
      </c>
      <c r="L17286">
        <f t="shared" si="1810"/>
        <v>5.0380292952990322</v>
      </c>
      <c r="N17286">
        <f t="shared" si="1811"/>
        <v>0.25053073946944798</v>
      </c>
      <c r="O17286">
        <f t="shared" si="1812"/>
        <v>0.6996456826208135</v>
      </c>
      <c r="P17286">
        <f t="shared" si="1813"/>
        <v>6.4447149792576826E-3</v>
      </c>
    </row>
    <row r="17287" spans="1:16" hidden="1" x14ac:dyDescent="0.25">
      <c r="A17287" s="5" t="s">
        <v>405</v>
      </c>
      <c r="B17287" s="1">
        <v>359.57709999999997</v>
      </c>
      <c r="C17287" s="1">
        <v>26</v>
      </c>
      <c r="D17287" s="1">
        <v>170.69139999999999</v>
      </c>
      <c r="E17287" s="1">
        <v>154.91999999999999</v>
      </c>
      <c r="F17287" s="1" t="s">
        <v>22</v>
      </c>
      <c r="G17287" s="1"/>
      <c r="H17287">
        <v>385.12</v>
      </c>
      <c r="I17287">
        <v>41.36</v>
      </c>
      <c r="J17287">
        <f t="shared" si="1808"/>
        <v>0.93367547777316151</v>
      </c>
      <c r="K17287">
        <f t="shared" si="1809"/>
        <v>0.62862669245647973</v>
      </c>
      <c r="L17287">
        <f t="shared" si="1810"/>
        <v>5.0429088546465515</v>
      </c>
      <c r="N17287">
        <f t="shared" si="1811"/>
        <v>0.25342210677689064</v>
      </c>
      <c r="O17287">
        <f t="shared" si="1812"/>
        <v>0.70405806338561572</v>
      </c>
      <c r="P17287">
        <f t="shared" si="1813"/>
        <v>6.4135454079014874E-3</v>
      </c>
    </row>
    <row r="17288" spans="1:16" hidden="1" x14ac:dyDescent="0.25">
      <c r="A17288" s="5" t="s">
        <v>405</v>
      </c>
      <c r="B17288" s="1">
        <v>359.77960000000002</v>
      </c>
      <c r="C17288" s="1">
        <v>26.1</v>
      </c>
      <c r="D17288" s="1">
        <v>171.60059999999999</v>
      </c>
      <c r="E17288" s="1">
        <v>155.684</v>
      </c>
      <c r="F17288" s="1" t="s">
        <v>22</v>
      </c>
      <c r="G17288" s="1"/>
      <c r="H17288">
        <v>385.12</v>
      </c>
      <c r="I17288">
        <v>41.36</v>
      </c>
      <c r="J17288">
        <f t="shared" si="1808"/>
        <v>0.9342012879102618</v>
      </c>
      <c r="K17288">
        <f t="shared" si="1809"/>
        <v>0.63104448742746622</v>
      </c>
      <c r="L17288">
        <f t="shared" si="1810"/>
        <v>5.0478283118383462</v>
      </c>
      <c r="N17288">
        <f t="shared" si="1811"/>
        <v>0.25633770244240001</v>
      </c>
      <c r="O17288">
        <f t="shared" si="1812"/>
        <v>0.7084965746782883</v>
      </c>
      <c r="P17288">
        <f t="shared" si="1813"/>
        <v>6.3822725996272762E-3</v>
      </c>
    </row>
    <row r="17289" spans="1:16" hidden="1" x14ac:dyDescent="0.25">
      <c r="A17289" s="5" t="s">
        <v>405</v>
      </c>
      <c r="B17289" s="1">
        <v>359.98149999999998</v>
      </c>
      <c r="C17289" s="1">
        <v>26.2</v>
      </c>
      <c r="D17289" s="1">
        <v>172.5136</v>
      </c>
      <c r="E17289" s="1">
        <v>156.4581</v>
      </c>
      <c r="F17289" s="1" t="s">
        <v>22</v>
      </c>
      <c r="G17289" s="1"/>
      <c r="H17289">
        <v>385.12</v>
      </c>
      <c r="I17289">
        <v>41.36</v>
      </c>
      <c r="J17289">
        <f t="shared" si="1808"/>
        <v>0.93472554009140008</v>
      </c>
      <c r="K17289">
        <f t="shared" si="1809"/>
        <v>0.63346228239845259</v>
      </c>
      <c r="L17289">
        <f t="shared" si="1810"/>
        <v>5.0527882425043043</v>
      </c>
      <c r="N17289">
        <f t="shared" si="1811"/>
        <v>0.25927764158291272</v>
      </c>
      <c r="O17289">
        <f t="shared" si="1812"/>
        <v>0.71296157020441919</v>
      </c>
      <c r="P17289">
        <f t="shared" si="1813"/>
        <v>6.3508958891285976E-3</v>
      </c>
    </row>
    <row r="17290" spans="1:16" hidden="1" x14ac:dyDescent="0.25">
      <c r="A17290" s="5" t="s">
        <v>405</v>
      </c>
      <c r="B17290" s="1">
        <v>360.18290000000002</v>
      </c>
      <c r="C17290" s="1">
        <v>26.3</v>
      </c>
      <c r="D17290" s="1">
        <v>173.4306</v>
      </c>
      <c r="E17290" s="1">
        <v>157.24260000000001</v>
      </c>
      <c r="F17290" s="1" t="s">
        <v>22</v>
      </c>
      <c r="G17290" s="1"/>
      <c r="H17290">
        <v>385.12</v>
      </c>
      <c r="I17290">
        <v>41.36</v>
      </c>
      <c r="J17290">
        <f t="shared" si="1808"/>
        <v>0.93524849397590359</v>
      </c>
      <c r="K17290">
        <f t="shared" si="1809"/>
        <v>0.63588007736943908</v>
      </c>
      <c r="L17290">
        <f t="shared" si="1810"/>
        <v>5.0577898356497197</v>
      </c>
      <c r="N17290">
        <f t="shared" si="1811"/>
        <v>0.26224352109784099</v>
      </c>
      <c r="O17290">
        <f t="shared" si="1812"/>
        <v>0.71745341083210756</v>
      </c>
      <c r="P17290">
        <f t="shared" si="1813"/>
        <v>6.3194108286896171E-3</v>
      </c>
    </row>
    <row r="17291" spans="1:16" hidden="1" x14ac:dyDescent="0.25">
      <c r="A17291" s="5" t="s">
        <v>405</v>
      </c>
      <c r="B17291" s="1">
        <v>360.3836</v>
      </c>
      <c r="C17291" s="1">
        <v>26.4</v>
      </c>
      <c r="D17291" s="1">
        <v>174.35149999999999</v>
      </c>
      <c r="E17291" s="1">
        <v>158.0376</v>
      </c>
      <c r="F17291" s="1" t="s">
        <v>22</v>
      </c>
      <c r="G17291" s="1"/>
      <c r="H17291">
        <v>385.12</v>
      </c>
      <c r="I17291">
        <v>41.36</v>
      </c>
      <c r="J17291">
        <f t="shared" si="1808"/>
        <v>0.93576963024511839</v>
      </c>
      <c r="K17291">
        <f t="shared" si="1809"/>
        <v>0.63829787234042545</v>
      </c>
      <c r="L17291">
        <f t="shared" si="1810"/>
        <v>5.0628329793990279</v>
      </c>
      <c r="N17291">
        <f t="shared" si="1811"/>
        <v>0.26523251272248199</v>
      </c>
      <c r="O17291">
        <f t="shared" si="1812"/>
        <v>0.72197246478370924</v>
      </c>
      <c r="P17291">
        <f t="shared" si="1813"/>
        <v>6.2878212447873951E-3</v>
      </c>
    </row>
    <row r="17292" spans="1:16" hidden="1" x14ac:dyDescent="0.25">
      <c r="A17292" s="5" t="s">
        <v>405</v>
      </c>
      <c r="B17292" s="1">
        <v>360.5838</v>
      </c>
      <c r="C17292" s="1">
        <v>26.5</v>
      </c>
      <c r="D17292" s="1">
        <v>175.2764</v>
      </c>
      <c r="E17292" s="1">
        <v>158.84350000000001</v>
      </c>
      <c r="F17292" s="1" t="s">
        <v>22</v>
      </c>
      <c r="G17292" s="1"/>
      <c r="H17292">
        <v>385.12</v>
      </c>
      <c r="I17292">
        <v>41.36</v>
      </c>
      <c r="J17292">
        <f t="shared" si="1808"/>
        <v>0.93628946821769832</v>
      </c>
      <c r="K17292">
        <f t="shared" si="1809"/>
        <v>0.64071566731141205</v>
      </c>
      <c r="L17292">
        <f t="shared" si="1810"/>
        <v>5.0679194407722408</v>
      </c>
      <c r="N17292">
        <f t="shared" si="1811"/>
        <v>0.26824771322170654</v>
      </c>
      <c r="O17292">
        <f t="shared" si="1812"/>
        <v>0.72651910783407836</v>
      </c>
      <c r="P17292">
        <f t="shared" si="1813"/>
        <v>6.2561192666576995E-3</v>
      </c>
    </row>
    <row r="17293" spans="1:16" hidden="1" x14ac:dyDescent="0.25">
      <c r="A17293" s="5" t="s">
        <v>405</v>
      </c>
      <c r="B17293" s="1">
        <v>360.78339999999997</v>
      </c>
      <c r="C17293" s="1">
        <v>26.6</v>
      </c>
      <c r="D17293" s="1">
        <v>176.2054</v>
      </c>
      <c r="E17293" s="1">
        <v>159.66040000000001</v>
      </c>
      <c r="F17293" s="1" t="s">
        <v>22</v>
      </c>
      <c r="G17293" s="1"/>
      <c r="H17293">
        <v>385.12</v>
      </c>
      <c r="I17293">
        <v>41.36</v>
      </c>
      <c r="J17293">
        <f t="shared" si="1808"/>
        <v>0.93680774823431645</v>
      </c>
      <c r="K17293">
        <f t="shared" si="1809"/>
        <v>0.64313346228239854</v>
      </c>
      <c r="L17293">
        <f t="shared" si="1810"/>
        <v>5.0730490595383273</v>
      </c>
      <c r="N17293">
        <f t="shared" si="1811"/>
        <v>0.27128776102444374</v>
      </c>
      <c r="O17293">
        <f t="shared" si="1812"/>
        <v>0.73109372351556778</v>
      </c>
      <c r="P17293">
        <f t="shared" si="1813"/>
        <v>6.2243091639258979E-3</v>
      </c>
    </row>
    <row r="17294" spans="1:16" hidden="1" x14ac:dyDescent="0.25">
      <c r="A17294" s="5" t="s">
        <v>405</v>
      </c>
      <c r="B17294" s="1">
        <v>360.98239999999998</v>
      </c>
      <c r="C17294" s="1">
        <v>26.7</v>
      </c>
      <c r="D17294" s="1">
        <v>177.13839999999999</v>
      </c>
      <c r="E17294" s="1">
        <v>160.48849999999999</v>
      </c>
      <c r="F17294" s="1" t="s">
        <v>22</v>
      </c>
      <c r="G17294" s="1"/>
      <c r="H17294">
        <v>385.12</v>
      </c>
      <c r="I17294">
        <v>41.36</v>
      </c>
      <c r="J17294">
        <f t="shared" si="1808"/>
        <v>0.9373244702949729</v>
      </c>
      <c r="K17294">
        <f t="shared" si="1809"/>
        <v>0.64555125725338491</v>
      </c>
      <c r="L17294">
        <f t="shared" si="1810"/>
        <v>5.0782222889126656</v>
      </c>
      <c r="N17294">
        <f t="shared" si="1811"/>
        <v>0.27435277659948137</v>
      </c>
      <c r="O17294">
        <f t="shared" si="1812"/>
        <v>0.73569670333006443</v>
      </c>
      <c r="P17294">
        <f t="shared" si="1813"/>
        <v>6.1923914086761608E-3</v>
      </c>
    </row>
    <row r="17295" spans="1:16" hidden="1" x14ac:dyDescent="0.25">
      <c r="A17295" s="5" t="s">
        <v>405</v>
      </c>
      <c r="B17295" s="1">
        <v>361.18079999999998</v>
      </c>
      <c r="C17295" s="1">
        <v>26.8</v>
      </c>
      <c r="D17295" s="1">
        <v>178.07560000000001</v>
      </c>
      <c r="E17295" s="1">
        <v>161.32820000000001</v>
      </c>
      <c r="F17295" s="1" t="s">
        <v>22</v>
      </c>
      <c r="G17295" s="1"/>
      <c r="H17295">
        <v>385.12</v>
      </c>
      <c r="I17295">
        <v>41.36</v>
      </c>
      <c r="J17295">
        <f t="shared" si="1808"/>
        <v>0.93783963439966755</v>
      </c>
      <c r="K17295">
        <f t="shared" si="1809"/>
        <v>0.6479690522243714</v>
      </c>
      <c r="L17295">
        <f t="shared" si="1810"/>
        <v>5.0834407993604946</v>
      </c>
      <c r="N17295">
        <f t="shared" si="1811"/>
        <v>0.27744288159098307</v>
      </c>
      <c r="O17295">
        <f t="shared" si="1812"/>
        <v>0.74032844696835365</v>
      </c>
      <c r="P17295">
        <f t="shared" si="1813"/>
        <v>6.1603590750097647E-3</v>
      </c>
    </row>
    <row r="17296" spans="1:16" hidden="1" x14ac:dyDescent="0.25">
      <c r="A17296" s="5" t="s">
        <v>405</v>
      </c>
      <c r="B17296" s="1">
        <v>361.37869999999998</v>
      </c>
      <c r="C17296" s="1">
        <v>26.9</v>
      </c>
      <c r="D17296" s="1">
        <v>179.017</v>
      </c>
      <c r="E17296" s="1">
        <v>162.17959999999999</v>
      </c>
      <c r="F17296" s="1" t="s">
        <v>22</v>
      </c>
      <c r="G17296" s="1"/>
      <c r="H17296">
        <v>385.12</v>
      </c>
      <c r="I17296">
        <v>41.36</v>
      </c>
      <c r="J17296">
        <f t="shared" si="1808"/>
        <v>0.93835350020772745</v>
      </c>
      <c r="K17296">
        <f t="shared" si="1809"/>
        <v>0.65038684719535778</v>
      </c>
      <c r="L17296">
        <f t="shared" si="1810"/>
        <v>5.0887043631180067</v>
      </c>
      <c r="N17296">
        <f t="shared" si="1811"/>
        <v>0.28055978267373199</v>
      </c>
      <c r="O17296">
        <f t="shared" si="1812"/>
        <v>0.74498936253710946</v>
      </c>
      <c r="P17296">
        <f t="shared" si="1813"/>
        <v>6.1282170075180956E-3</v>
      </c>
    </row>
    <row r="17297" spans="1:16" hidden="1" x14ac:dyDescent="0.25">
      <c r="A17297" s="5" t="s">
        <v>405</v>
      </c>
      <c r="B17297" s="1">
        <v>361.57600000000002</v>
      </c>
      <c r="C17297" s="1">
        <v>27</v>
      </c>
      <c r="D17297" s="1">
        <v>179.96270000000001</v>
      </c>
      <c r="E17297" s="1">
        <v>163.04310000000001</v>
      </c>
      <c r="F17297" s="1" t="s">
        <v>22</v>
      </c>
      <c r="G17297" s="1"/>
      <c r="H17297">
        <v>385.12</v>
      </c>
      <c r="I17297">
        <v>41.36</v>
      </c>
      <c r="J17297">
        <f t="shared" si="1808"/>
        <v>0.93886580805982556</v>
      </c>
      <c r="K17297">
        <f t="shared" si="1809"/>
        <v>0.65280464216634426</v>
      </c>
      <c r="L17297">
        <f t="shared" si="1810"/>
        <v>5.0940145830326156</v>
      </c>
      <c r="N17297">
        <f t="shared" si="1811"/>
        <v>0.28370205573508456</v>
      </c>
      <c r="O17297">
        <f t="shared" si="1812"/>
        <v>0.7496798667938398</v>
      </c>
      <c r="P17297">
        <f t="shared" si="1813"/>
        <v>6.095958927867128E-3</v>
      </c>
    </row>
    <row r="17298" spans="1:16" hidden="1" x14ac:dyDescent="0.25">
      <c r="A17298" s="5" t="s">
        <v>405</v>
      </c>
      <c r="B17298" s="1">
        <v>361.77269999999999</v>
      </c>
      <c r="C17298" s="1">
        <v>27.1</v>
      </c>
      <c r="D17298" s="1">
        <v>180.9126</v>
      </c>
      <c r="E17298" s="1">
        <v>163.9188</v>
      </c>
      <c r="F17298" s="1" t="s">
        <v>22</v>
      </c>
      <c r="G17298" s="1"/>
      <c r="H17298">
        <v>385.12</v>
      </c>
      <c r="I17298">
        <v>41.36</v>
      </c>
      <c r="J17298">
        <f t="shared" si="1808"/>
        <v>0.93937655795596176</v>
      </c>
      <c r="K17298">
        <f t="shared" si="1809"/>
        <v>0.65522243713733075</v>
      </c>
      <c r="L17298">
        <f t="shared" si="1810"/>
        <v>5.099371183259632</v>
      </c>
      <c r="N17298">
        <f t="shared" si="1811"/>
        <v>0.28686982690137924</v>
      </c>
      <c r="O17298">
        <f t="shared" si="1812"/>
        <v>0.75440038539011278</v>
      </c>
      <c r="P17298">
        <f t="shared" si="1813"/>
        <v>6.0635900819069723E-3</v>
      </c>
    </row>
    <row r="17299" spans="1:16" hidden="1" x14ac:dyDescent="0.25">
      <c r="A17299" s="5" t="s">
        <v>405</v>
      </c>
      <c r="B17299" s="1">
        <v>361.96890000000002</v>
      </c>
      <c r="C17299" s="1">
        <v>27.2</v>
      </c>
      <c r="D17299" s="1">
        <v>181.86689999999999</v>
      </c>
      <c r="E17299" s="1">
        <v>164.80699999999999</v>
      </c>
      <c r="F17299" s="1" t="s">
        <v>22</v>
      </c>
      <c r="G17299" s="1"/>
      <c r="H17299">
        <v>385.12</v>
      </c>
      <c r="I17299">
        <v>41.36</v>
      </c>
      <c r="J17299">
        <f t="shared" si="1808"/>
        <v>0.93988600955546331</v>
      </c>
      <c r="K17299">
        <f t="shared" si="1809"/>
        <v>0.65764023210831724</v>
      </c>
      <c r="L17299">
        <f t="shared" si="1810"/>
        <v>5.1047750923014581</v>
      </c>
      <c r="N17299">
        <f t="shared" si="1811"/>
        <v>0.29006486130329751</v>
      </c>
      <c r="O17299">
        <f t="shared" si="1812"/>
        <v>0.75915135312342275</v>
      </c>
      <c r="P17299">
        <f t="shared" si="1813"/>
        <v>6.031108457423392E-3</v>
      </c>
    </row>
    <row r="17300" spans="1:16" hidden="1" x14ac:dyDescent="0.25">
      <c r="A17300" s="5" t="s">
        <v>405</v>
      </c>
      <c r="B17300" s="1">
        <v>362.16449999999998</v>
      </c>
      <c r="C17300" s="1">
        <v>27.3</v>
      </c>
      <c r="D17300" s="1">
        <v>182.82550000000001</v>
      </c>
      <c r="E17300" s="1">
        <v>165.7081</v>
      </c>
      <c r="F17300" s="1" t="s">
        <v>22</v>
      </c>
      <c r="G17300" s="1"/>
      <c r="H17300">
        <v>385.12</v>
      </c>
      <c r="I17300">
        <v>41.36</v>
      </c>
      <c r="J17300">
        <f t="shared" si="1808"/>
        <v>0.94039390319900285</v>
      </c>
      <c r="K17300">
        <f t="shared" si="1809"/>
        <v>0.66005802707930372</v>
      </c>
      <c r="L17300">
        <f t="shared" si="1810"/>
        <v>5.1102278067621985</v>
      </c>
      <c r="N17300">
        <f t="shared" si="1811"/>
        <v>0.29328568713321762</v>
      </c>
      <c r="O17300">
        <f t="shared" si="1812"/>
        <v>0.76393321419806026</v>
      </c>
      <c r="P17300">
        <f t="shared" si="1813"/>
        <v>5.9985087707195989E-3</v>
      </c>
    </row>
    <row r="17301" spans="1:16" hidden="1" x14ac:dyDescent="0.25">
      <c r="A17301" s="5" t="s">
        <v>405</v>
      </c>
      <c r="B17301" s="1">
        <v>362.3596</v>
      </c>
      <c r="C17301" s="1">
        <v>27.4</v>
      </c>
      <c r="D17301" s="1">
        <v>183.7886</v>
      </c>
      <c r="E17301" s="1">
        <v>166.6224</v>
      </c>
      <c r="F17301" s="1" t="s">
        <v>22</v>
      </c>
      <c r="G17301" s="1"/>
      <c r="H17301">
        <v>385.12</v>
      </c>
      <c r="I17301">
        <v>41.36</v>
      </c>
      <c r="J17301">
        <f t="shared" si="1808"/>
        <v>0.94090049854590774</v>
      </c>
      <c r="K17301">
        <f t="shared" si="1809"/>
        <v>0.6624758220502901</v>
      </c>
      <c r="L17301">
        <f t="shared" si="1810"/>
        <v>5.1157301744761554</v>
      </c>
      <c r="N17301">
        <f t="shared" si="1811"/>
        <v>0.29653411001529945</v>
      </c>
      <c r="O17301">
        <f t="shared" si="1812"/>
        <v>0.76874642249537617</v>
      </c>
      <c r="P17301">
        <f t="shared" si="1813"/>
        <v>5.9657897751135888E-3</v>
      </c>
    </row>
    <row r="17302" spans="1:16" hidden="1" x14ac:dyDescent="0.25">
      <c r="A17302" s="5" t="s">
        <v>405</v>
      </c>
      <c r="B17302" s="1">
        <v>362.55410000000001</v>
      </c>
      <c r="C17302" s="1">
        <v>27.5</v>
      </c>
      <c r="D17302" s="1">
        <v>184.75630000000001</v>
      </c>
      <c r="E17302" s="1">
        <v>167.55</v>
      </c>
      <c r="F17302" s="1" t="s">
        <v>22</v>
      </c>
      <c r="G17302" s="1"/>
      <c r="H17302">
        <v>385.12</v>
      </c>
      <c r="I17302">
        <v>41.36</v>
      </c>
      <c r="J17302">
        <f t="shared" si="1808"/>
        <v>0.94140553593685083</v>
      </c>
      <c r="K17302">
        <f t="shared" si="1809"/>
        <v>0.66489361702127658</v>
      </c>
      <c r="L17302">
        <f t="shared" si="1810"/>
        <v>5.1212818141833196</v>
      </c>
      <c r="N17302">
        <f t="shared" si="1811"/>
        <v>0.29980862610524139</v>
      </c>
      <c r="O17302">
        <f t="shared" si="1812"/>
        <v>0.77359144185384709</v>
      </c>
      <c r="P17302">
        <f t="shared" si="1813"/>
        <v>5.9329575793533066E-3</v>
      </c>
    </row>
    <row r="17303" spans="1:16" hidden="1" x14ac:dyDescent="0.25">
      <c r="A17303" s="5" t="s">
        <v>405</v>
      </c>
      <c r="B17303" s="1">
        <v>362.74810000000002</v>
      </c>
      <c r="C17303" s="1">
        <v>27.6</v>
      </c>
      <c r="D17303" s="1">
        <v>185.72839999999999</v>
      </c>
      <c r="E17303" s="1">
        <v>168.4913</v>
      </c>
      <c r="F17303" s="1" t="s">
        <v>22</v>
      </c>
      <c r="G17303" s="1"/>
      <c r="H17303">
        <v>385.12</v>
      </c>
      <c r="I17303">
        <v>41.36</v>
      </c>
      <c r="J17303">
        <f t="shared" si="1808"/>
        <v>0.94190927503115918</v>
      </c>
      <c r="K17303">
        <f t="shared" si="1809"/>
        <v>0.66731141199226307</v>
      </c>
      <c r="L17303">
        <f t="shared" si="1810"/>
        <v>5.1268841164119587</v>
      </c>
      <c r="N17303">
        <f t="shared" si="1811"/>
        <v>0.30311108266545783</v>
      </c>
      <c r="O17303">
        <f t="shared" si="1812"/>
        <v>0.77846874635936691</v>
      </c>
      <c r="P17303">
        <f t="shared" si="1813"/>
        <v>5.9000078470104354E-3</v>
      </c>
    </row>
    <row r="17304" spans="1:16" hidden="1" x14ac:dyDescent="0.25">
      <c r="A17304" s="5" t="s">
        <v>405</v>
      </c>
      <c r="B17304" s="1">
        <v>362.94150000000002</v>
      </c>
      <c r="C17304" s="1">
        <v>27.7</v>
      </c>
      <c r="D17304" s="1">
        <v>186.70519999999999</v>
      </c>
      <c r="E17304" s="1">
        <v>169.44669999999999</v>
      </c>
      <c r="F17304" s="1" t="s">
        <v>22</v>
      </c>
      <c r="G17304" s="1"/>
      <c r="H17304">
        <v>385.12</v>
      </c>
      <c r="I17304">
        <v>41.36</v>
      </c>
      <c r="J17304">
        <f t="shared" si="1808"/>
        <v>0.94241145616950561</v>
      </c>
      <c r="K17304">
        <f t="shared" si="1809"/>
        <v>0.66972920696324956</v>
      </c>
      <c r="L17304">
        <f t="shared" si="1810"/>
        <v>5.1325384230921056</v>
      </c>
      <c r="N17304">
        <f t="shared" si="1811"/>
        <v>0.30643994349168252</v>
      </c>
      <c r="O17304">
        <f t="shared" si="1812"/>
        <v>0.78337882064622355</v>
      </c>
      <c r="P17304">
        <f t="shared" si="1813"/>
        <v>5.8669367022066128E-3</v>
      </c>
    </row>
    <row r="17305" spans="1:16" hidden="1" x14ac:dyDescent="0.25">
      <c r="A17305" s="5" t="s">
        <v>405</v>
      </c>
      <c r="B17305" s="1">
        <v>363.13440000000003</v>
      </c>
      <c r="C17305" s="1">
        <v>27.8</v>
      </c>
      <c r="D17305" s="1">
        <v>187.6867</v>
      </c>
      <c r="E17305" s="1">
        <v>170.41640000000001</v>
      </c>
      <c r="F17305" s="1" t="s">
        <v>22</v>
      </c>
      <c r="G17305" s="1"/>
      <c r="H17305">
        <v>385.12</v>
      </c>
      <c r="I17305">
        <v>41.36</v>
      </c>
      <c r="J17305">
        <f t="shared" si="1808"/>
        <v>0.94291233901121729</v>
      </c>
      <c r="K17305">
        <f t="shared" si="1809"/>
        <v>0.67214700193423604</v>
      </c>
      <c r="L17305">
        <f t="shared" si="1810"/>
        <v>5.1382448538955012</v>
      </c>
      <c r="N17305">
        <f t="shared" si="1811"/>
        <v>0.30979709868266464</v>
      </c>
      <c r="O17305">
        <f t="shared" si="1812"/>
        <v>0.78832216020921919</v>
      </c>
      <c r="P17305">
        <f t="shared" si="1813"/>
        <v>5.8337475294079231E-3</v>
      </c>
    </row>
    <row r="17306" spans="1:16" hidden="1" x14ac:dyDescent="0.25">
      <c r="A17306" s="5" t="s">
        <v>405</v>
      </c>
      <c r="B17306" s="1">
        <v>363.32670000000002</v>
      </c>
      <c r="C17306" s="1">
        <v>27.9</v>
      </c>
      <c r="D17306" s="1">
        <v>188.6729</v>
      </c>
      <c r="E17306" s="1">
        <v>171.40090000000001</v>
      </c>
      <c r="F17306" s="1" t="s">
        <v>22</v>
      </c>
      <c r="G17306" s="1"/>
      <c r="H17306">
        <v>385.12</v>
      </c>
      <c r="I17306">
        <v>41.36</v>
      </c>
      <c r="J17306">
        <f t="shared" si="1808"/>
        <v>0.94341166389696718</v>
      </c>
      <c r="K17306">
        <f t="shared" si="1809"/>
        <v>0.67456479690522242</v>
      </c>
      <c r="L17306">
        <f t="shared" si="1810"/>
        <v>5.1440052570250394</v>
      </c>
      <c r="N17306">
        <f t="shared" si="1811"/>
        <v>0.31318097935992911</v>
      </c>
      <c r="O17306">
        <f t="shared" si="1812"/>
        <v>0.79329927172744885</v>
      </c>
      <c r="P17306">
        <f t="shared" si="1813"/>
        <v>5.8004337564363066E-3</v>
      </c>
    </row>
    <row r="17307" spans="1:16" hidden="1" x14ac:dyDescent="0.25">
      <c r="A17307" s="5" t="s">
        <v>405</v>
      </c>
      <c r="B17307" s="1">
        <v>363.51859999999999</v>
      </c>
      <c r="C17307" s="1">
        <v>28</v>
      </c>
      <c r="D17307" s="1">
        <v>189.66390000000001</v>
      </c>
      <c r="E17307" s="1">
        <v>172.40029999999999</v>
      </c>
      <c r="F17307" s="1" t="s">
        <v>22</v>
      </c>
      <c r="G17307" s="1"/>
      <c r="H17307">
        <v>385.12</v>
      </c>
      <c r="I17307">
        <v>41.36</v>
      </c>
      <c r="J17307">
        <f t="shared" si="1808"/>
        <v>0.94390995014540924</v>
      </c>
      <c r="K17307">
        <f t="shared" si="1809"/>
        <v>0.67698259187620891</v>
      </c>
      <c r="L17307">
        <f t="shared" si="1810"/>
        <v>5.1498190983672893</v>
      </c>
      <c r="N17307">
        <f t="shared" si="1811"/>
        <v>0.31659530877587161</v>
      </c>
      <c r="O17307">
        <f t="shared" si="1812"/>
        <v>0.79831067340024886</v>
      </c>
      <c r="P17307">
        <f t="shared" si="1813"/>
        <v>5.7670027099145753E-3</v>
      </c>
    </row>
    <row r="17308" spans="1:16" hidden="1" x14ac:dyDescent="0.25">
      <c r="A17308" s="5" t="s">
        <v>405</v>
      </c>
      <c r="B17308" s="1">
        <v>363.70979999999997</v>
      </c>
      <c r="C17308" s="1">
        <v>28.1</v>
      </c>
      <c r="D17308" s="1">
        <v>190.65969999999999</v>
      </c>
      <c r="E17308" s="1">
        <v>173.4151</v>
      </c>
      <c r="F17308" s="1" t="s">
        <v>22</v>
      </c>
      <c r="G17308" s="1"/>
      <c r="H17308">
        <v>385.12</v>
      </c>
      <c r="I17308">
        <v>41.36</v>
      </c>
      <c r="J17308">
        <f t="shared" si="1808"/>
        <v>0.94440641877856246</v>
      </c>
      <c r="K17308">
        <f t="shared" si="1809"/>
        <v>0.67940038684719539</v>
      </c>
      <c r="L17308">
        <f t="shared" si="1810"/>
        <v>5.1556881424466141</v>
      </c>
      <c r="N17308">
        <f t="shared" si="1811"/>
        <v>0.32003492678508411</v>
      </c>
      <c r="O17308">
        <f t="shared" si="1812"/>
        <v>0.80335689529587229</v>
      </c>
      <c r="P17308">
        <f t="shared" si="1813"/>
        <v>5.7334485374259435E-3</v>
      </c>
    </row>
    <row r="17309" spans="1:16" hidden="1" x14ac:dyDescent="0.25">
      <c r="A17309" s="5" t="s">
        <v>405</v>
      </c>
      <c r="B17309" s="1">
        <v>363.9006</v>
      </c>
      <c r="C17309" s="1">
        <v>28.2</v>
      </c>
      <c r="D17309" s="1">
        <v>191.66050000000001</v>
      </c>
      <c r="E17309" s="1">
        <v>174.44569999999999</v>
      </c>
      <c r="F17309" s="1" t="s">
        <v>22</v>
      </c>
      <c r="G17309" s="1"/>
      <c r="H17309">
        <v>385.12</v>
      </c>
      <c r="I17309">
        <v>41.36</v>
      </c>
      <c r="J17309">
        <f t="shared" si="1808"/>
        <v>0.94490184877440797</v>
      </c>
      <c r="K17309">
        <f t="shared" si="1809"/>
        <v>0.68181818181818177</v>
      </c>
      <c r="L17309">
        <f t="shared" si="1810"/>
        <v>5.1616135184324623</v>
      </c>
      <c r="N17309">
        <f t="shared" si="1811"/>
        <v>0.32350541138740235</v>
      </c>
      <c r="O17309">
        <f t="shared" si="1812"/>
        <v>0.80843847971347083</v>
      </c>
      <c r="P17309">
        <f t="shared" si="1813"/>
        <v>5.6997692163444288E-3</v>
      </c>
    </row>
    <row r="17310" spans="1:16" hidden="1" x14ac:dyDescent="0.25">
      <c r="A17310" s="5" t="s">
        <v>405</v>
      </c>
      <c r="B17310" s="1">
        <v>364.0908</v>
      </c>
      <c r="C17310" s="1">
        <v>28.3</v>
      </c>
      <c r="D17310" s="1">
        <v>192.6662</v>
      </c>
      <c r="E17310" s="1">
        <v>175.4924</v>
      </c>
      <c r="F17310" s="1" t="s">
        <v>22</v>
      </c>
      <c r="G17310" s="1"/>
      <c r="H17310">
        <v>385.12</v>
      </c>
      <c r="I17310">
        <v>41.36</v>
      </c>
      <c r="J17310">
        <f t="shared" si="1808"/>
        <v>0.94539572081429168</v>
      </c>
      <c r="K17310">
        <f t="shared" si="1809"/>
        <v>0.68423597678916825</v>
      </c>
      <c r="L17310">
        <f t="shared" si="1810"/>
        <v>5.1675957371249339</v>
      </c>
      <c r="N17310">
        <f t="shared" si="1811"/>
        <v>0.32700333901777034</v>
      </c>
      <c r="O17310">
        <f t="shared" si="1812"/>
        <v>0.81355598155900011</v>
      </c>
      <c r="P17310">
        <f t="shared" si="1813"/>
        <v>5.6659663532254078E-3</v>
      </c>
    </row>
    <row r="17311" spans="1:16" hidden="1" x14ac:dyDescent="0.25">
      <c r="A17311" s="5" t="s">
        <v>405</v>
      </c>
      <c r="B17311" s="1">
        <v>364.28050000000002</v>
      </c>
      <c r="C17311" s="1">
        <v>28.4</v>
      </c>
      <c r="D17311" s="1">
        <v>193.67689999999999</v>
      </c>
      <c r="E17311" s="1">
        <v>176.5556</v>
      </c>
      <c r="F17311" s="1" t="s">
        <v>22</v>
      </c>
      <c r="G17311" s="1"/>
      <c r="H17311">
        <v>385.12</v>
      </c>
      <c r="I17311">
        <v>41.36</v>
      </c>
      <c r="J17311">
        <f t="shared" si="1808"/>
        <v>0.94588829455754053</v>
      </c>
      <c r="K17311">
        <f t="shared" si="1809"/>
        <v>0.68665377176015474</v>
      </c>
      <c r="L17311">
        <f t="shared" si="1810"/>
        <v>5.1736358409311132</v>
      </c>
      <c r="N17311">
        <f t="shared" si="1811"/>
        <v>0.33053073674616767</v>
      </c>
      <c r="O17311">
        <f t="shared" si="1812"/>
        <v>0.81870996873568436</v>
      </c>
      <c r="P17311">
        <f t="shared" si="1813"/>
        <v>5.6320386402907031E-3</v>
      </c>
    </row>
    <row r="17312" spans="1:16" hidden="1" x14ac:dyDescent="0.25">
      <c r="A17312" s="5" t="s">
        <v>405</v>
      </c>
      <c r="B17312" s="1">
        <v>364.46969999999999</v>
      </c>
      <c r="C17312" s="1">
        <v>28.5</v>
      </c>
      <c r="D17312" s="1">
        <v>194.69280000000001</v>
      </c>
      <c r="E17312" s="1">
        <v>177.63579999999999</v>
      </c>
      <c r="F17312" s="1" t="s">
        <v>22</v>
      </c>
      <c r="G17312" s="1"/>
      <c r="H17312">
        <v>385.12</v>
      </c>
      <c r="I17312">
        <v>41.36</v>
      </c>
      <c r="J17312">
        <f t="shared" si="1808"/>
        <v>0.94637957000415451</v>
      </c>
      <c r="K17312">
        <f t="shared" si="1809"/>
        <v>0.68907156673114123</v>
      </c>
      <c r="L17312">
        <f t="shared" si="1810"/>
        <v>5.179735386820818</v>
      </c>
      <c r="N17312">
        <f t="shared" si="1811"/>
        <v>0.33408782697251427</v>
      </c>
      <c r="O17312">
        <f t="shared" si="1812"/>
        <v>0.82390102254973119</v>
      </c>
      <c r="P17312">
        <f t="shared" si="1813"/>
        <v>5.5979820394344241E-3</v>
      </c>
    </row>
    <row r="17313" spans="1:16" hidden="1" x14ac:dyDescent="0.25">
      <c r="A17313" s="5" t="s">
        <v>405</v>
      </c>
      <c r="B17313" s="1">
        <v>364.65839999999997</v>
      </c>
      <c r="C17313" s="1">
        <v>28.6</v>
      </c>
      <c r="D17313" s="1">
        <v>195.71379999999999</v>
      </c>
      <c r="E17313" s="1">
        <v>178.73320000000001</v>
      </c>
      <c r="F17313" s="1" t="s">
        <v>22</v>
      </c>
      <c r="G17313" s="1"/>
      <c r="H17313">
        <v>385.12</v>
      </c>
      <c r="I17313">
        <v>41.36</v>
      </c>
      <c r="J17313">
        <f t="shared" si="1808"/>
        <v>0.94686954715413374</v>
      </c>
      <c r="K17313">
        <f t="shared" si="1809"/>
        <v>0.69148936170212771</v>
      </c>
      <c r="L17313">
        <f t="shared" si="1810"/>
        <v>5.1858941911431691</v>
      </c>
      <c r="N17313">
        <f t="shared" si="1811"/>
        <v>0.33767483650855168</v>
      </c>
      <c r="O17313">
        <f t="shared" si="1812"/>
        <v>0.82912973813201019</v>
      </c>
      <c r="P17313">
        <f t="shared" si="1813"/>
        <v>5.5638023470343809E-3</v>
      </c>
    </row>
    <row r="17314" spans="1:16" hidden="1" x14ac:dyDescent="0.25">
      <c r="A17314" s="5" t="s">
        <v>405</v>
      </c>
      <c r="B17314" s="1">
        <v>364.84660000000002</v>
      </c>
      <c r="C17314" s="1">
        <v>28.7</v>
      </c>
      <c r="D17314" s="1">
        <v>196.74010000000001</v>
      </c>
      <c r="E17314" s="1">
        <v>179.8484</v>
      </c>
      <c r="F17314" s="1" t="s">
        <v>22</v>
      </c>
      <c r="G17314" s="1"/>
      <c r="H17314">
        <v>385.12</v>
      </c>
      <c r="I17314">
        <v>41.36</v>
      </c>
      <c r="J17314">
        <f t="shared" si="1808"/>
        <v>0.94735822600747821</v>
      </c>
      <c r="K17314">
        <f t="shared" si="1809"/>
        <v>0.69390715667311409</v>
      </c>
      <c r="L17314">
        <f t="shared" si="1810"/>
        <v>5.1921142737995867</v>
      </c>
      <c r="N17314">
        <f t="shared" si="1811"/>
        <v>0.34129199675759114</v>
      </c>
      <c r="O17314">
        <f t="shared" si="1812"/>
        <v>0.83439672487644978</v>
      </c>
      <c r="P17314">
        <f t="shared" si="1813"/>
        <v>5.5294932108882339E-3</v>
      </c>
    </row>
    <row r="17315" spans="1:16" hidden="1" x14ac:dyDescent="0.25">
      <c r="A17315" s="5" t="s">
        <v>405</v>
      </c>
      <c r="B17315" s="1">
        <v>365.0342</v>
      </c>
      <c r="C17315" s="1">
        <v>28.8</v>
      </c>
      <c r="D17315" s="1">
        <v>197.77170000000001</v>
      </c>
      <c r="E17315" s="1">
        <v>180.98179999999999</v>
      </c>
      <c r="F17315" s="1" t="s">
        <v>22</v>
      </c>
      <c r="G17315" s="1"/>
      <c r="H17315">
        <v>385.12</v>
      </c>
      <c r="I17315">
        <v>41.36</v>
      </c>
      <c r="J17315">
        <f t="shared" si="1808"/>
        <v>0.94784534690486077</v>
      </c>
      <c r="K17315">
        <f t="shared" si="1809"/>
        <v>0.69632495164410058</v>
      </c>
      <c r="L17315">
        <f t="shared" si="1810"/>
        <v>5.1983964737238981</v>
      </c>
      <c r="N17315">
        <f t="shared" si="1811"/>
        <v>0.34493758988164752</v>
      </c>
      <c r="O17315">
        <f t="shared" si="1812"/>
        <v>0.83970260689596099</v>
      </c>
      <c r="P17315">
        <f t="shared" si="1813"/>
        <v>5.4950550000054926E-3</v>
      </c>
    </row>
    <row r="17316" spans="1:16" hidden="1" x14ac:dyDescent="0.25">
      <c r="A17316" s="5" t="s">
        <v>405</v>
      </c>
      <c r="B17316" s="1">
        <v>365.22129999999999</v>
      </c>
      <c r="C17316" s="1">
        <v>28.9</v>
      </c>
      <c r="D17316" s="1">
        <v>198.80869999999999</v>
      </c>
      <c r="E17316" s="1">
        <v>182.13380000000001</v>
      </c>
      <c r="F17316" s="1" t="s">
        <v>22</v>
      </c>
      <c r="G17316" s="1"/>
      <c r="H17316">
        <v>385.12</v>
      </c>
      <c r="I17316">
        <v>41.36</v>
      </c>
      <c r="J17316">
        <f t="shared" si="1808"/>
        <v>0.94833116950560858</v>
      </c>
      <c r="K17316">
        <f t="shared" si="1809"/>
        <v>0.69874274661508706</v>
      </c>
      <c r="L17316">
        <f t="shared" si="1810"/>
        <v>5.2047415818106639</v>
      </c>
      <c r="N17316">
        <f t="shared" si="1811"/>
        <v>0.34861376771719332</v>
      </c>
      <c r="O17316">
        <f t="shared" si="1812"/>
        <v>0.84504802349672348</v>
      </c>
      <c r="P17316">
        <f t="shared" si="1813"/>
        <v>5.460488451612973E-3</v>
      </c>
    </row>
    <row r="17317" spans="1:16" hidden="1" x14ac:dyDescent="0.25">
      <c r="A17317" s="5" t="s">
        <v>405</v>
      </c>
      <c r="B17317" s="1">
        <v>365.40800000000002</v>
      </c>
      <c r="C17317" s="1">
        <v>29</v>
      </c>
      <c r="D17317" s="1">
        <v>199.8511</v>
      </c>
      <c r="E17317" s="1">
        <v>183.3049</v>
      </c>
      <c r="F17317" s="1" t="s">
        <v>22</v>
      </c>
      <c r="G17317" s="1"/>
      <c r="H17317">
        <v>385.12</v>
      </c>
      <c r="I17317">
        <v>41.36</v>
      </c>
      <c r="J17317">
        <f t="shared" si="1808"/>
        <v>0.94881595346904868</v>
      </c>
      <c r="K17317">
        <f t="shared" si="1809"/>
        <v>0.70116054158607355</v>
      </c>
      <c r="L17317">
        <f t="shared" si="1810"/>
        <v>5.2111508866214775</v>
      </c>
      <c r="N17317">
        <f t="shared" si="1811"/>
        <v>0.35232277343799118</v>
      </c>
      <c r="O17317">
        <f t="shared" si="1812"/>
        <v>0.8504336296717333</v>
      </c>
      <c r="P17317">
        <f t="shared" si="1813"/>
        <v>5.4257917179630051E-3</v>
      </c>
    </row>
    <row r="17318" spans="1:16" hidden="1" x14ac:dyDescent="0.25">
      <c r="A17318" s="5" t="s">
        <v>405</v>
      </c>
      <c r="B17318" s="1">
        <v>365.59410000000003</v>
      </c>
      <c r="C17318" s="1">
        <v>29.1</v>
      </c>
      <c r="D17318" s="1">
        <v>200.899</v>
      </c>
      <c r="E17318" s="1">
        <v>184.4956</v>
      </c>
      <c r="F17318" s="1" t="s">
        <v>22</v>
      </c>
      <c r="G17318" s="1"/>
      <c r="H17318">
        <v>385.12</v>
      </c>
      <c r="I17318">
        <v>41.36</v>
      </c>
      <c r="J17318">
        <f t="shared" si="1808"/>
        <v>0.94929917947652687</v>
      </c>
      <c r="K17318">
        <f t="shared" si="1809"/>
        <v>0.70357833655706004</v>
      </c>
      <c r="L17318">
        <f t="shared" si="1810"/>
        <v>5.2176256149577256</v>
      </c>
      <c r="N17318">
        <f t="shared" si="1811"/>
        <v>0.35606088496450261</v>
      </c>
      <c r="O17318">
        <f t="shared" si="1812"/>
        <v>0.85586009661455686</v>
      </c>
      <c r="P17318">
        <f t="shared" si="1813"/>
        <v>5.3909634514241857E-3</v>
      </c>
    </row>
    <row r="17319" spans="1:16" hidden="1" x14ac:dyDescent="0.25">
      <c r="A17319" s="5" t="s">
        <v>405</v>
      </c>
      <c r="B17319" s="1">
        <v>365.77969999999999</v>
      </c>
      <c r="C17319" s="1">
        <v>29.2</v>
      </c>
      <c r="D17319" s="1">
        <v>201.95259999999999</v>
      </c>
      <c r="E17319" s="1">
        <v>185.7064</v>
      </c>
      <c r="F17319" s="1" t="s">
        <v>22</v>
      </c>
      <c r="G17319" s="1"/>
      <c r="H17319">
        <v>385.12</v>
      </c>
      <c r="I17319">
        <v>41.36</v>
      </c>
      <c r="J17319">
        <f t="shared" si="1808"/>
        <v>0.94978110718737019</v>
      </c>
      <c r="K17319">
        <f t="shared" si="1809"/>
        <v>0.70599613152804641</v>
      </c>
      <c r="L17319">
        <f t="shared" si="1810"/>
        <v>5.2241669319543362</v>
      </c>
      <c r="N17319">
        <f t="shared" si="1811"/>
        <v>0.35983033450805213</v>
      </c>
      <c r="O17319">
        <f t="shared" si="1812"/>
        <v>0.8613281122542823</v>
      </c>
      <c r="P17319">
        <f t="shared" si="1813"/>
        <v>5.3560027936910594E-3</v>
      </c>
    </row>
    <row r="17320" spans="1:16" hidden="1" x14ac:dyDescent="0.25">
      <c r="A17320" s="5" t="s">
        <v>405</v>
      </c>
      <c r="B17320" s="1">
        <v>365.96480000000003</v>
      </c>
      <c r="C17320" s="1">
        <v>29.3</v>
      </c>
      <c r="D17320" s="1">
        <v>203.01179999999999</v>
      </c>
      <c r="E17320" s="1">
        <v>186.93780000000001</v>
      </c>
      <c r="F17320" s="1" t="s">
        <v>22</v>
      </c>
      <c r="G17320" s="1"/>
      <c r="H17320">
        <v>385.12</v>
      </c>
      <c r="I17320">
        <v>41.36</v>
      </c>
      <c r="J17320">
        <f t="shared" si="1808"/>
        <v>0.95026173660157875</v>
      </c>
      <c r="K17320">
        <f t="shared" si="1809"/>
        <v>0.7084139264990329</v>
      </c>
      <c r="L17320">
        <f t="shared" si="1810"/>
        <v>5.2307759412033228</v>
      </c>
      <c r="N17320">
        <f t="shared" si="1811"/>
        <v>0.36363138440426451</v>
      </c>
      <c r="O17320">
        <f t="shared" si="1812"/>
        <v>0.86683838181273576</v>
      </c>
      <c r="P17320">
        <f t="shared" si="1813"/>
        <v>5.3209093646940618E-3</v>
      </c>
    </row>
    <row r="17321" spans="1:16" hidden="1" x14ac:dyDescent="0.25">
      <c r="A17321" s="5" t="s">
        <v>405</v>
      </c>
      <c r="B17321" s="1">
        <v>366.14949999999999</v>
      </c>
      <c r="C17321" s="1">
        <v>29.4</v>
      </c>
      <c r="D17321" s="1">
        <v>204.07679999999999</v>
      </c>
      <c r="E17321" s="1">
        <v>188.19040000000001</v>
      </c>
      <c r="F17321" s="1" t="s">
        <v>22</v>
      </c>
      <c r="G17321" s="1"/>
      <c r="H17321">
        <v>385.12</v>
      </c>
      <c r="I17321">
        <v>41.36</v>
      </c>
      <c r="J17321">
        <f t="shared" si="1808"/>
        <v>0.95074132737847938</v>
      </c>
      <c r="K17321">
        <f t="shared" si="1809"/>
        <v>0.71083172147001927</v>
      </c>
      <c r="L17321">
        <f t="shared" si="1810"/>
        <v>5.2374542162859541</v>
      </c>
      <c r="N17321">
        <f t="shared" si="1811"/>
        <v>0.36746639088230965</v>
      </c>
      <c r="O17321">
        <f t="shared" si="1812"/>
        <v>0.87239162838506834</v>
      </c>
      <c r="P17321">
        <f t="shared" si="1813"/>
        <v>5.2856804573593579E-3</v>
      </c>
    </row>
    <row r="17322" spans="1:16" hidden="1" x14ac:dyDescent="0.25">
      <c r="A17322" s="5" t="s">
        <v>405</v>
      </c>
      <c r="B17322" s="1">
        <v>366.33359999999999</v>
      </c>
      <c r="C17322" s="1">
        <v>29.5</v>
      </c>
      <c r="D17322" s="1">
        <v>205.14769999999999</v>
      </c>
      <c r="E17322" s="1">
        <v>189.46459999999999</v>
      </c>
      <c r="F17322" s="1" t="s">
        <v>22</v>
      </c>
      <c r="G17322" s="1"/>
      <c r="H17322">
        <v>385.12</v>
      </c>
      <c r="I17322">
        <v>41.36</v>
      </c>
      <c r="J17322">
        <f t="shared" si="1808"/>
        <v>0.95121936019941833</v>
      </c>
      <c r="K17322">
        <f t="shared" si="1809"/>
        <v>0.71324951644100576</v>
      </c>
      <c r="L17322">
        <f t="shared" si="1810"/>
        <v>5.2442021996839445</v>
      </c>
      <c r="N17322">
        <f t="shared" si="1811"/>
        <v>0.37133147613769862</v>
      </c>
      <c r="O17322">
        <f t="shared" si="1812"/>
        <v>0.87798859354491021</v>
      </c>
      <c r="P17322">
        <f t="shared" si="1813"/>
        <v>5.2503194819404778E-3</v>
      </c>
    </row>
    <row r="17323" spans="1:16" hidden="1" x14ac:dyDescent="0.25">
      <c r="A17323" s="5" t="s">
        <v>405</v>
      </c>
      <c r="B17323" s="1">
        <v>366.5172</v>
      </c>
      <c r="C17323" s="1">
        <v>29.6</v>
      </c>
      <c r="D17323" s="1">
        <v>206.2244</v>
      </c>
      <c r="E17323" s="1">
        <v>190.7612</v>
      </c>
      <c r="F17323" s="1" t="s">
        <v>22</v>
      </c>
      <c r="G17323" s="1"/>
      <c r="H17323">
        <v>385.12</v>
      </c>
      <c r="I17323">
        <v>41.36</v>
      </c>
      <c r="J17323">
        <f t="shared" si="1808"/>
        <v>0.95169609472372252</v>
      </c>
      <c r="K17323">
        <f t="shared" si="1809"/>
        <v>0.71566731141199236</v>
      </c>
      <c r="L17323">
        <f t="shared" si="1810"/>
        <v>5.2510223840372037</v>
      </c>
      <c r="N17323">
        <f t="shared" si="1811"/>
        <v>0.37522898626869861</v>
      </c>
      <c r="O17323">
        <f t="shared" si="1812"/>
        <v>0.88363003797533812</v>
      </c>
      <c r="P17323">
        <f t="shared" si="1813"/>
        <v>5.2148192647939202E-3</v>
      </c>
    </row>
    <row r="17324" spans="1:16" hidden="1" x14ac:dyDescent="0.25">
      <c r="A17324" s="5" t="s">
        <v>405</v>
      </c>
      <c r="B17324" s="1">
        <v>366.7004</v>
      </c>
      <c r="C17324" s="1">
        <v>29.7</v>
      </c>
      <c r="D17324" s="1">
        <v>207.30719999999999</v>
      </c>
      <c r="E17324" s="1">
        <v>192.0805</v>
      </c>
      <c r="F17324" s="1" t="s">
        <v>22</v>
      </c>
      <c r="G17324" s="1"/>
      <c r="H17324">
        <v>385.12</v>
      </c>
      <c r="I17324">
        <v>41.36</v>
      </c>
      <c r="J17324">
        <f t="shared" si="1808"/>
        <v>0.95217179061071877</v>
      </c>
      <c r="K17324">
        <f t="shared" si="1809"/>
        <v>0.71808510638297873</v>
      </c>
      <c r="L17324">
        <f t="shared" si="1810"/>
        <v>5.2579145549916593</v>
      </c>
      <c r="N17324">
        <f t="shared" si="1811"/>
        <v>0.37916136771661152</v>
      </c>
      <c r="O17324">
        <f t="shared" si="1812"/>
        <v>0.88931674212698864</v>
      </c>
      <c r="P17324">
        <f t="shared" si="1813"/>
        <v>5.1791869194455151E-3</v>
      </c>
    </row>
    <row r="17325" spans="1:16" hidden="1" x14ac:dyDescent="0.25">
      <c r="A17325" s="5" t="s">
        <v>405</v>
      </c>
      <c r="B17325" s="1">
        <v>366.88299999999998</v>
      </c>
      <c r="C17325" s="1">
        <v>29.8</v>
      </c>
      <c r="D17325" s="1">
        <v>208.39609999999999</v>
      </c>
      <c r="E17325" s="1">
        <v>193.42339999999999</v>
      </c>
      <c r="F17325" s="1" t="s">
        <v>22</v>
      </c>
      <c r="G17325" s="1"/>
      <c r="H17325">
        <v>385.12</v>
      </c>
      <c r="I17325">
        <v>41.36</v>
      </c>
      <c r="J17325">
        <f t="shared" si="1808"/>
        <v>0.95264592854175312</v>
      </c>
      <c r="K17325">
        <f t="shared" si="1809"/>
        <v>0.72050290135396522</v>
      </c>
      <c r="L17325">
        <f t="shared" si="1810"/>
        <v>5.2648815684612771</v>
      </c>
      <c r="N17325">
        <f t="shared" si="1811"/>
        <v>0.38312462281372406</v>
      </c>
      <c r="O17325">
        <f t="shared" si="1812"/>
        <v>0.89504950690473351</v>
      </c>
      <c r="P17325">
        <f t="shared" si="1813"/>
        <v>5.1434138071857604E-3</v>
      </c>
    </row>
    <row r="17326" spans="1:16" hidden="1" x14ac:dyDescent="0.25">
      <c r="A17326" s="5" t="s">
        <v>405</v>
      </c>
      <c r="B17326" s="1">
        <v>367.0652</v>
      </c>
      <c r="C17326" s="1">
        <v>29.9</v>
      </c>
      <c r="D17326" s="1">
        <v>209.49109999999999</v>
      </c>
      <c r="E17326" s="1">
        <v>194.7903</v>
      </c>
      <c r="F17326" s="1" t="s">
        <v>22</v>
      </c>
      <c r="G17326" s="1"/>
      <c r="H17326">
        <v>385.12</v>
      </c>
      <c r="I17326">
        <v>41.36</v>
      </c>
      <c r="J17326">
        <f t="shared" si="1808"/>
        <v>0.95311902783547986</v>
      </c>
      <c r="K17326">
        <f t="shared" si="1809"/>
        <v>0.72292069632495159</v>
      </c>
      <c r="L17326">
        <f t="shared" si="1810"/>
        <v>5.2719235953074488</v>
      </c>
      <c r="N17326">
        <f t="shared" si="1811"/>
        <v>0.38712339559262449</v>
      </c>
      <c r="O17326">
        <f t="shared" si="1812"/>
        <v>0.90082915438440525</v>
      </c>
      <c r="P17326">
        <f t="shared" si="1813"/>
        <v>5.1075053258511768E-3</v>
      </c>
    </row>
    <row r="17327" spans="1:16" hidden="1" x14ac:dyDescent="0.25">
      <c r="A17327" s="5" t="s">
        <v>405</v>
      </c>
      <c r="B17327" s="1">
        <v>367.24689999999998</v>
      </c>
      <c r="C17327" s="1">
        <v>30</v>
      </c>
      <c r="D17327" s="1">
        <v>210.5924</v>
      </c>
      <c r="E17327" s="1">
        <v>196.18199999999999</v>
      </c>
      <c r="F17327" s="1" t="s">
        <v>22</v>
      </c>
      <c r="G17327" s="1"/>
      <c r="H17327">
        <v>385.12</v>
      </c>
      <c r="I17327">
        <v>41.36</v>
      </c>
      <c r="J17327">
        <f t="shared" si="1808"/>
        <v>0.95359082883257162</v>
      </c>
      <c r="K17327">
        <f t="shared" si="1809"/>
        <v>0.72533849129593808</v>
      </c>
      <c r="L17327">
        <f t="shared" si="1810"/>
        <v>5.2790427998033396</v>
      </c>
      <c r="N17327">
        <f t="shared" si="1811"/>
        <v>0.39115583866546566</v>
      </c>
      <c r="O17327">
        <f t="shared" si="1812"/>
        <v>0.90665652856116952</v>
      </c>
      <c r="P17327">
        <f t="shared" si="1813"/>
        <v>5.0714568266880334E-3</v>
      </c>
    </row>
    <row r="17328" spans="1:16" hidden="1" x14ac:dyDescent="0.25">
      <c r="A17328" s="5" t="s">
        <v>405</v>
      </c>
      <c r="B17328" s="1">
        <v>367.42809999999997</v>
      </c>
      <c r="C17328" s="1">
        <v>30.1</v>
      </c>
      <c r="D17328" s="1">
        <v>211.70009999999999</v>
      </c>
      <c r="E17328" s="1">
        <v>197.5992</v>
      </c>
      <c r="F17328" s="1" t="s">
        <v>22</v>
      </c>
      <c r="G17328" s="1"/>
      <c r="H17328">
        <v>385.12</v>
      </c>
      <c r="I17328">
        <v>41.36</v>
      </c>
      <c r="J17328">
        <f t="shared" si="1808"/>
        <v>0.95406133153302863</v>
      </c>
      <c r="K17328">
        <f t="shared" si="1809"/>
        <v>0.72775628626692457</v>
      </c>
      <c r="L17328">
        <f t="shared" si="1810"/>
        <v>5.2862407367225757</v>
      </c>
      <c r="N17328">
        <f t="shared" si="1811"/>
        <v>0.39522227107627106</v>
      </c>
      <c r="O17328">
        <f t="shared" si="1812"/>
        <v>0.91253249613122778</v>
      </c>
      <c r="P17328">
        <f t="shared" si="1813"/>
        <v>5.035267010139015E-3</v>
      </c>
    </row>
    <row r="17329" spans="1:16" hidden="1" x14ac:dyDescent="0.25">
      <c r="A17329" s="5" t="s">
        <v>405</v>
      </c>
      <c r="B17329" s="1">
        <v>367.60890000000001</v>
      </c>
      <c r="C17329" s="1">
        <v>30.2</v>
      </c>
      <c r="D17329" s="1">
        <v>212.8143</v>
      </c>
      <c r="E17329" s="1">
        <v>199.04239999999999</v>
      </c>
      <c r="F17329" s="1" t="s">
        <v>22</v>
      </c>
      <c r="G17329" s="1"/>
      <c r="H17329">
        <v>385.12</v>
      </c>
      <c r="I17329">
        <v>41.36</v>
      </c>
      <c r="J17329">
        <f t="shared" si="1808"/>
        <v>0.95453079559617782</v>
      </c>
      <c r="K17329">
        <f t="shared" si="1809"/>
        <v>0.73017408123791105</v>
      </c>
      <c r="L17329">
        <f t="shared" si="1810"/>
        <v>5.2935178673559324</v>
      </c>
      <c r="N17329">
        <f t="shared" si="1811"/>
        <v>0.39932530228584051</v>
      </c>
      <c r="O17329">
        <f t="shared" si="1812"/>
        <v>0.91845794730865049</v>
      </c>
      <c r="P17329">
        <f t="shared" si="1813"/>
        <v>4.9989402246723696E-3</v>
      </c>
    </row>
    <row r="17330" spans="1:16" hidden="1" x14ac:dyDescent="0.25">
      <c r="A17330" s="5" t="s">
        <v>405</v>
      </c>
      <c r="B17330" s="1">
        <v>367.78910000000002</v>
      </c>
      <c r="C17330" s="1">
        <v>30.3</v>
      </c>
      <c r="D17330" s="1">
        <v>213.935</v>
      </c>
      <c r="E17330" s="1">
        <v>200.51259999999999</v>
      </c>
      <c r="F17330" s="1" t="s">
        <v>22</v>
      </c>
      <c r="G17330" s="1"/>
      <c r="H17330">
        <v>385.12</v>
      </c>
      <c r="I17330">
        <v>41.36</v>
      </c>
      <c r="J17330">
        <f t="shared" si="1808"/>
        <v>0.9549987017033652</v>
      </c>
      <c r="K17330">
        <f t="shared" si="1809"/>
        <v>0.73259187620889754</v>
      </c>
      <c r="L17330">
        <f t="shared" si="1810"/>
        <v>5.3008770876648601</v>
      </c>
      <c r="N17330">
        <f t="shared" si="1811"/>
        <v>0.40346072984294984</v>
      </c>
      <c r="O17330">
        <f t="shared" si="1812"/>
        <v>0.92443379667924164</v>
      </c>
      <c r="P17330">
        <f t="shared" si="1813"/>
        <v>4.9624688481018061E-3</v>
      </c>
    </row>
    <row r="17331" spans="1:16" hidden="1" x14ac:dyDescent="0.25">
      <c r="A17331" s="5" t="s">
        <v>405</v>
      </c>
      <c r="B17331" s="1">
        <v>367.96890000000002</v>
      </c>
      <c r="C17331" s="1">
        <v>30.4</v>
      </c>
      <c r="D17331" s="1">
        <v>215.0624</v>
      </c>
      <c r="E17331" s="1">
        <v>202.0104</v>
      </c>
      <c r="F17331" s="1" t="s">
        <v>22</v>
      </c>
      <c r="G17331" s="1"/>
      <c r="H17331">
        <v>385.12</v>
      </c>
      <c r="I17331">
        <v>41.36</v>
      </c>
      <c r="J17331">
        <f t="shared" si="1808"/>
        <v>0.95546556917324477</v>
      </c>
      <c r="K17331">
        <f t="shared" si="1809"/>
        <v>0.73500967117988392</v>
      </c>
      <c r="L17331">
        <f t="shared" si="1810"/>
        <v>5.3083191812244053</v>
      </c>
      <c r="N17331">
        <f t="shared" si="1811"/>
        <v>0.40763348936548832</v>
      </c>
      <c r="O17331">
        <f t="shared" si="1812"/>
        <v>0.93046098409346856</v>
      </c>
      <c r="P17331">
        <f t="shared" si="1813"/>
        <v>4.9258560152583295E-3</v>
      </c>
    </row>
    <row r="17332" spans="1:16" hidden="1" x14ac:dyDescent="0.25">
      <c r="A17332" s="5" t="s">
        <v>405</v>
      </c>
      <c r="B17332" s="1">
        <v>368.14819999999997</v>
      </c>
      <c r="C17332" s="1">
        <v>30.5</v>
      </c>
      <c r="D17332" s="1">
        <v>216.19659999999999</v>
      </c>
      <c r="E17332" s="1">
        <v>203.53659999999999</v>
      </c>
      <c r="F17332" s="1" t="s">
        <v>22</v>
      </c>
      <c r="G17332" s="1"/>
      <c r="H17332">
        <v>385.12</v>
      </c>
      <c r="I17332">
        <v>41.36</v>
      </c>
      <c r="J17332">
        <f t="shared" si="1808"/>
        <v>0.95593113834648935</v>
      </c>
      <c r="K17332">
        <f t="shared" si="1809"/>
        <v>0.7374274661508704</v>
      </c>
      <c r="L17332">
        <f t="shared" si="1810"/>
        <v>5.3158458412909662</v>
      </c>
      <c r="N17332">
        <f t="shared" si="1811"/>
        <v>0.41184165424324015</v>
      </c>
      <c r="O17332">
        <f t="shared" si="1812"/>
        <v>0.93654047560061893</v>
      </c>
      <c r="P17332">
        <f t="shared" si="1813"/>
        <v>4.8891005326186119E-3</v>
      </c>
    </row>
    <row r="17333" spans="1:16" hidden="1" x14ac:dyDescent="0.25">
      <c r="A17333" s="5" t="s">
        <v>405</v>
      </c>
      <c r="B17333" s="1">
        <v>368.32709999999997</v>
      </c>
      <c r="C17333" s="1">
        <v>30.6</v>
      </c>
      <c r="D17333" s="1">
        <v>217.33760000000001</v>
      </c>
      <c r="E17333" s="1">
        <v>205.09200000000001</v>
      </c>
      <c r="F17333" s="1" t="s">
        <v>22</v>
      </c>
      <c r="G17333" s="1"/>
      <c r="H17333">
        <v>385.12</v>
      </c>
      <c r="I17333">
        <v>41.36</v>
      </c>
      <c r="J17333">
        <f t="shared" si="1808"/>
        <v>0.95639566888242622</v>
      </c>
      <c r="K17333">
        <f t="shared" si="1809"/>
        <v>0.73984526112185689</v>
      </c>
      <c r="L17333">
        <f t="shared" si="1810"/>
        <v>5.3234586589543689</v>
      </c>
      <c r="N17333">
        <f t="shared" si="1811"/>
        <v>0.41608797674353615</v>
      </c>
      <c r="O17333">
        <f t="shared" si="1812"/>
        <v>0.94267326442648147</v>
      </c>
      <c r="P17333">
        <f t="shared" si="1813"/>
        <v>4.852201929235485E-3</v>
      </c>
    </row>
    <row r="17334" spans="1:16" hidden="1" x14ac:dyDescent="0.25">
      <c r="A17334" s="5" t="s">
        <v>405</v>
      </c>
      <c r="B17334" s="1">
        <v>368.50540000000001</v>
      </c>
      <c r="C17334" s="1">
        <v>30.7</v>
      </c>
      <c r="D17334" s="1">
        <v>218.48560000000001</v>
      </c>
      <c r="E17334" s="1">
        <v>206.67750000000001</v>
      </c>
      <c r="F17334" s="1" t="s">
        <v>22</v>
      </c>
      <c r="G17334" s="1"/>
      <c r="H17334">
        <v>385.12</v>
      </c>
      <c r="I17334">
        <v>41.36</v>
      </c>
      <c r="J17334">
        <f t="shared" si="1808"/>
        <v>0.95685864146240129</v>
      </c>
      <c r="K17334">
        <f t="shared" si="1809"/>
        <v>0.74226305609284327</v>
      </c>
      <c r="L17334">
        <f t="shared" si="1810"/>
        <v>5.3311596073520198</v>
      </c>
      <c r="N17334">
        <f t="shared" si="1811"/>
        <v>0.42036808550224997</v>
      </c>
      <c r="O17334">
        <f t="shared" si="1812"/>
        <v>0.94886037199700557</v>
      </c>
      <c r="P17334">
        <f t="shared" si="1813"/>
        <v>4.8151581177546922E-3</v>
      </c>
    </row>
    <row r="17335" spans="1:16" hidden="1" x14ac:dyDescent="0.25">
      <c r="A17335" s="5" t="s">
        <v>405</v>
      </c>
      <c r="B17335" s="1">
        <v>368.68340000000001</v>
      </c>
      <c r="C17335" s="1">
        <v>30.8</v>
      </c>
      <c r="D17335" s="1">
        <v>219.64060000000001</v>
      </c>
      <c r="E17335" s="1">
        <v>208.29400000000001</v>
      </c>
      <c r="F17335" s="1" t="s">
        <v>22</v>
      </c>
      <c r="G17335" s="1"/>
      <c r="H17335">
        <v>385.12</v>
      </c>
      <c r="I17335">
        <v>41.36</v>
      </c>
      <c r="J17335">
        <f t="shared" si="1808"/>
        <v>0.95732083506439547</v>
      </c>
      <c r="K17335">
        <f t="shared" si="1809"/>
        <v>0.74468085106382986</v>
      </c>
      <c r="L17335">
        <f t="shared" si="1810"/>
        <v>5.3389505432433282</v>
      </c>
      <c r="N17335">
        <f t="shared" si="1811"/>
        <v>0.42468961008804251</v>
      </c>
      <c r="O17335">
        <f t="shared" si="1812"/>
        <v>0.95510284901055753</v>
      </c>
      <c r="P17335">
        <f t="shared" si="1813"/>
        <v>4.7779678347205368E-3</v>
      </c>
    </row>
    <row r="17336" spans="1:16" hidden="1" x14ac:dyDescent="0.25">
      <c r="A17336" s="5" t="s">
        <v>405</v>
      </c>
      <c r="B17336" s="1">
        <v>368.86079999999998</v>
      </c>
      <c r="C17336" s="1">
        <v>30.9</v>
      </c>
      <c r="D17336" s="1">
        <v>220.80289999999999</v>
      </c>
      <c r="E17336" s="1">
        <v>209.94239999999999</v>
      </c>
      <c r="F17336" s="1" t="s">
        <v>22</v>
      </c>
      <c r="G17336" s="1"/>
      <c r="H17336">
        <v>385.12</v>
      </c>
      <c r="I17336">
        <v>41.36</v>
      </c>
      <c r="J17336">
        <f t="shared" si="1808"/>
        <v>0.95778147071042785</v>
      </c>
      <c r="K17336">
        <f t="shared" si="1809"/>
        <v>0.74709864603481624</v>
      </c>
      <c r="L17336">
        <f t="shared" si="1810"/>
        <v>5.3468332073799765</v>
      </c>
      <c r="N17336">
        <f t="shared" si="1811"/>
        <v>0.42904570651087104</v>
      </c>
      <c r="O17336">
        <f t="shared" si="1812"/>
        <v>0.96140177656155545</v>
      </c>
      <c r="P17336">
        <f t="shared" si="1813"/>
        <v>4.7406306176472823E-3</v>
      </c>
    </row>
    <row r="17337" spans="1:16" hidden="1" x14ac:dyDescent="0.25">
      <c r="A17337" s="5" t="s">
        <v>405</v>
      </c>
      <c r="B17337" s="1">
        <v>369.0378</v>
      </c>
      <c r="C17337" s="1">
        <v>31</v>
      </c>
      <c r="D17337" s="1">
        <v>221.9725</v>
      </c>
      <c r="E17337" s="1">
        <v>211.62350000000001</v>
      </c>
      <c r="F17337" s="1" t="s">
        <v>22</v>
      </c>
      <c r="G17337" s="1"/>
      <c r="H17337">
        <v>385.12</v>
      </c>
      <c r="I17337">
        <v>41.36</v>
      </c>
      <c r="J17337">
        <f t="shared" si="1808"/>
        <v>0.95824106771915252</v>
      </c>
      <c r="K17337">
        <f t="shared" si="1809"/>
        <v>0.74951644100580272</v>
      </c>
      <c r="L17337">
        <f t="shared" si="1810"/>
        <v>5.3548087524187284</v>
      </c>
      <c r="N17337">
        <f t="shared" si="1811"/>
        <v>0.43344169657431936</v>
      </c>
      <c r="O17337">
        <f t="shared" si="1812"/>
        <v>0.96775826731847359</v>
      </c>
      <c r="P17337">
        <f t="shared" si="1813"/>
        <v>4.7031489934085376E-3</v>
      </c>
    </row>
    <row r="17338" spans="1:16" hidden="1" x14ac:dyDescent="0.25">
      <c r="A17338" s="5" t="s">
        <v>405</v>
      </c>
      <c r="B17338" s="1">
        <v>369.21429999999998</v>
      </c>
      <c r="C17338" s="1">
        <v>31.1</v>
      </c>
      <c r="D17338" s="1">
        <v>223.14949999999999</v>
      </c>
      <c r="E17338" s="1">
        <v>213.33850000000001</v>
      </c>
      <c r="F17338" s="1" t="s">
        <v>22</v>
      </c>
      <c r="G17338" s="1"/>
      <c r="H17338">
        <v>385.12</v>
      </c>
      <c r="I17338">
        <v>41.36</v>
      </c>
      <c r="J17338">
        <f t="shared" si="1808"/>
        <v>0.95869936643124209</v>
      </c>
      <c r="K17338">
        <f t="shared" si="1809"/>
        <v>0.75193423597678921</v>
      </c>
      <c r="L17338">
        <f t="shared" si="1810"/>
        <v>5.362880106142339</v>
      </c>
      <c r="N17338">
        <f t="shared" si="1811"/>
        <v>0.43787556181704324</v>
      </c>
      <c r="O17338">
        <f t="shared" si="1812"/>
        <v>0.97417346675938288</v>
      </c>
      <c r="P17338">
        <f t="shared" si="1813"/>
        <v>4.6655173942152239E-3</v>
      </c>
    </row>
    <row r="17339" spans="1:16" hidden="1" x14ac:dyDescent="0.25">
      <c r="A17339" s="5" t="s">
        <v>405</v>
      </c>
      <c r="B17339" s="1">
        <v>369.3904</v>
      </c>
      <c r="C17339" s="1">
        <v>31.2</v>
      </c>
      <c r="D17339" s="1">
        <v>224.334</v>
      </c>
      <c r="E17339" s="1">
        <v>215.0883</v>
      </c>
      <c r="F17339" s="1" t="s">
        <v>22</v>
      </c>
      <c r="G17339" s="1"/>
      <c r="H17339">
        <v>385.12</v>
      </c>
      <c r="I17339">
        <v>41.36</v>
      </c>
      <c r="J17339">
        <f t="shared" si="1808"/>
        <v>0.95915662650602407</v>
      </c>
      <c r="K17339">
        <f t="shared" si="1809"/>
        <v>0.75435203094777559</v>
      </c>
      <c r="L17339">
        <f t="shared" si="1810"/>
        <v>5.3710486414888754</v>
      </c>
      <c r="N17339">
        <f t="shared" si="1811"/>
        <v>0.44235029359426103</v>
      </c>
      <c r="O17339">
        <f t="shared" si="1812"/>
        <v>0.98064855446844068</v>
      </c>
      <c r="P17339">
        <f t="shared" si="1813"/>
        <v>4.627737827545499E-3</v>
      </c>
    </row>
    <row r="17340" spans="1:16" hidden="1" x14ac:dyDescent="0.25">
      <c r="A17340" s="5" t="s">
        <v>405</v>
      </c>
      <c r="B17340" s="1">
        <v>369.56599999999997</v>
      </c>
      <c r="C17340" s="1">
        <v>31.3</v>
      </c>
      <c r="D17340" s="1">
        <v>225.52619999999999</v>
      </c>
      <c r="E17340" s="1">
        <v>216.87389999999999</v>
      </c>
      <c r="F17340" s="1" t="s">
        <v>22</v>
      </c>
      <c r="G17340" s="1"/>
      <c r="H17340">
        <v>385.12</v>
      </c>
      <c r="I17340">
        <v>41.36</v>
      </c>
      <c r="J17340">
        <f t="shared" si="1808"/>
        <v>0.95961258828417106</v>
      </c>
      <c r="K17340">
        <f t="shared" si="1809"/>
        <v>0.75676982591876207</v>
      </c>
      <c r="L17340">
        <f t="shared" si="1810"/>
        <v>5.3793160786421517</v>
      </c>
      <c r="N17340">
        <f t="shared" si="1811"/>
        <v>0.4468638442419961</v>
      </c>
      <c r="O17340">
        <f t="shared" si="1812"/>
        <v>0.98718474549696378</v>
      </c>
      <c r="P17340">
        <f t="shared" si="1813"/>
        <v>4.5898108952013052E-3</v>
      </c>
    </row>
    <row r="17341" spans="1:16" hidden="1" x14ac:dyDescent="0.25">
      <c r="A17341" s="5" t="s">
        <v>405</v>
      </c>
      <c r="B17341" s="1">
        <v>369.74119999999999</v>
      </c>
      <c r="C17341" s="1">
        <v>31.4</v>
      </c>
      <c r="D17341" s="1">
        <v>226.72620000000001</v>
      </c>
      <c r="E17341" s="1">
        <v>218.69659999999999</v>
      </c>
      <c r="F17341" s="1" t="s">
        <v>22</v>
      </c>
      <c r="G17341" s="1"/>
      <c r="H17341">
        <v>385.12</v>
      </c>
      <c r="I17341">
        <v>41.36</v>
      </c>
      <c r="J17341">
        <f t="shared" si="1808"/>
        <v>0.96006751142501034</v>
      </c>
      <c r="K17341">
        <f t="shared" si="1809"/>
        <v>0.75918762088974856</v>
      </c>
      <c r="L17341">
        <f t="shared" si="1810"/>
        <v>5.3876853811512673</v>
      </c>
      <c r="N17341">
        <f t="shared" si="1811"/>
        <v>0.45141929278469373</v>
      </c>
      <c r="O17341">
        <f t="shared" si="1812"/>
        <v>0.99378329179297242</v>
      </c>
      <c r="P17341">
        <f t="shared" si="1813"/>
        <v>4.5517317973969556E-3</v>
      </c>
    </row>
    <row r="17342" spans="1:16" hidden="1" x14ac:dyDescent="0.25">
      <c r="A17342" s="5" t="s">
        <v>405</v>
      </c>
      <c r="B17342" s="1">
        <v>369.91590000000002</v>
      </c>
      <c r="C17342" s="1">
        <v>31.5</v>
      </c>
      <c r="D17342" s="1">
        <v>227.9342</v>
      </c>
      <c r="E17342" s="1">
        <v>220.5574</v>
      </c>
      <c r="F17342" s="1" t="s">
        <v>22</v>
      </c>
      <c r="G17342" s="1"/>
      <c r="H17342">
        <v>385.12</v>
      </c>
      <c r="I17342">
        <v>41.36</v>
      </c>
      <c r="J17342">
        <f t="shared" si="1808"/>
        <v>0.96052113626921487</v>
      </c>
      <c r="K17342">
        <f t="shared" si="1809"/>
        <v>0.76160541586073505</v>
      </c>
      <c r="L17342">
        <f t="shared" si="1810"/>
        <v>5.3961579784705069</v>
      </c>
      <c r="N17342">
        <f t="shared" si="1811"/>
        <v>0.45601456308496952</v>
      </c>
      <c r="O17342">
        <f t="shared" si="1812"/>
        <v>1.0004454837033849</v>
      </c>
      <c r="P17342">
        <f t="shared" si="1813"/>
        <v>4.5135030470659079E-3</v>
      </c>
    </row>
    <row r="17343" spans="1:16" hidden="1" x14ac:dyDescent="0.25">
      <c r="A17343" s="5" t="s">
        <v>405</v>
      </c>
      <c r="B17343" s="1">
        <v>370.09019999999998</v>
      </c>
      <c r="C17343" s="1">
        <v>31.6</v>
      </c>
      <c r="D17343" s="1">
        <v>229.15020000000001</v>
      </c>
      <c r="E17343" s="1">
        <v>222.45760000000001</v>
      </c>
      <c r="F17343" s="1" t="s">
        <v>22</v>
      </c>
      <c r="G17343" s="1"/>
      <c r="H17343">
        <v>385.12</v>
      </c>
      <c r="I17343">
        <v>41.36</v>
      </c>
      <c r="J17343">
        <f t="shared" si="1808"/>
        <v>0.96097372247611124</v>
      </c>
      <c r="K17343">
        <f t="shared" si="1809"/>
        <v>0.76402321083172153</v>
      </c>
      <c r="L17343">
        <f t="shared" si="1810"/>
        <v>5.4047365216493359</v>
      </c>
      <c r="N17343">
        <f t="shared" si="1811"/>
        <v>0.46065282616700892</v>
      </c>
      <c r="O17343">
        <f t="shared" si="1812"/>
        <v>1.0071726515533228</v>
      </c>
      <c r="P17343">
        <f t="shared" si="1813"/>
        <v>4.4751219023206187E-3</v>
      </c>
    </row>
    <row r="17344" spans="1:16" hidden="1" x14ac:dyDescent="0.25">
      <c r="A17344" s="5" t="s">
        <v>405</v>
      </c>
      <c r="B17344" s="1">
        <v>370.26400000000001</v>
      </c>
      <c r="C17344" s="1">
        <v>31.7</v>
      </c>
      <c r="D17344" s="1">
        <v>230.37450000000001</v>
      </c>
      <c r="E17344" s="1">
        <v>224.39840000000001</v>
      </c>
      <c r="F17344" s="1" t="s">
        <v>22</v>
      </c>
      <c r="G17344" s="1"/>
      <c r="H17344">
        <v>385.12</v>
      </c>
      <c r="I17344">
        <v>41.36</v>
      </c>
      <c r="J17344">
        <f t="shared" si="1808"/>
        <v>0.96142501038637307</v>
      </c>
      <c r="K17344">
        <f t="shared" si="1809"/>
        <v>0.76644100580270791</v>
      </c>
      <c r="L17344">
        <f t="shared" si="1810"/>
        <v>5.4134230434983444</v>
      </c>
      <c r="N17344">
        <f t="shared" si="1811"/>
        <v>0.46533197829560097</v>
      </c>
      <c r="O17344">
        <f t="shared" si="1812"/>
        <v>1.0139661673073195</v>
      </c>
      <c r="P17344">
        <f t="shared" si="1813"/>
        <v>4.4365887246759529E-3</v>
      </c>
    </row>
    <row r="17345" spans="1:16" hidden="1" x14ac:dyDescent="0.25">
      <c r="A17345" s="5" t="s">
        <v>405</v>
      </c>
      <c r="B17345" s="1">
        <v>370.43740000000003</v>
      </c>
      <c r="C17345" s="1">
        <v>31.8</v>
      </c>
      <c r="D17345" s="1">
        <v>231.607</v>
      </c>
      <c r="E17345" s="1">
        <v>226.38120000000001</v>
      </c>
      <c r="F17345" s="1" t="s">
        <v>22</v>
      </c>
      <c r="G17345" s="1"/>
      <c r="H17345">
        <v>385.12</v>
      </c>
      <c r="I17345">
        <v>41.36</v>
      </c>
      <c r="J17345">
        <f t="shared" si="1808"/>
        <v>0.96187525965932696</v>
      </c>
      <c r="K17345">
        <f t="shared" si="1809"/>
        <v>0.7688588007736944</v>
      </c>
      <c r="L17345">
        <f t="shared" si="1810"/>
        <v>5.4222203040118524</v>
      </c>
      <c r="N17345">
        <f t="shared" si="1811"/>
        <v>0.47005528718407141</v>
      </c>
      <c r="O17345">
        <f t="shared" si="1812"/>
        <v>1.0208274463175846</v>
      </c>
      <c r="P17345">
        <f t="shared" si="1813"/>
        <v>4.397900969825121E-3</v>
      </c>
    </row>
    <row r="17346" spans="1:16" hidden="1" x14ac:dyDescent="0.25">
      <c r="A17346" s="5" t="s">
        <v>405</v>
      </c>
      <c r="B17346" s="1">
        <v>370.6103</v>
      </c>
      <c r="C17346" s="1">
        <v>31.9</v>
      </c>
      <c r="D17346" s="1">
        <v>232.84809999999999</v>
      </c>
      <c r="E17346" s="1">
        <v>228.40719999999999</v>
      </c>
      <c r="F17346" s="1" t="s">
        <v>22</v>
      </c>
      <c r="G17346" s="1"/>
      <c r="H17346">
        <v>385.12</v>
      </c>
      <c r="I17346">
        <v>41.36</v>
      </c>
      <c r="J17346">
        <f t="shared" ref="J17346:J17409" si="1814">B17346/H17346</f>
        <v>0.96232421063564599</v>
      </c>
      <c r="K17346">
        <f t="shared" ref="K17346:K17409" si="1815">C17346/I17346</f>
        <v>0.77127659574468088</v>
      </c>
      <c r="L17346">
        <f t="shared" ref="L17346:L17409" si="1816">LN(E17346)</f>
        <v>5.4311300009277277</v>
      </c>
      <c r="N17346">
        <f t="shared" ref="N17346:N17409" si="1817">(ATANH(J17346^$U$2))^($U$3/$U$2)</f>
        <v>0.47482062254280366</v>
      </c>
      <c r="O17346">
        <f t="shared" ref="O17346:O17409" si="1818">(ATANH(K17346^$T$2))^($T$3/$T$2)</f>
        <v>1.0277579491648308</v>
      </c>
      <c r="P17346">
        <f t="shared" si="1813"/>
        <v>4.3590610931130321E-3</v>
      </c>
    </row>
    <row r="17347" spans="1:16" hidden="1" x14ac:dyDescent="0.25">
      <c r="A17347" s="5" t="s">
        <v>405</v>
      </c>
      <c r="B17347" s="1">
        <v>370.78280000000001</v>
      </c>
      <c r="C17347" s="1">
        <v>32</v>
      </c>
      <c r="D17347" s="1">
        <v>234.09780000000001</v>
      </c>
      <c r="E17347" s="1">
        <v>230.47790000000001</v>
      </c>
      <c r="F17347" s="1" t="s">
        <v>22</v>
      </c>
      <c r="G17347" s="1"/>
      <c r="H17347">
        <v>385.12</v>
      </c>
      <c r="I17347">
        <v>41.36</v>
      </c>
      <c r="J17347">
        <f t="shared" si="1814"/>
        <v>0.96277212297465731</v>
      </c>
      <c r="K17347">
        <f t="shared" si="1815"/>
        <v>0.77369439071566737</v>
      </c>
      <c r="L17347">
        <f t="shared" si="1816"/>
        <v>5.4401549793151176</v>
      </c>
      <c r="N17347">
        <f t="shared" si="1817"/>
        <v>0.47963135386303474</v>
      </c>
      <c r="O17347">
        <f t="shared" si="1818"/>
        <v>1.0347591835976153</v>
      </c>
      <c r="P17347">
        <f t="shared" ref="P17347:P17410" si="1819">1/(1+EXP(L17347))</f>
        <v>4.3200668400741509E-3</v>
      </c>
    </row>
    <row r="17348" spans="1:16" hidden="1" x14ac:dyDescent="0.25">
      <c r="A17348" s="5" t="s">
        <v>405</v>
      </c>
      <c r="B17348" s="1">
        <v>370.95490000000001</v>
      </c>
      <c r="C17348" s="1">
        <v>32.1</v>
      </c>
      <c r="D17348" s="1">
        <v>235.3563</v>
      </c>
      <c r="E17348" s="1">
        <v>232.59479999999999</v>
      </c>
      <c r="F17348" s="1" t="s">
        <v>22</v>
      </c>
      <c r="G17348" s="1"/>
      <c r="H17348">
        <v>385.12</v>
      </c>
      <c r="I17348">
        <v>41.36</v>
      </c>
      <c r="J17348">
        <f t="shared" si="1814"/>
        <v>0.96321899667636057</v>
      </c>
      <c r="K17348">
        <f t="shared" si="1815"/>
        <v>0.77611218568665385</v>
      </c>
      <c r="L17348">
        <f t="shared" si="1816"/>
        <v>5.4492978838587414</v>
      </c>
      <c r="N17348">
        <f t="shared" si="1817"/>
        <v>0.48448816443570231</v>
      </c>
      <c r="O17348">
        <f t="shared" si="1818"/>
        <v>1.0418327065765736</v>
      </c>
      <c r="P17348">
        <f t="shared" si="1819"/>
        <v>4.280917212198216E-3</v>
      </c>
    </row>
    <row r="17349" spans="1:16" hidden="1" x14ac:dyDescent="0.25">
      <c r="A17349" s="5" t="s">
        <v>405</v>
      </c>
      <c r="B17349" s="1">
        <v>371.12650000000002</v>
      </c>
      <c r="C17349" s="1">
        <v>32.200000000000003</v>
      </c>
      <c r="D17349" s="1">
        <v>236.62379999999999</v>
      </c>
      <c r="E17349" s="1">
        <v>234.7594</v>
      </c>
      <c r="F17349" s="1" t="s">
        <v>22</v>
      </c>
      <c r="G17349" s="1"/>
      <c r="H17349">
        <v>385.12</v>
      </c>
      <c r="I17349">
        <v>41.36</v>
      </c>
      <c r="J17349">
        <f t="shared" si="1814"/>
        <v>0.96366457208142919</v>
      </c>
      <c r="K17349">
        <f t="shared" si="1815"/>
        <v>0.77852998065764034</v>
      </c>
      <c r="L17349">
        <f t="shared" si="1816"/>
        <v>5.458561159885198</v>
      </c>
      <c r="N17349">
        <f t="shared" si="1817"/>
        <v>0.48938888735869862</v>
      </c>
      <c r="O17349">
        <f t="shared" si="1818"/>
        <v>1.0489801264304137</v>
      </c>
      <c r="P17349">
        <f t="shared" si="1819"/>
        <v>4.2416124235131235E-3</v>
      </c>
    </row>
    <row r="17350" spans="1:16" hidden="1" x14ac:dyDescent="0.25">
      <c r="A17350" s="5" t="s">
        <v>405</v>
      </c>
      <c r="B17350" s="1">
        <v>371.29770000000002</v>
      </c>
      <c r="C17350" s="1">
        <v>32.299999999999997</v>
      </c>
      <c r="D17350" s="1">
        <v>237.90039999999999</v>
      </c>
      <c r="E17350" s="1">
        <v>236.9734</v>
      </c>
      <c r="F17350" s="1" t="s">
        <v>22</v>
      </c>
      <c r="G17350" s="1"/>
      <c r="H17350">
        <v>385.12</v>
      </c>
      <c r="I17350">
        <v>41.36</v>
      </c>
      <c r="J17350">
        <f t="shared" si="1814"/>
        <v>0.96410910884918988</v>
      </c>
      <c r="K17350">
        <f t="shared" si="1815"/>
        <v>0.78094777562862661</v>
      </c>
      <c r="L17350">
        <f t="shared" si="1816"/>
        <v>5.467947898549248</v>
      </c>
      <c r="N17350">
        <f t="shared" si="1817"/>
        <v>0.49433705621826657</v>
      </c>
      <c r="O17350">
        <f t="shared" si="1818"/>
        <v>1.0562031051310803</v>
      </c>
      <c r="P17350">
        <f t="shared" si="1819"/>
        <v>4.2021503243639836E-3</v>
      </c>
    </row>
    <row r="17351" spans="1:16" hidden="1" x14ac:dyDescent="0.25">
      <c r="A17351" s="5" t="s">
        <v>405</v>
      </c>
      <c r="B17351" s="1">
        <v>371.46839999999997</v>
      </c>
      <c r="C17351" s="1">
        <v>32.4</v>
      </c>
      <c r="D17351" s="1">
        <v>239.18620000000001</v>
      </c>
      <c r="E17351" s="1">
        <v>239.23840000000001</v>
      </c>
      <c r="F17351" s="1" t="s">
        <v>22</v>
      </c>
      <c r="G17351" s="1"/>
      <c r="H17351">
        <v>385.12</v>
      </c>
      <c r="I17351">
        <v>41.36</v>
      </c>
      <c r="J17351">
        <f t="shared" si="1814"/>
        <v>0.9645523473203157</v>
      </c>
      <c r="K17351">
        <f t="shared" si="1815"/>
        <v>0.78336557059961309</v>
      </c>
      <c r="L17351">
        <f t="shared" si="1816"/>
        <v>5.4774605443091504</v>
      </c>
      <c r="N17351">
        <f t="shared" si="1817"/>
        <v>0.49933048112752332</v>
      </c>
      <c r="O17351">
        <f t="shared" si="1818"/>
        <v>1.0635033606960709</v>
      </c>
      <c r="P17351">
        <f t="shared" si="1819"/>
        <v>4.162531884994239E-3</v>
      </c>
    </row>
    <row r="17352" spans="1:16" hidden="1" x14ac:dyDescent="0.25">
      <c r="A17352" s="5" t="s">
        <v>405</v>
      </c>
      <c r="B17352" s="1">
        <v>371.63869999999997</v>
      </c>
      <c r="C17352" s="1">
        <v>32.5</v>
      </c>
      <c r="D17352" s="1">
        <v>240.48150000000001</v>
      </c>
      <c r="E17352" s="1">
        <v>241.55619999999999</v>
      </c>
      <c r="F17352" s="1" t="s">
        <v>22</v>
      </c>
      <c r="G17352" s="1"/>
      <c r="H17352">
        <v>385.12</v>
      </c>
      <c r="I17352">
        <v>41.36</v>
      </c>
      <c r="J17352">
        <f t="shared" si="1814"/>
        <v>0.96499454715413369</v>
      </c>
      <c r="K17352">
        <f t="shared" si="1815"/>
        <v>0.78578336557059958</v>
      </c>
      <c r="L17352">
        <f t="shared" si="1816"/>
        <v>5.4871021582346611</v>
      </c>
      <c r="N17352">
        <f t="shared" si="1817"/>
        <v>0.50437281233723719</v>
      </c>
      <c r="O17352">
        <f t="shared" si="1818"/>
        <v>1.0708826697265035</v>
      </c>
      <c r="P17352">
        <f t="shared" si="1819"/>
        <v>4.1227558809051254E-3</v>
      </c>
    </row>
    <row r="17353" spans="1:16" hidden="1" x14ac:dyDescent="0.25">
      <c r="A17353" s="5" t="s">
        <v>405</v>
      </c>
      <c r="B17353" s="1">
        <v>371.80860000000001</v>
      </c>
      <c r="C17353" s="1">
        <v>32.6</v>
      </c>
      <c r="D17353" s="1">
        <v>241.78649999999999</v>
      </c>
      <c r="E17353" s="1">
        <v>243.92869999999999</v>
      </c>
      <c r="F17353" s="1" t="s">
        <v>22</v>
      </c>
      <c r="G17353" s="1"/>
      <c r="H17353">
        <v>385.12</v>
      </c>
      <c r="I17353">
        <v>41.36</v>
      </c>
      <c r="J17353">
        <f t="shared" si="1814"/>
        <v>0.96543570835064396</v>
      </c>
      <c r="K17353">
        <f t="shared" si="1815"/>
        <v>0.78820116054158607</v>
      </c>
      <c r="L17353">
        <f t="shared" si="1816"/>
        <v>5.4968759694758766</v>
      </c>
      <c r="N17353">
        <f t="shared" si="1817"/>
        <v>0.50946485425235899</v>
      </c>
      <c r="O17353">
        <f t="shared" si="1818"/>
        <v>1.0783428700902455</v>
      </c>
      <c r="P17353">
        <f t="shared" si="1819"/>
        <v>4.0828208372477373E-3</v>
      </c>
    </row>
    <row r="17354" spans="1:16" hidden="1" x14ac:dyDescent="0.25">
      <c r="A17354" s="5" t="s">
        <v>405</v>
      </c>
      <c r="B17354" s="1">
        <v>371.97800000000001</v>
      </c>
      <c r="C17354" s="1">
        <v>32.700000000000003</v>
      </c>
      <c r="D17354" s="1">
        <v>243.10130000000001</v>
      </c>
      <c r="E17354" s="1">
        <v>246.35769999999999</v>
      </c>
      <c r="F17354" s="1" t="s">
        <v>22</v>
      </c>
      <c r="G17354" s="1"/>
      <c r="H17354">
        <v>385.12</v>
      </c>
      <c r="I17354">
        <v>41.36</v>
      </c>
      <c r="J17354">
        <f t="shared" si="1814"/>
        <v>0.96587557125051937</v>
      </c>
      <c r="K17354">
        <f t="shared" si="1815"/>
        <v>0.79061895551257266</v>
      </c>
      <c r="L17354">
        <f t="shared" si="1816"/>
        <v>5.5067845448441046</v>
      </c>
      <c r="N17354">
        <f t="shared" si="1817"/>
        <v>0.51460438707987877</v>
      </c>
      <c r="O17354">
        <f t="shared" si="1818"/>
        <v>1.0858858637601514</v>
      </c>
      <c r="P17354">
        <f t="shared" si="1819"/>
        <v>4.0427284050587476E-3</v>
      </c>
    </row>
    <row r="17355" spans="1:16" hidden="1" x14ac:dyDescent="0.25">
      <c r="A17355" s="5" t="s">
        <v>405</v>
      </c>
      <c r="B17355" s="1">
        <v>372.14710000000002</v>
      </c>
      <c r="C17355" s="1">
        <v>32.799999999999997</v>
      </c>
      <c r="D17355" s="1">
        <v>244.42609999999999</v>
      </c>
      <c r="E17355" s="1">
        <v>248.84540000000001</v>
      </c>
      <c r="F17355" s="1" t="s">
        <v>22</v>
      </c>
      <c r="G17355" s="1"/>
      <c r="H17355">
        <v>385.12</v>
      </c>
      <c r="I17355">
        <v>41.36</v>
      </c>
      <c r="J17355">
        <f t="shared" si="1814"/>
        <v>0.96631465517241388</v>
      </c>
      <c r="K17355">
        <f t="shared" si="1815"/>
        <v>0.79303675048355893</v>
      </c>
      <c r="L17355">
        <f t="shared" si="1816"/>
        <v>5.5168318201025697</v>
      </c>
      <c r="N17355">
        <f t="shared" si="1817"/>
        <v>0.51979834082406895</v>
      </c>
      <c r="O17355">
        <f t="shared" si="1818"/>
        <v>1.0935136198182687</v>
      </c>
      <c r="P17355">
        <f t="shared" si="1819"/>
        <v>4.0024751306207756E-3</v>
      </c>
    </row>
    <row r="17356" spans="1:16" hidden="1" x14ac:dyDescent="0.25">
      <c r="A17356" s="5" t="s">
        <v>405</v>
      </c>
      <c r="B17356" s="1">
        <v>372.31569999999999</v>
      </c>
      <c r="C17356" s="1">
        <v>32.9</v>
      </c>
      <c r="D17356" s="1">
        <v>245.7611</v>
      </c>
      <c r="E17356" s="1">
        <v>251.3938</v>
      </c>
      <c r="F17356" s="1" t="s">
        <v>22</v>
      </c>
      <c r="G17356" s="1"/>
      <c r="H17356">
        <v>385.12</v>
      </c>
      <c r="I17356">
        <v>41.36</v>
      </c>
      <c r="J17356">
        <f t="shared" si="1814"/>
        <v>0.96675244079767342</v>
      </c>
      <c r="K17356">
        <f t="shared" si="1815"/>
        <v>0.79545454545454541</v>
      </c>
      <c r="L17356">
        <f t="shared" si="1816"/>
        <v>5.5270206339586405</v>
      </c>
      <c r="N17356">
        <f t="shared" si="1817"/>
        <v>0.52504146472999036</v>
      </c>
      <c r="O17356">
        <f t="shared" si="1818"/>
        <v>1.1012281776377979</v>
      </c>
      <c r="P17356">
        <f t="shared" si="1819"/>
        <v>3.9620624595374373E-3</v>
      </c>
    </row>
    <row r="17357" spans="1:16" hidden="1" x14ac:dyDescent="0.25">
      <c r="A17357" s="5" t="s">
        <v>405</v>
      </c>
      <c r="B17357" s="1">
        <v>372.48379999999997</v>
      </c>
      <c r="C17357" s="1">
        <v>33</v>
      </c>
      <c r="D17357" s="1">
        <v>247.10650000000001</v>
      </c>
      <c r="E17357" s="1">
        <v>254.0052</v>
      </c>
      <c r="F17357" s="1" t="s">
        <v>22</v>
      </c>
      <c r="G17357" s="1"/>
      <c r="H17357">
        <v>385.12</v>
      </c>
      <c r="I17357">
        <v>41.36</v>
      </c>
      <c r="J17357">
        <f t="shared" si="1814"/>
        <v>0.9671889281262982</v>
      </c>
      <c r="K17357">
        <f t="shared" si="1815"/>
        <v>0.7978723404255319</v>
      </c>
      <c r="L17357">
        <f t="shared" si="1816"/>
        <v>5.5373547392499241</v>
      </c>
      <c r="N17357">
        <f t="shared" si="1817"/>
        <v>0.53033456728330064</v>
      </c>
      <c r="O17357">
        <f t="shared" si="1818"/>
        <v>1.109031650255538</v>
      </c>
      <c r="P17357">
        <f t="shared" si="1819"/>
        <v>3.921488659839093E-3</v>
      </c>
    </row>
    <row r="17358" spans="1:16" hidden="1" x14ac:dyDescent="0.25">
      <c r="A17358" s="5" t="s">
        <v>405</v>
      </c>
      <c r="B17358" s="1">
        <v>372.65159999999997</v>
      </c>
      <c r="C17358" s="1">
        <v>33.1</v>
      </c>
      <c r="D17358" s="1">
        <v>248.46250000000001</v>
      </c>
      <c r="E17358" s="1">
        <v>256.68189999999998</v>
      </c>
      <c r="F17358" s="1" t="s">
        <v>22</v>
      </c>
      <c r="G17358" s="1"/>
      <c r="H17358">
        <v>385.12</v>
      </c>
      <c r="I17358">
        <v>41.36</v>
      </c>
      <c r="J17358">
        <f t="shared" si="1814"/>
        <v>0.96762463647694219</v>
      </c>
      <c r="K17358">
        <f t="shared" si="1815"/>
        <v>0.80029013539651839</v>
      </c>
      <c r="L17358">
        <f t="shared" si="1816"/>
        <v>5.5478375750677902</v>
      </c>
      <c r="N17358">
        <f t="shared" si="1817"/>
        <v>0.53568490403730962</v>
      </c>
      <c r="O17358">
        <f t="shared" si="1818"/>
        <v>1.1169262279486718</v>
      </c>
      <c r="P17358">
        <f t="shared" si="1819"/>
        <v>3.880753751039558E-3</v>
      </c>
    </row>
    <row r="17359" spans="1:16" hidden="1" x14ac:dyDescent="0.25">
      <c r="A17359" s="5" t="s">
        <v>405</v>
      </c>
      <c r="B17359" s="1">
        <v>372.81889999999999</v>
      </c>
      <c r="C17359" s="1">
        <v>33.200000000000003</v>
      </c>
      <c r="D17359" s="1">
        <v>249.82929999999999</v>
      </c>
      <c r="E17359" s="1">
        <v>259.42630000000003</v>
      </c>
      <c r="F17359" s="1" t="s">
        <v>22</v>
      </c>
      <c r="G17359" s="1"/>
      <c r="H17359">
        <v>385.12</v>
      </c>
      <c r="I17359">
        <v>41.36</v>
      </c>
      <c r="J17359">
        <f t="shared" si="1814"/>
        <v>0.96805904653095132</v>
      </c>
      <c r="K17359">
        <f t="shared" si="1815"/>
        <v>0.80270793036750487</v>
      </c>
      <c r="L17359">
        <f t="shared" si="1816"/>
        <v>5.5584726545609877</v>
      </c>
      <c r="N17359">
        <f t="shared" si="1817"/>
        <v>0.5410870907574189</v>
      </c>
      <c r="O17359">
        <f t="shared" si="1818"/>
        <v>1.124914182030887</v>
      </c>
      <c r="P17359">
        <f t="shared" si="1819"/>
        <v>3.8398579559744922E-3</v>
      </c>
    </row>
    <row r="17360" spans="1:16" hidden="1" x14ac:dyDescent="0.25">
      <c r="A17360" s="5" t="s">
        <v>405</v>
      </c>
      <c r="B17360" s="1">
        <v>372.98579999999998</v>
      </c>
      <c r="C17360" s="1">
        <v>33.299999999999997</v>
      </c>
      <c r="D17360" s="1">
        <v>251.2072</v>
      </c>
      <c r="E17360" s="1">
        <v>262.24110000000002</v>
      </c>
      <c r="F17360" s="1" t="s">
        <v>22</v>
      </c>
      <c r="G17360" s="1"/>
      <c r="H17360">
        <v>385.12</v>
      </c>
      <c r="I17360">
        <v>41.36</v>
      </c>
      <c r="J17360">
        <f t="shared" si="1814"/>
        <v>0.96849241794765262</v>
      </c>
      <c r="K17360">
        <f t="shared" si="1815"/>
        <v>0.80512572533849125</v>
      </c>
      <c r="L17360">
        <f t="shared" si="1816"/>
        <v>5.5692643096175942</v>
      </c>
      <c r="N17360">
        <f t="shared" si="1817"/>
        <v>0.54654532577164172</v>
      </c>
      <c r="O17360">
        <f t="shared" si="1818"/>
        <v>1.1329978688841678</v>
      </c>
      <c r="P17360">
        <f t="shared" si="1819"/>
        <v>3.7987988957651382E-3</v>
      </c>
    </row>
    <row r="17361" spans="1:16" hidden="1" x14ac:dyDescent="0.25">
      <c r="A17361" s="5" t="s">
        <v>405</v>
      </c>
      <c r="B17361" s="1">
        <v>373.15230000000003</v>
      </c>
      <c r="C17361" s="1">
        <v>33.4</v>
      </c>
      <c r="D17361" s="1">
        <v>252.59639999999999</v>
      </c>
      <c r="E17361" s="1">
        <v>265.12889999999999</v>
      </c>
      <c r="F17361" s="1" t="s">
        <v>22</v>
      </c>
      <c r="G17361" s="1"/>
      <c r="H17361">
        <v>385.12</v>
      </c>
      <c r="I17361">
        <v>41.36</v>
      </c>
      <c r="J17361">
        <f t="shared" si="1814"/>
        <v>0.9689247507270462</v>
      </c>
      <c r="K17361">
        <f t="shared" si="1815"/>
        <v>0.80754352030947774</v>
      </c>
      <c r="L17361">
        <f t="shared" si="1816"/>
        <v>5.5802161228190874</v>
      </c>
      <c r="N17361">
        <f t="shared" si="1817"/>
        <v>0.55206067837618733</v>
      </c>
      <c r="O17361">
        <f t="shared" si="1818"/>
        <v>1.1411797342440004</v>
      </c>
      <c r="P17361">
        <f t="shared" si="1819"/>
        <v>3.7575776249779724E-3</v>
      </c>
    </row>
    <row r="17362" spans="1:16" hidden="1" x14ac:dyDescent="0.25">
      <c r="A17362" s="5" t="s">
        <v>405</v>
      </c>
      <c r="B17362" s="1">
        <v>373.31830000000002</v>
      </c>
      <c r="C17362" s="1">
        <v>33.5</v>
      </c>
      <c r="D17362" s="1">
        <v>253.99700000000001</v>
      </c>
      <c r="E17362" s="1">
        <v>268.09249999999997</v>
      </c>
      <c r="F17362" s="1" t="s">
        <v>22</v>
      </c>
      <c r="G17362" s="1"/>
      <c r="H17362">
        <v>385.12</v>
      </c>
      <c r="I17362">
        <v>41.36</v>
      </c>
      <c r="J17362">
        <f t="shared" si="1814"/>
        <v>0.96935578520980481</v>
      </c>
      <c r="K17362">
        <f t="shared" si="1815"/>
        <v>0.80996131528046422</v>
      </c>
      <c r="L17362">
        <f t="shared" si="1816"/>
        <v>5.5913320702142864</v>
      </c>
      <c r="N17362">
        <f t="shared" si="1817"/>
        <v>0.55763088201658462</v>
      </c>
      <c r="O17362">
        <f t="shared" si="1818"/>
        <v>1.1494623177573255</v>
      </c>
      <c r="P17362">
        <f t="shared" si="1819"/>
        <v>3.7161942454732111E-3</v>
      </c>
    </row>
    <row r="17363" spans="1:16" hidden="1" x14ac:dyDescent="0.25">
      <c r="A17363" s="5" t="s">
        <v>405</v>
      </c>
      <c r="B17363" s="1">
        <v>373.48399999999998</v>
      </c>
      <c r="C17363" s="1">
        <v>33.6</v>
      </c>
      <c r="D17363" s="1">
        <v>255.40950000000001</v>
      </c>
      <c r="E17363" s="1">
        <v>271.13510000000002</v>
      </c>
      <c r="F17363" s="1" t="s">
        <v>22</v>
      </c>
      <c r="G17363" s="1"/>
      <c r="H17363">
        <v>385.12</v>
      </c>
      <c r="I17363">
        <v>41.36</v>
      </c>
      <c r="J17363">
        <f t="shared" si="1814"/>
        <v>0.96978604071458241</v>
      </c>
      <c r="K17363">
        <f t="shared" si="1815"/>
        <v>0.81237911025145071</v>
      </c>
      <c r="L17363">
        <f t="shared" si="1816"/>
        <v>5.6026172206431424</v>
      </c>
      <c r="N17363">
        <f t="shared" si="1817"/>
        <v>0.56326380149939892</v>
      </c>
      <c r="O17363">
        <f t="shared" si="1818"/>
        <v>1.157848257834309</v>
      </c>
      <c r="P17363">
        <f t="shared" si="1819"/>
        <v>3.6746454242763968E-3</v>
      </c>
    </row>
    <row r="17364" spans="1:16" hidden="1" x14ac:dyDescent="0.25">
      <c r="A17364" s="5" t="s">
        <v>405</v>
      </c>
      <c r="B17364" s="1">
        <v>373.64920000000001</v>
      </c>
      <c r="C17364" s="1">
        <v>33.700000000000003</v>
      </c>
      <c r="D17364" s="1">
        <v>256.83390000000003</v>
      </c>
      <c r="E17364" s="1">
        <v>274.25959999999998</v>
      </c>
      <c r="F17364" s="1" t="s">
        <v>22</v>
      </c>
      <c r="G17364" s="1"/>
      <c r="H17364">
        <v>385.12</v>
      </c>
      <c r="I17364">
        <v>41.36</v>
      </c>
      <c r="J17364">
        <f t="shared" si="1814"/>
        <v>0.97021499792272536</v>
      </c>
      <c r="K17364">
        <f t="shared" si="1815"/>
        <v>0.8147969052224372</v>
      </c>
      <c r="L17364">
        <f t="shared" si="1816"/>
        <v>5.6140751031005793</v>
      </c>
      <c r="N17364">
        <f t="shared" si="1817"/>
        <v>0.56895383620357032</v>
      </c>
      <c r="O17364">
        <f t="shared" si="1818"/>
        <v>1.1663402968169259</v>
      </c>
      <c r="P17364">
        <f t="shared" si="1819"/>
        <v>3.6329341465293138E-3</v>
      </c>
    </row>
    <row r="17365" spans="1:16" hidden="1" x14ac:dyDescent="0.25">
      <c r="A17365" s="5" t="s">
        <v>405</v>
      </c>
      <c r="B17365" s="1">
        <v>373.81400000000002</v>
      </c>
      <c r="C17365" s="1">
        <v>33.799999999999997</v>
      </c>
      <c r="D17365" s="1">
        <v>258.2706</v>
      </c>
      <c r="E17365" s="1">
        <v>277.46940000000001</v>
      </c>
      <c r="F17365" s="1" t="s">
        <v>22</v>
      </c>
      <c r="G17365" s="1"/>
      <c r="H17365">
        <v>385.12</v>
      </c>
      <c r="I17365">
        <v>41.36</v>
      </c>
      <c r="J17365">
        <f t="shared" si="1814"/>
        <v>0.97064291649356049</v>
      </c>
      <c r="K17365">
        <f t="shared" si="1815"/>
        <v>0.81721470019342357</v>
      </c>
      <c r="L17365">
        <f t="shared" si="1816"/>
        <v>5.6257106568360058</v>
      </c>
      <c r="N17365">
        <f t="shared" si="1817"/>
        <v>0.57470560927408432</v>
      </c>
      <c r="O17365">
        <f t="shared" si="1818"/>
        <v>1.1749412864894719</v>
      </c>
      <c r="P17365">
        <f t="shared" si="1819"/>
        <v>3.5910588380626382E-3</v>
      </c>
    </row>
    <row r="17366" spans="1:16" hidden="1" x14ac:dyDescent="0.25">
      <c r="A17366" s="5" t="s">
        <v>405</v>
      </c>
      <c r="B17366" s="1">
        <v>373.97840000000002</v>
      </c>
      <c r="C17366" s="1">
        <v>33.9</v>
      </c>
      <c r="D17366" s="1">
        <v>259.7199</v>
      </c>
      <c r="E17366" s="1">
        <v>280.7681</v>
      </c>
      <c r="F17366" s="1" t="s">
        <v>22</v>
      </c>
      <c r="G17366" s="1"/>
      <c r="H17366">
        <v>385.12</v>
      </c>
      <c r="I17366">
        <v>41.36</v>
      </c>
      <c r="J17366">
        <f t="shared" si="1814"/>
        <v>0.97106979642708768</v>
      </c>
      <c r="K17366">
        <f t="shared" si="1815"/>
        <v>0.81963249516441006</v>
      </c>
      <c r="L17366">
        <f t="shared" si="1816"/>
        <v>5.6375290617096301</v>
      </c>
      <c r="N17366">
        <f t="shared" si="1817"/>
        <v>0.58052041726306225</v>
      </c>
      <c r="O17366">
        <f t="shared" si="1818"/>
        <v>1.1836541939584782</v>
      </c>
      <c r="P17366">
        <f t="shared" si="1819"/>
        <v>3.5490177915810917E-3</v>
      </c>
    </row>
    <row r="17367" spans="1:16" hidden="1" x14ac:dyDescent="0.25">
      <c r="A17367" s="5" t="s">
        <v>405</v>
      </c>
      <c r="B17367" s="1">
        <v>374.14240000000001</v>
      </c>
      <c r="C17367" s="1">
        <v>34</v>
      </c>
      <c r="D17367" s="1">
        <v>261.18189999999998</v>
      </c>
      <c r="E17367" s="1">
        <v>284.15929999999997</v>
      </c>
      <c r="F17367" s="1" t="s">
        <v>22</v>
      </c>
      <c r="G17367" s="1"/>
      <c r="H17367">
        <v>385.12</v>
      </c>
      <c r="I17367">
        <v>41.36</v>
      </c>
      <c r="J17367">
        <f t="shared" si="1814"/>
        <v>0.97149563772330705</v>
      </c>
      <c r="K17367">
        <f t="shared" si="1815"/>
        <v>0.82205029013539654</v>
      </c>
      <c r="L17367">
        <f t="shared" si="1816"/>
        <v>5.6495349963998702</v>
      </c>
      <c r="N17367">
        <f t="shared" si="1817"/>
        <v>0.58639961023699094</v>
      </c>
      <c r="O17367">
        <f t="shared" si="1818"/>
        <v>1.1924821079321035</v>
      </c>
      <c r="P17367">
        <f t="shared" si="1819"/>
        <v>3.5068118065937175E-3</v>
      </c>
    </row>
    <row r="17368" spans="1:16" hidden="1" x14ac:dyDescent="0.25">
      <c r="A17368" s="5" t="s">
        <v>405</v>
      </c>
      <c r="B17368" s="1">
        <v>374.30599999999998</v>
      </c>
      <c r="C17368" s="1">
        <v>34.1</v>
      </c>
      <c r="D17368" s="1">
        <v>262.65710000000001</v>
      </c>
      <c r="E17368" s="1">
        <v>287.64690000000002</v>
      </c>
      <c r="F17368" s="1" t="s">
        <v>22</v>
      </c>
      <c r="G17368" s="1"/>
      <c r="H17368">
        <v>385.12</v>
      </c>
      <c r="I17368">
        <v>41.36</v>
      </c>
      <c r="J17368">
        <f t="shared" si="1814"/>
        <v>0.97192044038221848</v>
      </c>
      <c r="K17368">
        <f t="shared" si="1815"/>
        <v>0.82446808510638303</v>
      </c>
      <c r="L17368">
        <f t="shared" si="1816"/>
        <v>5.6617336862653103</v>
      </c>
      <c r="N17368">
        <f t="shared" si="1817"/>
        <v>0.59234459469879708</v>
      </c>
      <c r="O17368">
        <f t="shared" si="1818"/>
        <v>1.2014282454319802</v>
      </c>
      <c r="P17368">
        <f t="shared" si="1819"/>
        <v>3.4644404634174134E-3</v>
      </c>
    </row>
    <row r="17369" spans="1:16" hidden="1" x14ac:dyDescent="0.25">
      <c r="A17369" s="5" t="s">
        <v>405</v>
      </c>
      <c r="B17369" s="1">
        <v>374.4692</v>
      </c>
      <c r="C17369" s="1">
        <v>34.200000000000003</v>
      </c>
      <c r="D17369" s="1">
        <v>264.1456</v>
      </c>
      <c r="E17369" s="1">
        <v>291.23500000000001</v>
      </c>
      <c r="F17369" s="1" t="s">
        <v>22</v>
      </c>
      <c r="G17369" s="1"/>
      <c r="H17369">
        <v>385.12</v>
      </c>
      <c r="I17369">
        <v>41.36</v>
      </c>
      <c r="J17369">
        <f t="shared" si="1814"/>
        <v>0.97234420440382219</v>
      </c>
      <c r="K17369">
        <f t="shared" si="1815"/>
        <v>0.82688588007736952</v>
      </c>
      <c r="L17369">
        <f t="shared" si="1816"/>
        <v>5.6741305014077064</v>
      </c>
      <c r="N17369">
        <f t="shared" si="1817"/>
        <v>0.5983568367083173</v>
      </c>
      <c r="O17369">
        <f t="shared" si="1818"/>
        <v>1.2104959589736985</v>
      </c>
      <c r="P17369">
        <f t="shared" si="1819"/>
        <v>3.4219036049754482E-3</v>
      </c>
    </row>
    <row r="17370" spans="1:16" hidden="1" x14ac:dyDescent="0.25">
      <c r="A17370" s="5" t="s">
        <v>405</v>
      </c>
      <c r="B17370" s="1">
        <v>374.63189999999997</v>
      </c>
      <c r="C17370" s="1">
        <v>34.299999999999997</v>
      </c>
      <c r="D17370" s="1">
        <v>265.64789999999999</v>
      </c>
      <c r="E17370" s="1">
        <v>294.92790000000002</v>
      </c>
      <c r="F17370" s="1" t="s">
        <v>22</v>
      </c>
      <c r="G17370" s="1"/>
      <c r="H17370">
        <v>385.12</v>
      </c>
      <c r="I17370">
        <v>41.36</v>
      </c>
      <c r="J17370">
        <f t="shared" si="1814"/>
        <v>0.97276667012879092</v>
      </c>
      <c r="K17370">
        <f t="shared" si="1815"/>
        <v>0.82930367504835589</v>
      </c>
      <c r="L17370">
        <f t="shared" si="1816"/>
        <v>5.6867309196879541</v>
      </c>
      <c r="N17370">
        <f t="shared" si="1817"/>
        <v>0.60443410388825802</v>
      </c>
      <c r="O17370">
        <f t="shared" si="1818"/>
        <v>1.2196887442556992</v>
      </c>
      <c r="P17370">
        <f t="shared" si="1819"/>
        <v>3.3792014879300003E-3</v>
      </c>
    </row>
    <row r="17371" spans="1:16" hidden="1" x14ac:dyDescent="0.25">
      <c r="A17371" s="5" t="s">
        <v>405</v>
      </c>
      <c r="B17371" s="1">
        <v>374.79430000000002</v>
      </c>
      <c r="C17371" s="1">
        <v>34.4</v>
      </c>
      <c r="D17371" s="1">
        <v>267.16430000000003</v>
      </c>
      <c r="E17371" s="1">
        <v>298.7303</v>
      </c>
      <c r="F17371" s="1" t="s">
        <v>22</v>
      </c>
      <c r="G17371" s="1"/>
      <c r="H17371">
        <v>385.12</v>
      </c>
      <c r="I17371">
        <v>41.36</v>
      </c>
      <c r="J17371">
        <f t="shared" si="1814"/>
        <v>0.97318835687577898</v>
      </c>
      <c r="K17371">
        <f t="shared" si="1815"/>
        <v>0.83172147001934238</v>
      </c>
      <c r="L17371">
        <f t="shared" si="1816"/>
        <v>5.699541159648895</v>
      </c>
      <c r="N17371">
        <f t="shared" si="1817"/>
        <v>0.61058546113662826</v>
      </c>
      <c r="O17371">
        <f t="shared" si="1818"/>
        <v>1.2290102484003369</v>
      </c>
      <c r="P17371">
        <f t="shared" si="1819"/>
        <v>3.3363326964274223E-3</v>
      </c>
    </row>
    <row r="17372" spans="1:16" hidden="1" x14ac:dyDescent="0.25">
      <c r="A17372" s="5" t="s">
        <v>405</v>
      </c>
      <c r="B17372" s="1">
        <v>374.95620000000002</v>
      </c>
      <c r="C17372" s="1">
        <v>34.5</v>
      </c>
      <c r="D17372" s="1">
        <v>268.69499999999999</v>
      </c>
      <c r="E17372" s="1">
        <v>302.64710000000002</v>
      </c>
      <c r="F17372" s="1" t="s">
        <v>22</v>
      </c>
      <c r="G17372" s="1"/>
      <c r="H17372">
        <v>385.12</v>
      </c>
      <c r="I17372">
        <v>41.36</v>
      </c>
      <c r="J17372">
        <f t="shared" si="1814"/>
        <v>0.97360874532613217</v>
      </c>
      <c r="K17372">
        <f t="shared" si="1815"/>
        <v>0.83413926499032887</v>
      </c>
      <c r="L17372">
        <f t="shared" si="1816"/>
        <v>5.7125674402663469</v>
      </c>
      <c r="N17372">
        <f t="shared" si="1817"/>
        <v>0.61680499572017244</v>
      </c>
      <c r="O17372">
        <f t="shared" si="1818"/>
        <v>1.2384642787953128</v>
      </c>
      <c r="P17372">
        <f t="shared" si="1819"/>
        <v>3.2932967250469364E-3</v>
      </c>
    </row>
    <row r="17373" spans="1:16" hidden="1" x14ac:dyDescent="0.25">
      <c r="A17373" s="5" t="s">
        <v>405</v>
      </c>
      <c r="B17373" s="1">
        <v>375.11779999999999</v>
      </c>
      <c r="C17373" s="1">
        <v>34.6</v>
      </c>
      <c r="D17373" s="1">
        <v>270.24040000000002</v>
      </c>
      <c r="E17373" s="1">
        <v>306.68329999999997</v>
      </c>
      <c r="F17373" s="1" t="s">
        <v>22</v>
      </c>
      <c r="G17373" s="1"/>
      <c r="H17373">
        <v>385.12</v>
      </c>
      <c r="I17373">
        <v>41.36</v>
      </c>
      <c r="J17373">
        <f t="shared" si="1814"/>
        <v>0.97402835479850436</v>
      </c>
      <c r="K17373">
        <f t="shared" si="1815"/>
        <v>0.83655705996131535</v>
      </c>
      <c r="L17373">
        <f t="shared" si="1816"/>
        <v>5.7258156190345222</v>
      </c>
      <c r="N17373">
        <f t="shared" si="1817"/>
        <v>0.62310212970956314</v>
      </c>
      <c r="O17373">
        <f t="shared" si="1818"/>
        <v>1.2480548125886883</v>
      </c>
      <c r="P17373">
        <f t="shared" si="1819"/>
        <v>3.2500951465354163E-3</v>
      </c>
    </row>
    <row r="17374" spans="1:16" hidden="1" x14ac:dyDescent="0.25">
      <c r="A17374" s="5" t="s">
        <v>405</v>
      </c>
      <c r="B17374" s="1">
        <v>375.27890000000002</v>
      </c>
      <c r="C17374" s="1">
        <v>34.700000000000003</v>
      </c>
      <c r="D17374" s="1">
        <v>271.80090000000001</v>
      </c>
      <c r="E17374" s="1">
        <v>310.84449999999998</v>
      </c>
      <c r="F17374" s="1" t="s">
        <v>22</v>
      </c>
      <c r="G17374" s="1"/>
      <c r="H17374">
        <v>385.12</v>
      </c>
      <c r="I17374">
        <v>41.36</v>
      </c>
      <c r="J17374">
        <f t="shared" si="1814"/>
        <v>0.97444666597424179</v>
      </c>
      <c r="K17374">
        <f t="shared" si="1815"/>
        <v>0.83897485493230184</v>
      </c>
      <c r="L17374">
        <f t="shared" si="1816"/>
        <v>5.7392927871375514</v>
      </c>
      <c r="N17374">
        <f t="shared" si="1817"/>
        <v>0.62947088528808004</v>
      </c>
      <c r="O17374">
        <f t="shared" si="1818"/>
        <v>1.2577860068962226</v>
      </c>
      <c r="P17374">
        <f t="shared" si="1819"/>
        <v>3.206726429358223E-3</v>
      </c>
    </row>
    <row r="17375" spans="1:16" hidden="1" x14ac:dyDescent="0.25">
      <c r="A17375" s="5" t="s">
        <v>405</v>
      </c>
      <c r="B17375" s="1">
        <v>375.43970000000002</v>
      </c>
      <c r="C17375" s="1">
        <v>34.799999999999997</v>
      </c>
      <c r="D17375" s="1">
        <v>273.37689999999998</v>
      </c>
      <c r="E17375" s="1">
        <v>315.13639999999998</v>
      </c>
      <c r="F17375" s="1" t="s">
        <v>22</v>
      </c>
      <c r="G17375" s="1"/>
      <c r="H17375">
        <v>385.12</v>
      </c>
      <c r="I17375">
        <v>41.36</v>
      </c>
      <c r="J17375">
        <f t="shared" si="1814"/>
        <v>0.97486419817199832</v>
      </c>
      <c r="K17375">
        <f t="shared" si="1815"/>
        <v>0.8413926499032881</v>
      </c>
      <c r="L17375">
        <f t="shared" si="1816"/>
        <v>5.7530055609743309</v>
      </c>
      <c r="N17375">
        <f t="shared" si="1817"/>
        <v>0.6359210700275072</v>
      </c>
      <c r="O17375">
        <f t="shared" si="1818"/>
        <v>1.2676622097860757</v>
      </c>
      <c r="P17375">
        <f t="shared" si="1819"/>
        <v>3.1631915843920539E-3</v>
      </c>
    </row>
    <row r="17376" spans="1:16" hidden="1" x14ac:dyDescent="0.25">
      <c r="A17376" s="5" t="s">
        <v>405</v>
      </c>
      <c r="B17376" s="1">
        <v>375.6</v>
      </c>
      <c r="C17376" s="1">
        <v>34.9</v>
      </c>
      <c r="D17376" s="1">
        <v>274.96870000000001</v>
      </c>
      <c r="E17376" s="1">
        <v>319.56529999999998</v>
      </c>
      <c r="F17376" s="1" t="s">
        <v>22</v>
      </c>
      <c r="G17376" s="1"/>
      <c r="H17376">
        <v>385.12</v>
      </c>
      <c r="I17376">
        <v>41.36</v>
      </c>
      <c r="J17376">
        <f t="shared" si="1814"/>
        <v>0.9752804320731201</v>
      </c>
      <c r="K17376">
        <f t="shared" si="1815"/>
        <v>0.84381044487427459</v>
      </c>
      <c r="L17376">
        <f t="shared" si="1816"/>
        <v>5.7669616347811008</v>
      </c>
      <c r="N17376">
        <f t="shared" si="1817"/>
        <v>0.64244664868128065</v>
      </c>
      <c r="O17376">
        <f t="shared" si="1818"/>
        <v>1.2776879721129011</v>
      </c>
      <c r="P17376">
        <f t="shared" si="1819"/>
        <v>3.1194892273118764E-3</v>
      </c>
    </row>
    <row r="17377" spans="1:16" hidden="1" x14ac:dyDescent="0.25">
      <c r="A17377" s="5" t="s">
        <v>405</v>
      </c>
      <c r="B17377" s="1">
        <v>375.76</v>
      </c>
      <c r="C17377" s="1">
        <v>35</v>
      </c>
      <c r="D17377" s="1">
        <v>276.57679999999999</v>
      </c>
      <c r="E17377" s="1">
        <v>324.13780000000003</v>
      </c>
      <c r="F17377" s="1" t="s">
        <v>22</v>
      </c>
      <c r="G17377" s="1"/>
      <c r="H17377">
        <v>385.12</v>
      </c>
      <c r="I17377">
        <v>41.36</v>
      </c>
      <c r="J17377">
        <f t="shared" si="1814"/>
        <v>0.97569588699626086</v>
      </c>
      <c r="K17377">
        <f t="shared" si="1815"/>
        <v>0.84622823984526119</v>
      </c>
      <c r="L17377">
        <f t="shared" si="1816"/>
        <v>5.7811687340162203</v>
      </c>
      <c r="N17377">
        <f t="shared" si="1817"/>
        <v>0.64905784634851871</v>
      </c>
      <c r="O17377">
        <f t="shared" si="1818"/>
        <v>1.287868060281286</v>
      </c>
      <c r="P17377">
        <f t="shared" si="1819"/>
        <v>3.0756190144609458E-3</v>
      </c>
    </row>
    <row r="17378" spans="1:16" hidden="1" x14ac:dyDescent="0.25">
      <c r="A17378" s="5" t="s">
        <v>405</v>
      </c>
      <c r="B17378" s="1">
        <v>375.91950000000003</v>
      </c>
      <c r="C17378" s="1">
        <v>35.1</v>
      </c>
      <c r="D17378" s="1">
        <v>278.20159999999998</v>
      </c>
      <c r="E17378" s="1">
        <v>328.86070000000001</v>
      </c>
      <c r="F17378" s="1" t="s">
        <v>22</v>
      </c>
      <c r="G17378" s="1"/>
      <c r="H17378">
        <v>385.12</v>
      </c>
      <c r="I17378">
        <v>41.36</v>
      </c>
      <c r="J17378">
        <f t="shared" si="1814"/>
        <v>0.97611004362276699</v>
      </c>
      <c r="K17378">
        <f t="shared" si="1815"/>
        <v>0.84864603481624767</v>
      </c>
      <c r="L17378">
        <f t="shared" si="1816"/>
        <v>5.7956342568491612</v>
      </c>
      <c r="N17378">
        <f t="shared" si="1817"/>
        <v>0.65574857995303371</v>
      </c>
      <c r="O17378">
        <f t="shared" si="1818"/>
        <v>1.2982074700273931</v>
      </c>
      <c r="P17378">
        <f t="shared" si="1819"/>
        <v>3.03158272567784E-3</v>
      </c>
    </row>
    <row r="17379" spans="1:16" hidden="1" x14ac:dyDescent="0.25">
      <c r="A17379" s="5" t="s">
        <v>405</v>
      </c>
      <c r="B17379" s="1">
        <v>376.07859999999999</v>
      </c>
      <c r="C17379" s="1">
        <v>35.200000000000003</v>
      </c>
      <c r="D17379" s="1">
        <v>279.84359999999998</v>
      </c>
      <c r="E17379" s="1">
        <v>333.74149999999997</v>
      </c>
      <c r="F17379" s="1" t="s">
        <v>22</v>
      </c>
      <c r="G17379" s="1"/>
      <c r="H17379">
        <v>385.12</v>
      </c>
      <c r="I17379">
        <v>41.36</v>
      </c>
      <c r="J17379">
        <f t="shared" si="1814"/>
        <v>0.97652316161196506</v>
      </c>
      <c r="K17379">
        <f t="shared" si="1815"/>
        <v>0.85106382978723416</v>
      </c>
      <c r="L17379">
        <f t="shared" si="1816"/>
        <v>5.8103667412253461</v>
      </c>
      <c r="N17379">
        <f t="shared" si="1817"/>
        <v>0.66252523620964554</v>
      </c>
      <c r="O17379">
        <f t="shared" si="1818"/>
        <v>1.3087114413177303</v>
      </c>
      <c r="P17379">
        <f t="shared" si="1819"/>
        <v>2.9873798139758586E-3</v>
      </c>
    </row>
    <row r="17380" spans="1:16" hidden="1" x14ac:dyDescent="0.25">
      <c r="A17380" s="5" t="s">
        <v>405</v>
      </c>
      <c r="B17380" s="1">
        <v>376.23739999999998</v>
      </c>
      <c r="C17380" s="1">
        <v>35.299999999999997</v>
      </c>
      <c r="D17380" s="1">
        <v>281.50310000000002</v>
      </c>
      <c r="E17380" s="1">
        <v>338.78820000000002</v>
      </c>
      <c r="F17380" s="1" t="s">
        <v>22</v>
      </c>
      <c r="G17380" s="1"/>
      <c r="H17380">
        <v>385.12</v>
      </c>
      <c r="I17380">
        <v>41.36</v>
      </c>
      <c r="J17380">
        <f t="shared" si="1814"/>
        <v>0.97693550062318235</v>
      </c>
      <c r="K17380">
        <f t="shared" si="1815"/>
        <v>0.85348162475822043</v>
      </c>
      <c r="L17380">
        <f t="shared" si="1816"/>
        <v>5.8253751333638064</v>
      </c>
      <c r="N17380">
        <f t="shared" si="1817"/>
        <v>0.6693945730679649</v>
      </c>
      <c r="O17380">
        <f t="shared" si="1818"/>
        <v>1.3193854744753495</v>
      </c>
      <c r="P17380">
        <f t="shared" si="1819"/>
        <v>2.9430097925707832E-3</v>
      </c>
    </row>
    <row r="17381" spans="1:16" hidden="1" x14ac:dyDescent="0.25">
      <c r="A17381" s="5" t="s">
        <v>405</v>
      </c>
      <c r="B17381" s="1">
        <v>376.39569999999998</v>
      </c>
      <c r="C17381" s="1">
        <v>35.4</v>
      </c>
      <c r="D17381" s="1">
        <v>283.1807</v>
      </c>
      <c r="E17381" s="1">
        <v>344.0093</v>
      </c>
      <c r="F17381" s="1" t="s">
        <v>22</v>
      </c>
      <c r="G17381" s="1"/>
      <c r="H17381">
        <v>385.12</v>
      </c>
      <c r="I17381">
        <v>41.36</v>
      </c>
      <c r="J17381">
        <f t="shared" si="1814"/>
        <v>0.97734654133776477</v>
      </c>
      <c r="K17381">
        <f t="shared" si="1815"/>
        <v>0.85589941972920691</v>
      </c>
      <c r="L17381">
        <f t="shared" si="1816"/>
        <v>5.8406686918916835</v>
      </c>
      <c r="N17381">
        <f t="shared" si="1817"/>
        <v>0.67635045910851177</v>
      </c>
      <c r="O17381">
        <f t="shared" si="1818"/>
        <v>1.3302353476566995</v>
      </c>
      <c r="P17381">
        <f t="shared" si="1819"/>
        <v>2.898472591898247E-3</v>
      </c>
    </row>
    <row r="17382" spans="1:16" hidden="1" x14ac:dyDescent="0.25">
      <c r="A17382" s="5" t="s">
        <v>405</v>
      </c>
      <c r="B17382" s="1">
        <v>376.55369999999999</v>
      </c>
      <c r="C17382" s="1">
        <v>35.5</v>
      </c>
      <c r="D17382" s="1">
        <v>284.8768</v>
      </c>
      <c r="E17382" s="1">
        <v>349.41379999999998</v>
      </c>
      <c r="F17382" s="1" t="s">
        <v>22</v>
      </c>
      <c r="G17382" s="1"/>
      <c r="H17382">
        <v>385.12</v>
      </c>
      <c r="I17382">
        <v>41.36</v>
      </c>
      <c r="J17382">
        <f t="shared" si="1814"/>
        <v>0.97775680307436641</v>
      </c>
      <c r="K17382">
        <f t="shared" si="1815"/>
        <v>0.8583172147001934</v>
      </c>
      <c r="L17382">
        <f t="shared" si="1816"/>
        <v>5.8562568931993351</v>
      </c>
      <c r="N17382">
        <f t="shared" si="1817"/>
        <v>0.68340433378929388</v>
      </c>
      <c r="O17382">
        <f t="shared" si="1818"/>
        <v>1.3412671358169939</v>
      </c>
      <c r="P17382">
        <f t="shared" si="1819"/>
        <v>2.8537688869559349E-3</v>
      </c>
    </row>
    <row r="17383" spans="1:16" hidden="1" x14ac:dyDescent="0.25">
      <c r="A17383" s="5" t="s">
        <v>405</v>
      </c>
      <c r="B17383" s="1">
        <v>376.71120000000002</v>
      </c>
      <c r="C17383" s="1">
        <v>35.6</v>
      </c>
      <c r="D17383" s="1">
        <v>286.59210000000002</v>
      </c>
      <c r="E17383" s="1">
        <v>355.01139999999998</v>
      </c>
      <c r="F17383" s="1" t="s">
        <v>22</v>
      </c>
      <c r="G17383" s="1"/>
      <c r="H17383">
        <v>385.12</v>
      </c>
      <c r="I17383">
        <v>41.36</v>
      </c>
      <c r="J17383">
        <f t="shared" si="1814"/>
        <v>0.97816576651433318</v>
      </c>
      <c r="K17383">
        <f t="shared" si="1815"/>
        <v>0.86073500967117988</v>
      </c>
      <c r="L17383">
        <f t="shared" si="1816"/>
        <v>5.8721499016358711</v>
      </c>
      <c r="N17383">
        <f t="shared" si="1817"/>
        <v>0.69055005365470834</v>
      </c>
      <c r="O17383">
        <f t="shared" si="1818"/>
        <v>1.3524872313186898</v>
      </c>
      <c r="P17383">
        <f t="shared" si="1819"/>
        <v>2.8088988161615049E-3</v>
      </c>
    </row>
    <row r="17384" spans="1:16" hidden="1" x14ac:dyDescent="0.25">
      <c r="A17384" s="5" t="s">
        <v>405</v>
      </c>
      <c r="B17384" s="1">
        <v>376.86840000000001</v>
      </c>
      <c r="C17384" s="1">
        <v>35.700000000000003</v>
      </c>
      <c r="D17384" s="1">
        <v>288.32709999999997</v>
      </c>
      <c r="E17384" s="1">
        <v>360.8125</v>
      </c>
      <c r="F17384" s="1" t="s">
        <v>22</v>
      </c>
      <c r="G17384" s="1"/>
      <c r="H17384">
        <v>385.12</v>
      </c>
      <c r="I17384">
        <v>41.36</v>
      </c>
      <c r="J17384">
        <f t="shared" si="1814"/>
        <v>0.97857395097631905</v>
      </c>
      <c r="K17384">
        <f t="shared" si="1815"/>
        <v>0.86315280464216637</v>
      </c>
      <c r="L17384">
        <f t="shared" si="1816"/>
        <v>5.8883584328211525</v>
      </c>
      <c r="N17384">
        <f t="shared" si="1817"/>
        <v>0.69779962765879333</v>
      </c>
      <c r="O17384">
        <f t="shared" si="1818"/>
        <v>1.363902366356661</v>
      </c>
      <c r="P17384">
        <f t="shared" si="1819"/>
        <v>2.7638624978407319E-3</v>
      </c>
    </row>
    <row r="17385" spans="1:16" hidden="1" x14ac:dyDescent="0.25">
      <c r="A17385" s="5" t="s">
        <v>405</v>
      </c>
      <c r="B17385" s="1">
        <v>377.02519999999998</v>
      </c>
      <c r="C17385" s="1">
        <v>35.799999999999997</v>
      </c>
      <c r="D17385" s="1">
        <v>290.0822</v>
      </c>
      <c r="E17385" s="1">
        <v>366.82830000000001</v>
      </c>
      <c r="F17385" s="1" t="s">
        <v>22</v>
      </c>
      <c r="G17385" s="1"/>
      <c r="H17385">
        <v>385.12</v>
      </c>
      <c r="I17385">
        <v>41.36</v>
      </c>
      <c r="J17385">
        <f t="shared" si="1814"/>
        <v>0.97898109680099699</v>
      </c>
      <c r="K17385">
        <f t="shared" si="1815"/>
        <v>0.86557059961315275</v>
      </c>
      <c r="L17385">
        <f t="shared" si="1816"/>
        <v>5.9048938911683795</v>
      </c>
      <c r="N17385">
        <f t="shared" si="1817"/>
        <v>0.70515164930990271</v>
      </c>
      <c r="O17385">
        <f t="shared" si="1818"/>
        <v>1.3755196373954419</v>
      </c>
      <c r="P17385">
        <f t="shared" si="1819"/>
        <v>2.7186597659832048E-3</v>
      </c>
    </row>
    <row r="17386" spans="1:16" hidden="1" x14ac:dyDescent="0.25">
      <c r="A17386" s="5" t="s">
        <v>405</v>
      </c>
      <c r="B17386" s="1">
        <v>377.18150000000003</v>
      </c>
      <c r="C17386" s="1">
        <v>35.9</v>
      </c>
      <c r="D17386" s="1">
        <v>291.85820000000001</v>
      </c>
      <c r="E17386" s="1">
        <v>373.07060000000001</v>
      </c>
      <c r="F17386" s="1" t="s">
        <v>22</v>
      </c>
      <c r="G17386" s="1"/>
      <c r="H17386">
        <v>385.12</v>
      </c>
      <c r="I17386">
        <v>41.36</v>
      </c>
      <c r="J17386">
        <f t="shared" si="1814"/>
        <v>0.97938694432904039</v>
      </c>
      <c r="K17386">
        <f t="shared" si="1815"/>
        <v>0.86798839458413923</v>
      </c>
      <c r="L17386">
        <f t="shared" si="1816"/>
        <v>5.921767677872757</v>
      </c>
      <c r="N17386">
        <f t="shared" si="1817"/>
        <v>0.71260457175445535</v>
      </c>
      <c r="O17386">
        <f t="shared" si="1818"/>
        <v>1.3873465318388654</v>
      </c>
      <c r="P17386">
        <f t="shared" si="1819"/>
        <v>2.6732921539409948E-3</v>
      </c>
    </row>
    <row r="17387" spans="1:16" hidden="1" x14ac:dyDescent="0.25">
      <c r="A17387" s="5" t="s">
        <v>405</v>
      </c>
      <c r="B17387" s="1">
        <v>377.33749999999998</v>
      </c>
      <c r="C17387" s="1">
        <v>36</v>
      </c>
      <c r="D17387" s="1">
        <v>293.65570000000002</v>
      </c>
      <c r="E17387" s="1">
        <v>379.55250000000001</v>
      </c>
      <c r="F17387" s="1" t="s">
        <v>22</v>
      </c>
      <c r="G17387" s="1"/>
      <c r="H17387">
        <v>385.12</v>
      </c>
      <c r="I17387">
        <v>41.36</v>
      </c>
      <c r="J17387">
        <f t="shared" si="1814"/>
        <v>0.97979201287910256</v>
      </c>
      <c r="K17387">
        <f t="shared" si="1815"/>
        <v>0.87040618955512572</v>
      </c>
      <c r="L17387">
        <f t="shared" si="1816"/>
        <v>5.9389929271885489</v>
      </c>
      <c r="N17387">
        <f t="shared" si="1817"/>
        <v>0.72017137215178018</v>
      </c>
      <c r="O17387">
        <f t="shared" si="1818"/>
        <v>1.3993909571810081</v>
      </c>
      <c r="P17387">
        <f t="shared" si="1819"/>
        <v>2.6277583250668437E-3</v>
      </c>
    </row>
    <row r="17388" spans="1:16" hidden="1" x14ac:dyDescent="0.25">
      <c r="A17388" s="5" t="s">
        <v>405</v>
      </c>
      <c r="B17388" s="1">
        <v>377.49310000000003</v>
      </c>
      <c r="C17388" s="1">
        <v>36.1</v>
      </c>
      <c r="D17388" s="1">
        <v>295.47539999999998</v>
      </c>
      <c r="E17388" s="1">
        <v>386.2876</v>
      </c>
      <c r="F17388" s="1" t="s">
        <v>22</v>
      </c>
      <c r="G17388" s="1"/>
      <c r="H17388">
        <v>385.12</v>
      </c>
      <c r="I17388">
        <v>41.36</v>
      </c>
      <c r="J17388">
        <f t="shared" si="1814"/>
        <v>0.98019604279185713</v>
      </c>
      <c r="K17388">
        <f t="shared" si="1815"/>
        <v>0.87282398452611221</v>
      </c>
      <c r="L17388">
        <f t="shared" si="1816"/>
        <v>5.9565821697524308</v>
      </c>
      <c r="N17388">
        <f t="shared" si="1817"/>
        <v>0.72785095878832073</v>
      </c>
      <c r="O17388">
        <f t="shared" si="1818"/>
        <v>1.411661272920399</v>
      </c>
      <c r="P17388">
        <f t="shared" si="1819"/>
        <v>2.5820604635934637E-3</v>
      </c>
    </row>
    <row r="17389" spans="1:16" hidden="1" x14ac:dyDescent="0.25">
      <c r="A17389" s="5" t="s">
        <v>405</v>
      </c>
      <c r="B17389" s="1">
        <v>377.64830000000001</v>
      </c>
      <c r="C17389" s="1">
        <v>36.200000000000003</v>
      </c>
      <c r="D17389" s="1">
        <v>297.31779999999998</v>
      </c>
      <c r="E17389" s="1">
        <v>393.291</v>
      </c>
      <c r="F17389" s="1" t="s">
        <v>22</v>
      </c>
      <c r="G17389" s="1"/>
      <c r="H17389">
        <v>385.12</v>
      </c>
      <c r="I17389">
        <v>41.36</v>
      </c>
      <c r="J17389">
        <f t="shared" si="1814"/>
        <v>0.98059903406730375</v>
      </c>
      <c r="K17389">
        <f t="shared" si="1815"/>
        <v>0.87524177949709869</v>
      </c>
      <c r="L17389">
        <f t="shared" si="1816"/>
        <v>5.9745497958807423</v>
      </c>
      <c r="N17389">
        <f t="shared" si="1817"/>
        <v>0.73564717661733403</v>
      </c>
      <c r="O17389">
        <f t="shared" si="1818"/>
        <v>1.4241663255574402</v>
      </c>
      <c r="P17389">
        <f t="shared" si="1819"/>
        <v>2.5361978843037262E-3</v>
      </c>
    </row>
    <row r="17390" spans="1:16" hidden="1" x14ac:dyDescent="0.25">
      <c r="A17390" s="5" t="s">
        <v>405</v>
      </c>
      <c r="B17390" s="1">
        <v>377.80309999999997</v>
      </c>
      <c r="C17390" s="1">
        <v>36.299999999999997</v>
      </c>
      <c r="D17390" s="1">
        <v>299.18389999999999</v>
      </c>
      <c r="E17390" s="1">
        <v>400.5788</v>
      </c>
      <c r="F17390" s="1" t="s">
        <v>22</v>
      </c>
      <c r="G17390" s="1"/>
      <c r="H17390">
        <v>385.12</v>
      </c>
      <c r="I17390">
        <v>41.36</v>
      </c>
      <c r="J17390">
        <f t="shared" si="1814"/>
        <v>0.98100098670544233</v>
      </c>
      <c r="K17390">
        <f t="shared" si="1815"/>
        <v>0.87765957446808507</v>
      </c>
      <c r="L17390">
        <f t="shared" si="1816"/>
        <v>5.9929105012123012</v>
      </c>
      <c r="N17390">
        <f t="shared" si="1817"/>
        <v>0.74356409515147748</v>
      </c>
      <c r="O17390">
        <f t="shared" si="1818"/>
        <v>1.4369154870390612</v>
      </c>
      <c r="P17390">
        <f t="shared" si="1819"/>
        <v>2.4901712939029651E-3</v>
      </c>
    </row>
    <row r="17391" spans="1:16" hidden="1" x14ac:dyDescent="0.25">
      <c r="A17391" s="5" t="s">
        <v>405</v>
      </c>
      <c r="B17391" s="1">
        <v>377.95749999999998</v>
      </c>
      <c r="C17391" s="1">
        <v>36.4</v>
      </c>
      <c r="D17391" s="1">
        <v>301.07429999999999</v>
      </c>
      <c r="E17391" s="1">
        <v>408.16840000000002</v>
      </c>
      <c r="F17391" s="1" t="s">
        <v>22</v>
      </c>
      <c r="G17391" s="1"/>
      <c r="H17391">
        <v>385.12</v>
      </c>
      <c r="I17391">
        <v>41.36</v>
      </c>
      <c r="J17391">
        <f t="shared" si="1814"/>
        <v>0.98140190070627331</v>
      </c>
      <c r="K17391">
        <f t="shared" si="1815"/>
        <v>0.88007736943907156</v>
      </c>
      <c r="L17391">
        <f t="shared" si="1816"/>
        <v>6.0116798343463742</v>
      </c>
      <c r="N17391">
        <f t="shared" si="1817"/>
        <v>0.75160602607677041</v>
      </c>
      <c r="O17391">
        <f t="shared" si="1818"/>
        <v>1.449918697065725</v>
      </c>
      <c r="P17391">
        <f t="shared" si="1819"/>
        <v>2.4439815000376363E-3</v>
      </c>
    </row>
    <row r="17392" spans="1:16" hidden="1" x14ac:dyDescent="0.25">
      <c r="A17392" s="5" t="s">
        <v>405</v>
      </c>
      <c r="B17392" s="1">
        <v>378.11149999999998</v>
      </c>
      <c r="C17392" s="1">
        <v>36.5</v>
      </c>
      <c r="D17392" s="1">
        <v>302.9898</v>
      </c>
      <c r="E17392" s="1">
        <v>416.07859999999999</v>
      </c>
      <c r="F17392" s="1" t="s">
        <v>22</v>
      </c>
      <c r="G17392" s="1"/>
      <c r="H17392">
        <v>385.12</v>
      </c>
      <c r="I17392">
        <v>41.36</v>
      </c>
      <c r="J17392">
        <f t="shared" si="1814"/>
        <v>0.98180177606979635</v>
      </c>
      <c r="K17392">
        <f t="shared" si="1815"/>
        <v>0.88249516441005804</v>
      </c>
      <c r="L17392">
        <f t="shared" si="1816"/>
        <v>6.0308741847216059</v>
      </c>
      <c r="N17392">
        <f t="shared" si="1817"/>
        <v>0.75977754263067232</v>
      </c>
      <c r="O17392">
        <f t="shared" si="1818"/>
        <v>1.4631865097353394</v>
      </c>
      <c r="P17392">
        <f t="shared" si="1819"/>
        <v>2.3976296074648758E-3</v>
      </c>
    </row>
    <row r="17393" spans="1:16" hidden="1" x14ac:dyDescent="0.25">
      <c r="A17393" s="5" t="s">
        <v>405</v>
      </c>
      <c r="B17393" s="1">
        <v>378.26519999999999</v>
      </c>
      <c r="C17393" s="1">
        <v>36.6</v>
      </c>
      <c r="D17393" s="1">
        <v>304.9314</v>
      </c>
      <c r="E17393" s="1">
        <v>424.33010000000002</v>
      </c>
      <c r="F17393" s="1" t="s">
        <v>22</v>
      </c>
      <c r="G17393" s="1"/>
      <c r="H17393">
        <v>385.12</v>
      </c>
      <c r="I17393">
        <v>41.36</v>
      </c>
      <c r="J17393">
        <f t="shared" si="1814"/>
        <v>0.9822008724553386</v>
      </c>
      <c r="K17393">
        <f t="shared" si="1815"/>
        <v>0.88491295938104453</v>
      </c>
      <c r="L17393">
        <f t="shared" si="1816"/>
        <v>6.050511690064508</v>
      </c>
      <c r="N17393">
        <f t="shared" si="1817"/>
        <v>0.76808896049611086</v>
      </c>
      <c r="O17393">
        <f t="shared" si="1818"/>
        <v>1.4767301450680566</v>
      </c>
      <c r="P17393">
        <f t="shared" si="1819"/>
        <v>2.3511150515799378E-3</v>
      </c>
    </row>
    <row r="17394" spans="1:16" hidden="1" x14ac:dyDescent="0.25">
      <c r="A17394" s="5" t="s">
        <v>405</v>
      </c>
      <c r="B17394" s="1">
        <v>378.41840000000002</v>
      </c>
      <c r="C17394" s="1">
        <v>36.700000000000003</v>
      </c>
      <c r="D17394" s="1">
        <v>306.89999999999998</v>
      </c>
      <c r="E17394" s="1">
        <v>432.94499999999999</v>
      </c>
      <c r="F17394" s="1" t="s">
        <v>22</v>
      </c>
      <c r="G17394" s="1"/>
      <c r="H17394">
        <v>385.12</v>
      </c>
      <c r="I17394">
        <v>41.36</v>
      </c>
      <c r="J17394">
        <f t="shared" si="1814"/>
        <v>0.98259867054424599</v>
      </c>
      <c r="K17394">
        <f t="shared" si="1815"/>
        <v>0.88733075435203101</v>
      </c>
      <c r="L17394">
        <f t="shared" si="1816"/>
        <v>6.0706106991494471</v>
      </c>
      <c r="N17394">
        <f t="shared" si="1817"/>
        <v>0.77653463053107297</v>
      </c>
      <c r="O17394">
        <f t="shared" si="1818"/>
        <v>1.4905615460371286</v>
      </c>
      <c r="P17394">
        <f t="shared" si="1819"/>
        <v>2.3044395027019562E-3</v>
      </c>
    </row>
    <row r="17395" spans="1:16" hidden="1" x14ac:dyDescent="0.25">
      <c r="A17395" s="5" t="s">
        <v>405</v>
      </c>
      <c r="B17395" s="1">
        <v>378.57130000000001</v>
      </c>
      <c r="C17395" s="1">
        <v>36.799999999999997</v>
      </c>
      <c r="D17395" s="1">
        <v>308.89640000000003</v>
      </c>
      <c r="E17395" s="1">
        <v>441.94749999999999</v>
      </c>
      <c r="F17395" s="1" t="s">
        <v>22</v>
      </c>
      <c r="G17395" s="1"/>
      <c r="H17395">
        <v>385.12</v>
      </c>
      <c r="I17395">
        <v>41.36</v>
      </c>
      <c r="J17395">
        <f t="shared" si="1814"/>
        <v>0.98299568965517248</v>
      </c>
      <c r="K17395">
        <f t="shared" si="1815"/>
        <v>0.88974854932301739</v>
      </c>
      <c r="L17395">
        <f t="shared" si="1816"/>
        <v>6.091191096742457</v>
      </c>
      <c r="N17395">
        <f t="shared" si="1817"/>
        <v>0.78513108297195067</v>
      </c>
      <c r="O17395">
        <f t="shared" si="1818"/>
        <v>1.5046934418263924</v>
      </c>
      <c r="P17395">
        <f t="shared" si="1819"/>
        <v>2.2576038921091092E-3</v>
      </c>
    </row>
    <row r="17396" spans="1:16" hidden="1" x14ac:dyDescent="0.25">
      <c r="A17396" s="5" t="s">
        <v>405</v>
      </c>
      <c r="B17396" s="1">
        <v>378.72379999999998</v>
      </c>
      <c r="C17396" s="1">
        <v>36.9</v>
      </c>
      <c r="D17396" s="1">
        <v>310.92180000000002</v>
      </c>
      <c r="E17396" s="1">
        <v>451.36410000000001</v>
      </c>
      <c r="F17396" s="1" t="s">
        <v>22</v>
      </c>
      <c r="G17396" s="1"/>
      <c r="H17396">
        <v>385.12</v>
      </c>
      <c r="I17396">
        <v>41.36</v>
      </c>
      <c r="J17396">
        <f t="shared" si="1814"/>
        <v>0.98339167012879092</v>
      </c>
      <c r="K17396">
        <f t="shared" si="1815"/>
        <v>0.89216634429400388</v>
      </c>
      <c r="L17396">
        <f t="shared" si="1816"/>
        <v>6.112274330870707</v>
      </c>
      <c r="N17396">
        <f t="shared" si="1817"/>
        <v>0.79387872879636301</v>
      </c>
      <c r="O17396">
        <f t="shared" si="1818"/>
        <v>1.5191394181473141</v>
      </c>
      <c r="P17396">
        <f t="shared" si="1819"/>
        <v>2.2106086667797028E-3</v>
      </c>
    </row>
    <row r="17397" spans="1:16" hidden="1" x14ac:dyDescent="0.25">
      <c r="A17397" s="5" t="s">
        <v>405</v>
      </c>
      <c r="B17397" s="1">
        <v>378.87580000000003</v>
      </c>
      <c r="C17397" s="1">
        <v>37</v>
      </c>
      <c r="D17397" s="1">
        <v>312.97710000000001</v>
      </c>
      <c r="E17397" s="1">
        <v>461.22359999999998</v>
      </c>
      <c r="F17397" s="1" t="s">
        <v>22</v>
      </c>
      <c r="G17397" s="1"/>
      <c r="H17397">
        <v>385.12</v>
      </c>
      <c r="I17397">
        <v>41.36</v>
      </c>
      <c r="J17397">
        <f t="shared" si="1814"/>
        <v>0.98378635230577494</v>
      </c>
      <c r="K17397">
        <f t="shared" si="1815"/>
        <v>0.89458413926499036</v>
      </c>
      <c r="L17397">
        <f t="shared" si="1816"/>
        <v>6.1338829579443495</v>
      </c>
      <c r="N17397">
        <f t="shared" si="1817"/>
        <v>0.80277791778236685</v>
      </c>
      <c r="O17397">
        <f t="shared" si="1818"/>
        <v>1.533913995581351</v>
      </c>
      <c r="P17397">
        <f t="shared" si="1819"/>
        <v>2.1634550897011756E-3</v>
      </c>
    </row>
    <row r="17398" spans="1:16" hidden="1" x14ac:dyDescent="0.25">
      <c r="A17398" s="5" t="s">
        <v>405</v>
      </c>
      <c r="B17398" s="1">
        <v>379.02749999999997</v>
      </c>
      <c r="C17398" s="1">
        <v>37.1</v>
      </c>
      <c r="D17398" s="1">
        <v>315.06369999999998</v>
      </c>
      <c r="E17398" s="1">
        <v>471.55770000000001</v>
      </c>
      <c r="F17398" s="1" t="s">
        <v>22</v>
      </c>
      <c r="G17398" s="1"/>
      <c r="H17398">
        <v>385.12</v>
      </c>
      <c r="I17398">
        <v>41.36</v>
      </c>
      <c r="J17398">
        <f t="shared" si="1814"/>
        <v>0.98418025550477761</v>
      </c>
      <c r="K17398">
        <f t="shared" si="1815"/>
        <v>0.89700193423597685</v>
      </c>
      <c r="L17398">
        <f t="shared" si="1816"/>
        <v>6.1560414699839212</v>
      </c>
      <c r="N17398">
        <f t="shared" si="1817"/>
        <v>0.81184705154175596</v>
      </c>
      <c r="O17398">
        <f t="shared" si="1818"/>
        <v>1.5490327170710103</v>
      </c>
      <c r="P17398">
        <f t="shared" si="1819"/>
        <v>2.116143700547044E-3</v>
      </c>
    </row>
    <row r="17399" spans="1:16" hidden="1" x14ac:dyDescent="0.25">
      <c r="A17399" s="5" t="s">
        <v>405</v>
      </c>
      <c r="B17399" s="1">
        <v>379.17880000000002</v>
      </c>
      <c r="C17399" s="1">
        <v>37.200000000000003</v>
      </c>
      <c r="D17399" s="1">
        <v>317.1825</v>
      </c>
      <c r="E17399" s="1">
        <v>482.40089999999998</v>
      </c>
      <c r="F17399" s="1" t="s">
        <v>22</v>
      </c>
      <c r="G17399" s="1"/>
      <c r="H17399">
        <v>385.12</v>
      </c>
      <c r="I17399">
        <v>41.36</v>
      </c>
      <c r="J17399">
        <f t="shared" si="1814"/>
        <v>0.9845731200664728</v>
      </c>
      <c r="K17399">
        <f t="shared" si="1815"/>
        <v>0.89941972920696334</v>
      </c>
      <c r="L17399">
        <f t="shared" si="1816"/>
        <v>6.1787755110828773</v>
      </c>
      <c r="N17399">
        <f t="shared" si="1817"/>
        <v>0.82108750272909936</v>
      </c>
      <c r="O17399">
        <f t="shared" si="1818"/>
        <v>1.5645122458706211</v>
      </c>
      <c r="P17399">
        <f t="shared" si="1819"/>
        <v>2.0686763305571006E-3</v>
      </c>
    </row>
    <row r="17400" spans="1:16" hidden="1" x14ac:dyDescent="0.25">
      <c r="A17400" s="5" t="s">
        <v>405</v>
      </c>
      <c r="B17400" s="1">
        <v>379.32979999999998</v>
      </c>
      <c r="C17400" s="1">
        <v>37.299999999999997</v>
      </c>
      <c r="D17400" s="1">
        <v>319.33510000000001</v>
      </c>
      <c r="E17400" s="1">
        <v>493.79149999999998</v>
      </c>
      <c r="F17400" s="1" t="s">
        <v>22</v>
      </c>
      <c r="G17400" s="1"/>
      <c r="H17400">
        <v>385.12</v>
      </c>
      <c r="I17400">
        <v>41.36</v>
      </c>
      <c r="J17400">
        <f t="shared" si="1814"/>
        <v>0.98496520565018686</v>
      </c>
      <c r="K17400">
        <f t="shared" si="1815"/>
        <v>0.9018375241779496</v>
      </c>
      <c r="L17400">
        <f t="shared" si="1816"/>
        <v>6.2021133633161867</v>
      </c>
      <c r="N17400">
        <f t="shared" si="1817"/>
        <v>0.83051326652269541</v>
      </c>
      <c r="O17400">
        <f t="shared" si="1818"/>
        <v>1.5803704754922177</v>
      </c>
      <c r="P17400">
        <f t="shared" si="1819"/>
        <v>2.0210533123547997E-3</v>
      </c>
    </row>
    <row r="17401" spans="1:16" hidden="1" x14ac:dyDescent="0.25">
      <c r="A17401" s="5" t="s">
        <v>405</v>
      </c>
      <c r="B17401" s="1">
        <v>379.4803</v>
      </c>
      <c r="C17401" s="1">
        <v>37.4</v>
      </c>
      <c r="D17401" s="1">
        <v>321.52269999999999</v>
      </c>
      <c r="E17401" s="1">
        <v>505.7713</v>
      </c>
      <c r="F17401" s="1" t="s">
        <v>22</v>
      </c>
      <c r="G17401" s="1"/>
      <c r="H17401">
        <v>385.12</v>
      </c>
      <c r="I17401">
        <v>41.36</v>
      </c>
      <c r="J17401">
        <f t="shared" si="1814"/>
        <v>0.98535599293726628</v>
      </c>
      <c r="K17401">
        <f t="shared" si="1815"/>
        <v>0.9042553191489362</v>
      </c>
      <c r="L17401">
        <f t="shared" si="1816"/>
        <v>6.226084590830812</v>
      </c>
      <c r="N17401">
        <f t="shared" si="1817"/>
        <v>0.84012011403129361</v>
      </c>
      <c r="O17401">
        <f t="shared" si="1818"/>
        <v>1.5966266534512092</v>
      </c>
      <c r="P17401">
        <f t="shared" si="1819"/>
        <v>1.9732767029229954E-3</v>
      </c>
    </row>
    <row r="17402" spans="1:16" hidden="1" x14ac:dyDescent="0.25">
      <c r="A17402" s="5" t="s">
        <v>405</v>
      </c>
      <c r="B17402" s="1">
        <v>379.63040000000001</v>
      </c>
      <c r="C17402" s="1">
        <v>37.5</v>
      </c>
      <c r="D17402" s="1">
        <v>323.74680000000001</v>
      </c>
      <c r="E17402" s="1">
        <v>518.38670000000002</v>
      </c>
      <c r="F17402" s="1" t="s">
        <v>22</v>
      </c>
      <c r="G17402" s="1"/>
      <c r="H17402">
        <v>385.12</v>
      </c>
      <c r="I17402">
        <v>41.36</v>
      </c>
      <c r="J17402">
        <f t="shared" si="1814"/>
        <v>0.98574574158703787</v>
      </c>
      <c r="K17402">
        <f t="shared" si="1815"/>
        <v>0.90667311411992269</v>
      </c>
      <c r="L17402">
        <f t="shared" si="1816"/>
        <v>6.25072148884475</v>
      </c>
      <c r="N17402">
        <f t="shared" si="1817"/>
        <v>0.84992309350766992</v>
      </c>
      <c r="O17402">
        <f t="shared" si="1818"/>
        <v>1.6133015209411401</v>
      </c>
      <c r="P17402">
        <f t="shared" si="1819"/>
        <v>1.9253477226120735E-3</v>
      </c>
    </row>
    <row r="17403" spans="1:16" hidden="1" x14ac:dyDescent="0.25">
      <c r="A17403" s="5" t="s">
        <v>405</v>
      </c>
      <c r="B17403" s="1">
        <v>379.78019999999998</v>
      </c>
      <c r="C17403" s="1">
        <v>37.6</v>
      </c>
      <c r="D17403" s="1">
        <v>326.00900000000001</v>
      </c>
      <c r="E17403" s="1">
        <v>531.68920000000003</v>
      </c>
      <c r="F17403" s="1" t="s">
        <v>22</v>
      </c>
      <c r="G17403" s="1"/>
      <c r="H17403">
        <v>385.12</v>
      </c>
      <c r="I17403">
        <v>41.36</v>
      </c>
      <c r="J17403">
        <f t="shared" si="1814"/>
        <v>0.98613471125882834</v>
      </c>
      <c r="K17403">
        <f t="shared" si="1815"/>
        <v>0.90909090909090917</v>
      </c>
      <c r="L17403">
        <f t="shared" si="1816"/>
        <v>6.2760591080978658</v>
      </c>
      <c r="N17403">
        <f t="shared" si="1817"/>
        <v>0.85993853324062142</v>
      </c>
      <c r="O17403">
        <f t="shared" si="1818"/>
        <v>1.630417470959977</v>
      </c>
      <c r="P17403">
        <f t="shared" si="1819"/>
        <v>1.8772672695447927E-3</v>
      </c>
    </row>
    <row r="17404" spans="1:16" hidden="1" x14ac:dyDescent="0.25">
      <c r="A17404" s="5" t="s">
        <v>405</v>
      </c>
      <c r="B17404" s="1">
        <v>379.92959999999999</v>
      </c>
      <c r="C17404" s="1">
        <v>37.700000000000003</v>
      </c>
      <c r="D17404" s="1">
        <v>328.31099999999998</v>
      </c>
      <c r="E17404" s="1">
        <v>545.73569999999995</v>
      </c>
      <c r="F17404" s="1" t="s">
        <v>22</v>
      </c>
      <c r="G17404" s="1"/>
      <c r="H17404">
        <v>385.12</v>
      </c>
      <c r="I17404">
        <v>41.36</v>
      </c>
      <c r="J17404">
        <f t="shared" si="1814"/>
        <v>0.9865226422933111</v>
      </c>
      <c r="K17404">
        <f t="shared" si="1815"/>
        <v>0.91150870406189566</v>
      </c>
      <c r="L17404">
        <f t="shared" si="1816"/>
        <v>6.3021347926131019</v>
      </c>
      <c r="N17404">
        <f t="shared" si="1817"/>
        <v>0.87017032410871198</v>
      </c>
      <c r="O17404">
        <f t="shared" si="1818"/>
        <v>1.6479987278884947</v>
      </c>
      <c r="P17404">
        <f t="shared" si="1819"/>
        <v>1.8290373209578238E-3</v>
      </c>
    </row>
    <row r="17405" spans="1:16" hidden="1" x14ac:dyDescent="0.25">
      <c r="A17405" s="5" t="s">
        <v>405</v>
      </c>
      <c r="B17405" s="1">
        <v>380.07859999999999</v>
      </c>
      <c r="C17405" s="1">
        <v>37.799999999999997</v>
      </c>
      <c r="D17405" s="1">
        <v>330.65469999999999</v>
      </c>
      <c r="E17405" s="1">
        <v>560.58979999999997</v>
      </c>
      <c r="F17405" s="1" t="s">
        <v>22</v>
      </c>
      <c r="G17405" s="1"/>
      <c r="H17405">
        <v>385.12</v>
      </c>
      <c r="I17405">
        <v>41.36</v>
      </c>
      <c r="J17405">
        <f t="shared" si="1814"/>
        <v>0.98690953469048603</v>
      </c>
      <c r="K17405">
        <f t="shared" si="1815"/>
        <v>0.91392649903288192</v>
      </c>
      <c r="L17405">
        <f t="shared" si="1816"/>
        <v>6.3289894437738656</v>
      </c>
      <c r="N17405">
        <f t="shared" si="1817"/>
        <v>0.88062965916736502</v>
      </c>
      <c r="O17405">
        <f t="shared" si="1818"/>
        <v>1.6660715521060503</v>
      </c>
      <c r="P17405">
        <f t="shared" si="1819"/>
        <v>1.7806591216578366E-3</v>
      </c>
    </row>
    <row r="17406" spans="1:16" hidden="1" x14ac:dyDescent="0.25">
      <c r="A17406" s="5" t="s">
        <v>405</v>
      </c>
      <c r="B17406" s="1">
        <v>380.22710000000001</v>
      </c>
      <c r="C17406" s="1">
        <v>37.9</v>
      </c>
      <c r="D17406" s="1">
        <v>333.0419</v>
      </c>
      <c r="E17406" s="1">
        <v>576.32219999999995</v>
      </c>
      <c r="F17406" s="1" t="s">
        <v>22</v>
      </c>
      <c r="G17406" s="1"/>
      <c r="H17406">
        <v>385.12</v>
      </c>
      <c r="I17406">
        <v>41.36</v>
      </c>
      <c r="J17406">
        <f t="shared" si="1814"/>
        <v>0.98729512879102621</v>
      </c>
      <c r="K17406">
        <f t="shared" si="1815"/>
        <v>0.91634429400386841</v>
      </c>
      <c r="L17406">
        <f t="shared" si="1816"/>
        <v>6.3566668793040142</v>
      </c>
      <c r="N17406">
        <f t="shared" si="1817"/>
        <v>0.89132137928841515</v>
      </c>
      <c r="O17406">
        <f t="shared" si="1818"/>
        <v>1.6846644739474672</v>
      </c>
      <c r="P17406">
        <f t="shared" si="1819"/>
        <v>1.7321350192318953E-3</v>
      </c>
    </row>
    <row r="17407" spans="1:16" hidden="1" x14ac:dyDescent="0.25">
      <c r="A17407" s="5" t="s">
        <v>405</v>
      </c>
      <c r="B17407" s="1">
        <v>380.37529999999998</v>
      </c>
      <c r="C17407" s="1">
        <v>38</v>
      </c>
      <c r="D17407" s="1">
        <v>335.47480000000002</v>
      </c>
      <c r="E17407" s="1">
        <v>593.01250000000005</v>
      </c>
      <c r="F17407" s="1" t="s">
        <v>22</v>
      </c>
      <c r="G17407" s="1"/>
      <c r="H17407">
        <v>385.12</v>
      </c>
      <c r="I17407">
        <v>41.36</v>
      </c>
      <c r="J17407">
        <f t="shared" si="1814"/>
        <v>0.98767994391358527</v>
      </c>
      <c r="K17407">
        <f t="shared" si="1815"/>
        <v>0.9187620889748549</v>
      </c>
      <c r="L17407">
        <f t="shared" si="1816"/>
        <v>6.3852154780335715</v>
      </c>
      <c r="N17407">
        <f t="shared" si="1817"/>
        <v>0.90227305902420207</v>
      </c>
      <c r="O17407">
        <f t="shared" si="1818"/>
        <v>1.7038085621924925</v>
      </c>
      <c r="P17407">
        <f t="shared" si="1819"/>
        <v>1.6834662570232104E-3</v>
      </c>
    </row>
    <row r="17408" spans="1:16" hidden="1" x14ac:dyDescent="0.25">
      <c r="A17408" s="5" t="s">
        <v>405</v>
      </c>
      <c r="B17408" s="1">
        <v>380.52319999999997</v>
      </c>
      <c r="C17408" s="1">
        <v>38.1</v>
      </c>
      <c r="D17408" s="1">
        <v>337.9556</v>
      </c>
      <c r="E17408" s="1">
        <v>610.74990000000003</v>
      </c>
      <c r="F17408" s="1" t="s">
        <v>22</v>
      </c>
      <c r="G17408" s="1"/>
      <c r="H17408">
        <v>385.12</v>
      </c>
      <c r="I17408">
        <v>41.36</v>
      </c>
      <c r="J17408">
        <f t="shared" si="1814"/>
        <v>0.98806398005816365</v>
      </c>
      <c r="K17408">
        <f t="shared" si="1815"/>
        <v>0.92117988394584149</v>
      </c>
      <c r="L17408">
        <f t="shared" si="1816"/>
        <v>6.4146875464047213</v>
      </c>
      <c r="N17408">
        <f t="shared" si="1817"/>
        <v>0.91349964176595977</v>
      </c>
      <c r="O17408">
        <f t="shared" si="1818"/>
        <v>1.7235377333826281</v>
      </c>
      <c r="P17408">
        <f t="shared" si="1819"/>
        <v>1.6346549464086551E-3</v>
      </c>
    </row>
    <row r="17409" spans="1:16" hidden="1" x14ac:dyDescent="0.25">
      <c r="A17409" s="5" t="s">
        <v>405</v>
      </c>
      <c r="B17409" s="1">
        <v>380.67059999999998</v>
      </c>
      <c r="C17409" s="1">
        <v>38.200000000000003</v>
      </c>
      <c r="D17409" s="1">
        <v>340.48680000000002</v>
      </c>
      <c r="E17409" s="1">
        <v>629.63520000000005</v>
      </c>
      <c r="F17409" s="1" t="s">
        <v>22</v>
      </c>
      <c r="G17409" s="1"/>
      <c r="H17409">
        <v>385.12</v>
      </c>
      <c r="I17409">
        <v>41.36</v>
      </c>
      <c r="J17409">
        <f t="shared" si="1814"/>
        <v>0.98844671790610716</v>
      </c>
      <c r="K17409">
        <f t="shared" si="1815"/>
        <v>0.92359767891682798</v>
      </c>
      <c r="L17409">
        <f t="shared" si="1816"/>
        <v>6.4451406040537123</v>
      </c>
      <c r="N17409">
        <f t="shared" si="1817"/>
        <v>0.92500163082363873</v>
      </c>
      <c r="O17409">
        <f t="shared" si="1818"/>
        <v>1.7438891096394837</v>
      </c>
      <c r="P17409">
        <f t="shared" si="1819"/>
        <v>1.5857027961648832E-3</v>
      </c>
    </row>
    <row r="17410" spans="1:16" hidden="1" x14ac:dyDescent="0.25">
      <c r="A17410" s="5" t="s">
        <v>405</v>
      </c>
      <c r="B17410" s="1">
        <v>380.81760000000003</v>
      </c>
      <c r="C17410" s="1">
        <v>38.299999999999997</v>
      </c>
      <c r="D17410" s="1">
        <v>343.07119999999998</v>
      </c>
      <c r="E17410" s="1">
        <v>649.78210000000001</v>
      </c>
      <c r="F17410" s="1" t="s">
        <v>22</v>
      </c>
      <c r="G17410" s="1"/>
      <c r="H17410">
        <v>385.12</v>
      </c>
      <c r="I17410">
        <v>41.36</v>
      </c>
      <c r="J17410">
        <f t="shared" ref="J17410:J17473" si="1820">B17410/H17410</f>
        <v>0.98882841711674285</v>
      </c>
      <c r="K17410">
        <f t="shared" ref="K17410:K17473" si="1821">C17410/I17410</f>
        <v>0.92601547388781424</v>
      </c>
      <c r="L17410">
        <f t="shared" ref="L17410:L17473" si="1822">LN(E17410)</f>
        <v>6.4766370759180569</v>
      </c>
      <c r="N17410">
        <f t="shared" ref="N17410:N17473" si="1823">(ATANH(J17410^$U$2))^($U$3/$U$2)</f>
        <v>0.93680367456263691</v>
      </c>
      <c r="O17410">
        <f t="shared" ref="O17410:O17473" si="1824">(ATANH(K17410^$T$2))^($T$3/$T$2)</f>
        <v>1.7649034343947341</v>
      </c>
      <c r="P17410">
        <f t="shared" si="1819"/>
        <v>1.5366126388540802E-3</v>
      </c>
    </row>
    <row r="17411" spans="1:16" hidden="1" x14ac:dyDescent="0.25">
      <c r="A17411" s="5" t="s">
        <v>405</v>
      </c>
      <c r="B17411" s="1">
        <v>380.96429999999998</v>
      </c>
      <c r="C17411" s="1">
        <v>38.4</v>
      </c>
      <c r="D17411" s="1">
        <v>345.7115</v>
      </c>
      <c r="E17411" s="1">
        <v>671.32039999999995</v>
      </c>
      <c r="F17411" s="1" t="s">
        <v>22</v>
      </c>
      <c r="G17411" s="1"/>
      <c r="H17411">
        <v>385.12</v>
      </c>
      <c r="I17411">
        <v>41.36</v>
      </c>
      <c r="J17411">
        <f t="shared" si="1820"/>
        <v>0.98920933734939753</v>
      </c>
      <c r="K17411">
        <f t="shared" si="1821"/>
        <v>0.92843326885880073</v>
      </c>
      <c r="L17411">
        <f t="shared" si="1822"/>
        <v>6.5092465192808309</v>
      </c>
      <c r="N17411">
        <f t="shared" si="1823"/>
        <v>0.94893300422428084</v>
      </c>
      <c r="O17411">
        <f t="shared" si="1824"/>
        <v>1.7866255576409886</v>
      </c>
      <c r="P17411">
        <f t="shared" ref="P17411:P17439" si="1825">1/(1+EXP(L17411))</f>
        <v>1.4873860736636874E-3</v>
      </c>
    </row>
    <row r="17412" spans="1:16" hidden="1" x14ac:dyDescent="0.25">
      <c r="A17412" s="5" t="s">
        <v>405</v>
      </c>
      <c r="B17412" s="1">
        <v>381.1105</v>
      </c>
      <c r="C17412" s="1">
        <v>38.5</v>
      </c>
      <c r="D17412" s="1">
        <v>348.411</v>
      </c>
      <c r="E17412" s="1">
        <v>694.39779999999996</v>
      </c>
      <c r="F17412" s="1" t="s">
        <v>22</v>
      </c>
      <c r="G17412" s="1"/>
      <c r="H17412">
        <v>385.12</v>
      </c>
      <c r="I17412">
        <v>41.36</v>
      </c>
      <c r="J17412">
        <f t="shared" si="1820"/>
        <v>0.98958895928541757</v>
      </c>
      <c r="K17412">
        <f t="shared" si="1821"/>
        <v>0.93085106382978722</v>
      </c>
      <c r="L17412">
        <f t="shared" si="1822"/>
        <v>6.5430449951383567</v>
      </c>
      <c r="N17412">
        <f t="shared" si="1823"/>
        <v>0.96139384062869071</v>
      </c>
      <c r="O17412">
        <f t="shared" si="1824"/>
        <v>1.809105005119553</v>
      </c>
      <c r="P17412">
        <f t="shared" si="1825"/>
        <v>1.4380258321208381E-3</v>
      </c>
    </row>
    <row r="17413" spans="1:16" hidden="1" x14ac:dyDescent="0.25">
      <c r="A17413" s="5" t="s">
        <v>405</v>
      </c>
      <c r="B17413" s="1">
        <v>381.25639999999999</v>
      </c>
      <c r="C17413" s="1">
        <v>38.6</v>
      </c>
      <c r="D17413" s="1">
        <v>351.17320000000001</v>
      </c>
      <c r="E17413" s="1">
        <v>719.18389999999999</v>
      </c>
      <c r="F17413" s="1" t="s">
        <v>22</v>
      </c>
      <c r="G17413" s="1"/>
      <c r="H17413">
        <v>385.12</v>
      </c>
      <c r="I17413">
        <v>41.36</v>
      </c>
      <c r="J17413">
        <f t="shared" si="1820"/>
        <v>0.98996780224345649</v>
      </c>
      <c r="K17413">
        <f t="shared" si="1821"/>
        <v>0.9332688588007737</v>
      </c>
      <c r="L17413">
        <f t="shared" si="1822"/>
        <v>6.5781170969224139</v>
      </c>
      <c r="N17413">
        <f t="shared" si="1823"/>
        <v>0.9742261843091381</v>
      </c>
      <c r="O17413">
        <f t="shared" si="1824"/>
        <v>1.8323966494704369</v>
      </c>
      <c r="P17413">
        <f t="shared" si="1825"/>
        <v>1.3885342341032612E-3</v>
      </c>
    </row>
    <row r="17414" spans="1:16" hidden="1" x14ac:dyDescent="0.25">
      <c r="A17414" s="5" t="s">
        <v>405</v>
      </c>
      <c r="B17414" s="1">
        <v>381.40179999999998</v>
      </c>
      <c r="C17414" s="1">
        <v>38.700000000000003</v>
      </c>
      <c r="D17414" s="1">
        <v>354.00189999999998</v>
      </c>
      <c r="E17414" s="1">
        <v>745.87379999999996</v>
      </c>
      <c r="F17414" s="1" t="s">
        <v>22</v>
      </c>
      <c r="G17414" s="1"/>
      <c r="H17414">
        <v>385.12</v>
      </c>
      <c r="I17414">
        <v>41.36</v>
      </c>
      <c r="J17414">
        <f t="shared" si="1820"/>
        <v>0.99034534690486076</v>
      </c>
      <c r="K17414">
        <f t="shared" si="1821"/>
        <v>0.93568665377176019</v>
      </c>
      <c r="L17414">
        <f t="shared" si="1822"/>
        <v>6.6145564169922837</v>
      </c>
      <c r="N17414">
        <f t="shared" si="1823"/>
        <v>0.98743786555754842</v>
      </c>
      <c r="O17414">
        <f t="shared" si="1824"/>
        <v>1.8565615060497398</v>
      </c>
      <c r="P17414">
        <f t="shared" si="1825"/>
        <v>1.338914285117513E-3</v>
      </c>
    </row>
    <row r="17415" spans="1:16" hidden="1" x14ac:dyDescent="0.25">
      <c r="A17415" s="5" t="s">
        <v>405</v>
      </c>
      <c r="B17415" s="1">
        <v>381.54689999999999</v>
      </c>
      <c r="C17415" s="1">
        <v>38.799999999999997</v>
      </c>
      <c r="D17415" s="1">
        <v>356.90129999999999</v>
      </c>
      <c r="E17415" s="1">
        <v>774.69380000000001</v>
      </c>
      <c r="F17415" s="1" t="s">
        <v>22</v>
      </c>
      <c r="G17415" s="1"/>
      <c r="H17415">
        <v>385.12</v>
      </c>
      <c r="I17415">
        <v>41.36</v>
      </c>
      <c r="J17415">
        <f t="shared" si="1820"/>
        <v>0.99072211258828413</v>
      </c>
      <c r="K17415">
        <f t="shared" si="1821"/>
        <v>0.93810444874274657</v>
      </c>
      <c r="L17415">
        <f t="shared" si="1822"/>
        <v>6.6524678545078588</v>
      </c>
      <c r="N17415">
        <f t="shared" si="1823"/>
        <v>1.0010753716931833</v>
      </c>
      <c r="O17415">
        <f t="shared" si="1824"/>
        <v>1.88166768224053</v>
      </c>
      <c r="P17415">
        <f t="shared" si="1825"/>
        <v>1.2891684837496441E-3</v>
      </c>
    </row>
    <row r="17416" spans="1:16" hidden="1" x14ac:dyDescent="0.25">
      <c r="A17416" s="5" t="s">
        <v>405</v>
      </c>
      <c r="B17416" s="1">
        <v>381.69159999999999</v>
      </c>
      <c r="C17416" s="1">
        <v>38.9</v>
      </c>
      <c r="D17416" s="1">
        <v>359.87599999999998</v>
      </c>
      <c r="E17416" s="1">
        <v>805.90700000000004</v>
      </c>
      <c r="F17416" s="1" t="s">
        <v>22</v>
      </c>
      <c r="G17416" s="1"/>
      <c r="H17416">
        <v>385.12</v>
      </c>
      <c r="I17416">
        <v>41.36</v>
      </c>
      <c r="J17416">
        <f t="shared" si="1820"/>
        <v>0.99109783963439968</v>
      </c>
      <c r="K17416">
        <f t="shared" si="1821"/>
        <v>0.94052224371373305</v>
      </c>
      <c r="L17416">
        <f t="shared" si="1822"/>
        <v>6.6919683512339265</v>
      </c>
      <c r="N17416">
        <f t="shared" si="1823"/>
        <v>1.0151614167963712</v>
      </c>
      <c r="O17416">
        <f t="shared" si="1824"/>
        <v>1.9077915171646149</v>
      </c>
      <c r="P17416">
        <f t="shared" si="1825"/>
        <v>1.2393001919676003E-3</v>
      </c>
    </row>
    <row r="17417" spans="1:16" hidden="1" x14ac:dyDescent="0.25">
      <c r="A17417" s="5" t="s">
        <v>405</v>
      </c>
      <c r="B17417" s="1">
        <v>381.83589999999998</v>
      </c>
      <c r="C17417" s="1">
        <v>39</v>
      </c>
      <c r="D17417" s="1">
        <v>362.93119999999999</v>
      </c>
      <c r="E17417" s="1">
        <v>839.82209999999998</v>
      </c>
      <c r="F17417" s="1" t="s">
        <v>22</v>
      </c>
      <c r="G17417" s="1"/>
      <c r="H17417">
        <v>385.12</v>
      </c>
      <c r="I17417">
        <v>41.36</v>
      </c>
      <c r="J17417">
        <f t="shared" si="1820"/>
        <v>0.99147252804320729</v>
      </c>
      <c r="K17417">
        <f t="shared" si="1821"/>
        <v>0.94294003868471954</v>
      </c>
      <c r="L17417">
        <f t="shared" si="1822"/>
        <v>6.7331900836933123</v>
      </c>
      <c r="N17417">
        <f t="shared" si="1823"/>
        <v>1.0297315159117884</v>
      </c>
      <c r="O17417">
        <f t="shared" si="1824"/>
        <v>1.9350189594794232</v>
      </c>
      <c r="P17417">
        <f t="shared" si="1825"/>
        <v>1.1893122219313694E-3</v>
      </c>
    </row>
    <row r="17418" spans="1:16" hidden="1" x14ac:dyDescent="0.25">
      <c r="A17418" s="5" t="s">
        <v>405</v>
      </c>
      <c r="B17418" s="1">
        <v>381.97969999999998</v>
      </c>
      <c r="C17418" s="1">
        <v>39.1</v>
      </c>
      <c r="D17418" s="1">
        <v>366.07279999999997</v>
      </c>
      <c r="E17418" s="1">
        <v>876.80269999999996</v>
      </c>
      <c r="F17418" s="1" t="s">
        <v>22</v>
      </c>
      <c r="G17418" s="1"/>
      <c r="H17418">
        <v>385.12</v>
      </c>
      <c r="I17418">
        <v>41.36</v>
      </c>
      <c r="J17418">
        <f t="shared" si="1820"/>
        <v>0.99184591815538004</v>
      </c>
      <c r="K17418">
        <f t="shared" si="1821"/>
        <v>0.94535783365570603</v>
      </c>
      <c r="L17418">
        <f t="shared" si="1822"/>
        <v>6.7762819955685716</v>
      </c>
      <c r="N17418">
        <f t="shared" si="1823"/>
        <v>1.0448150098038587</v>
      </c>
      <c r="O17418">
        <f t="shared" si="1824"/>
        <v>1.9634472454718999</v>
      </c>
      <c r="P17418">
        <f t="shared" si="1825"/>
        <v>1.1392081614695424E-3</v>
      </c>
    </row>
    <row r="17419" spans="1:16" hidden="1" x14ac:dyDescent="0.25">
      <c r="A17419" s="5" t="s">
        <v>405</v>
      </c>
      <c r="B17419" s="1">
        <v>382.1232</v>
      </c>
      <c r="C17419" s="1">
        <v>39.200000000000003</v>
      </c>
      <c r="D17419" s="1">
        <v>369.30709999999999</v>
      </c>
      <c r="E17419" s="1">
        <v>917.28060000000005</v>
      </c>
      <c r="F17419" s="1" t="s">
        <v>22</v>
      </c>
      <c r="G17419" s="1"/>
      <c r="H17419">
        <v>385.12</v>
      </c>
      <c r="I17419">
        <v>41.36</v>
      </c>
      <c r="J17419">
        <f t="shared" si="1820"/>
        <v>0.9922185292895721</v>
      </c>
      <c r="K17419">
        <f t="shared" si="1821"/>
        <v>0.94777562862669251</v>
      </c>
      <c r="L17419">
        <f t="shared" si="1822"/>
        <v>6.8214134232676553</v>
      </c>
      <c r="N17419">
        <f t="shared" si="1823"/>
        <v>1.060478211876694</v>
      </c>
      <c r="O17419">
        <f t="shared" si="1824"/>
        <v>1.9931869594744915</v>
      </c>
      <c r="P17419">
        <f t="shared" si="1825"/>
        <v>1.0889917526298611E-3</v>
      </c>
    </row>
    <row r="17420" spans="1:16" hidden="1" x14ac:dyDescent="0.25">
      <c r="A17420" s="5" t="s">
        <v>405</v>
      </c>
      <c r="B17420" s="1">
        <v>382.2663</v>
      </c>
      <c r="C17420" s="1">
        <v>39.299999999999997</v>
      </c>
      <c r="D17420" s="1">
        <v>372.64150000000001</v>
      </c>
      <c r="E17420" s="1">
        <v>961.77279999999996</v>
      </c>
      <c r="F17420" s="1" t="s">
        <v>22</v>
      </c>
      <c r="G17420" s="1"/>
      <c r="H17420">
        <v>385.12</v>
      </c>
      <c r="I17420">
        <v>41.36</v>
      </c>
      <c r="J17420">
        <f t="shared" si="1820"/>
        <v>0.99259010178645612</v>
      </c>
      <c r="K17420">
        <f t="shared" si="1821"/>
        <v>0.95019342359767889</v>
      </c>
      <c r="L17420">
        <f t="shared" si="1822"/>
        <v>6.8687782481359108</v>
      </c>
      <c r="N17420">
        <f t="shared" si="1823"/>
        <v>1.0767625171768636</v>
      </c>
      <c r="O17420">
        <f t="shared" si="1824"/>
        <v>2.024364585992549</v>
      </c>
      <c r="P17420">
        <f t="shared" si="1825"/>
        <v>1.0386666511559112E-3</v>
      </c>
    </row>
    <row r="17421" spans="1:16" hidden="1" x14ac:dyDescent="0.25">
      <c r="A17421" s="5" t="s">
        <v>405</v>
      </c>
      <c r="B17421" s="1">
        <v>382.40899999999999</v>
      </c>
      <c r="C17421" s="1">
        <v>39.4</v>
      </c>
      <c r="D17421" s="1">
        <v>376.08409999999998</v>
      </c>
      <c r="E17421" s="1">
        <v>1010.903</v>
      </c>
      <c r="F17421" s="1" t="s">
        <v>22</v>
      </c>
      <c r="G17421" s="1"/>
      <c r="H17421">
        <v>385.12</v>
      </c>
      <c r="I17421">
        <v>41.36</v>
      </c>
      <c r="J17421">
        <f t="shared" si="1820"/>
        <v>0.99296063564603232</v>
      </c>
      <c r="K17421">
        <f t="shared" si="1821"/>
        <v>0.95261121856866537</v>
      </c>
      <c r="L17421">
        <f t="shared" si="1822"/>
        <v>6.9185992698081948</v>
      </c>
      <c r="N17421">
        <f t="shared" si="1823"/>
        <v>1.0937271701367035</v>
      </c>
      <c r="O17421">
        <f t="shared" si="1824"/>
        <v>2.0571257012461817</v>
      </c>
      <c r="P17421">
        <f t="shared" si="1825"/>
        <v>9.8823701481268503E-4</v>
      </c>
    </row>
    <row r="17422" spans="1:16" hidden="1" x14ac:dyDescent="0.25">
      <c r="A17422" s="5" t="s">
        <v>405</v>
      </c>
      <c r="B17422" s="1">
        <v>382.55119999999999</v>
      </c>
      <c r="C17422" s="1">
        <v>39.5</v>
      </c>
      <c r="D17422" s="1">
        <v>379.64449999999999</v>
      </c>
      <c r="E17422" s="1">
        <v>1065.43</v>
      </c>
      <c r="F17422" s="1" t="s">
        <v>22</v>
      </c>
      <c r="G17422" s="1"/>
      <c r="H17422">
        <v>385.12</v>
      </c>
      <c r="I17422">
        <v>41.36</v>
      </c>
      <c r="J17422">
        <f t="shared" si="1820"/>
        <v>0.99332987120897376</v>
      </c>
      <c r="K17422">
        <f t="shared" si="1821"/>
        <v>0.95502901353965186</v>
      </c>
      <c r="L17422">
        <f t="shared" si="1822"/>
        <v>6.9711337525246027</v>
      </c>
      <c r="N17422">
        <f t="shared" si="1823"/>
        <v>1.1114277904862411</v>
      </c>
      <c r="O17422">
        <f t="shared" si="1824"/>
        <v>2.091639006278831</v>
      </c>
      <c r="P17422">
        <f t="shared" si="1825"/>
        <v>9.3770805397447548E-4</v>
      </c>
    </row>
    <row r="17423" spans="1:16" hidden="1" x14ac:dyDescent="0.25">
      <c r="A17423" s="5" t="s">
        <v>405</v>
      </c>
      <c r="B17423" s="1">
        <v>382.69310000000002</v>
      </c>
      <c r="C17423" s="1">
        <v>39.6</v>
      </c>
      <c r="D17423" s="1">
        <v>383.33330000000001</v>
      </c>
      <c r="E17423" s="1">
        <v>1126.289</v>
      </c>
      <c r="F17423" s="1" t="s">
        <v>22</v>
      </c>
      <c r="G17423" s="1"/>
      <c r="H17423">
        <v>385.12</v>
      </c>
      <c r="I17423">
        <v>41.36</v>
      </c>
      <c r="J17423">
        <f t="shared" si="1820"/>
        <v>0.99369832779393441</v>
      </c>
      <c r="K17423">
        <f t="shared" si="1821"/>
        <v>0.95744680851063835</v>
      </c>
      <c r="L17423">
        <f t="shared" si="1822"/>
        <v>7.0266834365139044</v>
      </c>
      <c r="N17423">
        <f t="shared" si="1823"/>
        <v>1.1299686948856058</v>
      </c>
      <c r="O17423">
        <f t="shared" si="1824"/>
        <v>2.1281014824371018</v>
      </c>
      <c r="P17423">
        <f t="shared" si="1825"/>
        <v>8.870839687072263E-4</v>
      </c>
    </row>
    <row r="17424" spans="1:16" hidden="1" x14ac:dyDescent="0.25">
      <c r="A17424" s="5" t="s">
        <v>405</v>
      </c>
      <c r="B17424" s="1">
        <v>382.83449999999999</v>
      </c>
      <c r="C17424" s="1">
        <v>39.700000000000003</v>
      </c>
      <c r="D17424" s="1">
        <v>387.16309999999999</v>
      </c>
      <c r="E17424" s="1">
        <v>1194.643</v>
      </c>
      <c r="F17424" s="1" t="s">
        <v>22</v>
      </c>
      <c r="G17424" s="1"/>
      <c r="H17424">
        <v>385.12</v>
      </c>
      <c r="I17424">
        <v>41.36</v>
      </c>
      <c r="J17424">
        <f t="shared" si="1820"/>
        <v>0.99406548608226009</v>
      </c>
      <c r="K17424">
        <f t="shared" si="1821"/>
        <v>0.95986460348162483</v>
      </c>
      <c r="L17424">
        <f t="shared" si="1822"/>
        <v>7.0856026749626286</v>
      </c>
      <c r="N17424">
        <f t="shared" si="1823"/>
        <v>1.1494167346249946</v>
      </c>
      <c r="O17424">
        <f t="shared" si="1824"/>
        <v>2.1667450656919613</v>
      </c>
      <c r="P17424">
        <f t="shared" si="1825"/>
        <v>8.363700536029564E-4</v>
      </c>
    </row>
    <row r="17425" spans="1:17" hidden="1" x14ac:dyDescent="0.25">
      <c r="A17425" s="5" t="s">
        <v>405</v>
      </c>
      <c r="B17425" s="1">
        <v>382.97550000000001</v>
      </c>
      <c r="C17425" s="1">
        <v>39.799999999999997</v>
      </c>
      <c r="D17425" s="1">
        <v>391.14839999999998</v>
      </c>
      <c r="E17425" s="1">
        <v>1271.9580000000001</v>
      </c>
      <c r="F17425" s="1" t="s">
        <v>22</v>
      </c>
      <c r="G17425" s="1"/>
      <c r="H17425">
        <v>385.12</v>
      </c>
      <c r="I17425">
        <v>41.36</v>
      </c>
      <c r="J17425">
        <f t="shared" si="1820"/>
        <v>0.99443160573327793</v>
      </c>
      <c r="K17425">
        <f t="shared" si="1821"/>
        <v>0.96228239845261121</v>
      </c>
      <c r="L17425">
        <f t="shared" si="1822"/>
        <v>7.1483127244870079</v>
      </c>
      <c r="N17425">
        <f t="shared" si="1823"/>
        <v>1.1698945546441417</v>
      </c>
      <c r="O17425">
        <f t="shared" si="1824"/>
        <v>2.2078454097649196</v>
      </c>
      <c r="P17425">
        <f t="shared" si="1825"/>
        <v>7.8557187275621039E-4</v>
      </c>
    </row>
    <row r="17426" spans="1:17" hidden="1" x14ac:dyDescent="0.25">
      <c r="A17426" s="5" t="s">
        <v>405</v>
      </c>
      <c r="B17426" s="1">
        <v>383.11619999999999</v>
      </c>
      <c r="C17426" s="1">
        <v>39.9</v>
      </c>
      <c r="D17426" s="1">
        <v>395.30630000000002</v>
      </c>
      <c r="E17426" s="1">
        <v>1360.105</v>
      </c>
      <c r="F17426" s="1" t="s">
        <v>22</v>
      </c>
      <c r="G17426" s="1"/>
      <c r="H17426">
        <v>385.12</v>
      </c>
      <c r="I17426">
        <v>41.36</v>
      </c>
      <c r="J17426">
        <f t="shared" si="1820"/>
        <v>0.99479694640631489</v>
      </c>
      <c r="K17426">
        <f t="shared" si="1821"/>
        <v>0.9647001934235977</v>
      </c>
      <c r="L17426">
        <f t="shared" si="1822"/>
        <v>7.2153171816322299</v>
      </c>
      <c r="N17426">
        <f t="shared" si="1823"/>
        <v>1.1915493122714407</v>
      </c>
      <c r="O17426">
        <f t="shared" si="1824"/>
        <v>2.2517335740285387</v>
      </c>
      <c r="P17426">
        <f t="shared" si="1825"/>
        <v>7.3469717619140335E-4</v>
      </c>
    </row>
    <row r="17427" spans="1:17" hidden="1" x14ac:dyDescent="0.25">
      <c r="A17427" s="5" t="s">
        <v>405</v>
      </c>
      <c r="B17427" s="1">
        <v>383.25630000000001</v>
      </c>
      <c r="C17427" s="1">
        <v>40</v>
      </c>
      <c r="D17427" s="1">
        <v>399.65719999999999</v>
      </c>
      <c r="E17427" s="1">
        <v>1461.5160000000001</v>
      </c>
      <c r="F17427" s="1" t="s">
        <v>22</v>
      </c>
      <c r="G17427" s="1"/>
      <c r="H17427">
        <v>385.12</v>
      </c>
      <c r="I17427">
        <v>41.36</v>
      </c>
      <c r="J17427">
        <f t="shared" si="1820"/>
        <v>0.99516072912339015</v>
      </c>
      <c r="K17427">
        <f t="shared" si="1821"/>
        <v>0.96711798839458418</v>
      </c>
      <c r="L17427">
        <f t="shared" si="1822"/>
        <v>7.2872295321478928</v>
      </c>
      <c r="N17427">
        <f t="shared" si="1823"/>
        <v>1.21449209960101</v>
      </c>
      <c r="O17427">
        <f t="shared" si="1824"/>
        <v>2.2988118901145786</v>
      </c>
      <c r="P17427">
        <f t="shared" si="1825"/>
        <v>6.837532033837578E-4</v>
      </c>
    </row>
    <row r="17428" spans="1:17" hidden="1" x14ac:dyDescent="0.25">
      <c r="A17428" s="5" t="s">
        <v>405</v>
      </c>
      <c r="B17428" s="1">
        <v>383.39609999999999</v>
      </c>
      <c r="C17428" s="1">
        <v>40.1</v>
      </c>
      <c r="D17428" s="1">
        <v>404.22550000000001</v>
      </c>
      <c r="E17428" s="1">
        <v>1579.4090000000001</v>
      </c>
      <c r="F17428" s="1" t="s">
        <v>22</v>
      </c>
      <c r="G17428" s="1"/>
      <c r="H17428">
        <v>385.12</v>
      </c>
      <c r="I17428">
        <v>41.36</v>
      </c>
      <c r="J17428">
        <f t="shared" si="1820"/>
        <v>0.99552373286248441</v>
      </c>
      <c r="K17428">
        <f t="shared" si="1821"/>
        <v>0.96953578336557067</v>
      </c>
      <c r="L17428">
        <f t="shared" si="1822"/>
        <v>7.3648060054137137</v>
      </c>
      <c r="N17428">
        <f t="shared" si="1823"/>
        <v>1.2389648111126996</v>
      </c>
      <c r="O17428">
        <f t="shared" si="1824"/>
        <v>2.349575936236187</v>
      </c>
      <c r="P17428">
        <f t="shared" si="1825"/>
        <v>6.3274759888104894E-4</v>
      </c>
    </row>
    <row r="17429" spans="1:17" hidden="1" x14ac:dyDescent="0.25">
      <c r="A17429" s="5" t="s">
        <v>405</v>
      </c>
      <c r="B17429" s="1">
        <v>383.53539999999998</v>
      </c>
      <c r="C17429" s="1">
        <v>40.200000000000003</v>
      </c>
      <c r="D17429" s="1">
        <v>409.04109999999997</v>
      </c>
      <c r="E17429" s="1">
        <v>1718.126</v>
      </c>
      <c r="F17429" s="1" t="s">
        <v>22</v>
      </c>
      <c r="G17429" s="1"/>
      <c r="H17429">
        <v>385.12</v>
      </c>
      <c r="I17429">
        <v>41.36</v>
      </c>
      <c r="J17429">
        <f t="shared" si="1820"/>
        <v>0.9958854383049438</v>
      </c>
      <c r="K17429">
        <f t="shared" si="1821"/>
        <v>0.97195357833655716</v>
      </c>
      <c r="L17429">
        <f t="shared" si="1822"/>
        <v>7.4489894409491697</v>
      </c>
      <c r="N17429">
        <f t="shared" si="1823"/>
        <v>1.2651736089817682</v>
      </c>
      <c r="O17429">
        <f t="shared" si="1824"/>
        <v>2.4046456731408847</v>
      </c>
      <c r="P17429">
        <f t="shared" si="1825"/>
        <v>5.8169092899531519E-4</v>
      </c>
    </row>
    <row r="17430" spans="1:17" hidden="1" x14ac:dyDescent="0.25">
      <c r="A17430" s="5" t="s">
        <v>405</v>
      </c>
      <c r="B17430" s="1">
        <v>383.67430000000002</v>
      </c>
      <c r="C17430" s="1">
        <v>40.299999999999997</v>
      </c>
      <c r="D17430" s="1">
        <v>414.14100000000002</v>
      </c>
      <c r="E17430" s="1">
        <v>1883.6780000000001</v>
      </c>
      <c r="F17430" s="1" t="s">
        <v>22</v>
      </c>
      <c r="G17430" s="1"/>
      <c r="H17430">
        <v>385.12</v>
      </c>
      <c r="I17430">
        <v>41.36</v>
      </c>
      <c r="J17430">
        <f t="shared" si="1820"/>
        <v>0.99624610511009559</v>
      </c>
      <c r="K17430">
        <f t="shared" si="1821"/>
        <v>0.97437137330754342</v>
      </c>
      <c r="L17430">
        <f t="shared" si="1822"/>
        <v>7.5409815275778582</v>
      </c>
      <c r="N17430">
        <f t="shared" si="1823"/>
        <v>1.293440333064604</v>
      </c>
      <c r="O17430">
        <f t="shared" si="1824"/>
        <v>2.464810738210037</v>
      </c>
      <c r="P17430">
        <f t="shared" si="1825"/>
        <v>5.3059461616254851E-4</v>
      </c>
    </row>
    <row r="17431" spans="1:17" hidden="1" x14ac:dyDescent="0.25">
      <c r="A17431" s="5" t="s">
        <v>405</v>
      </c>
      <c r="B17431" s="1">
        <v>383.81279999999998</v>
      </c>
      <c r="C17431" s="1">
        <v>40.4</v>
      </c>
      <c r="D17431" s="1">
        <v>419.572</v>
      </c>
      <c r="E17431" s="1">
        <v>2084.6210000000001</v>
      </c>
      <c r="F17431" s="1" t="s">
        <v>22</v>
      </c>
      <c r="G17431" s="1"/>
      <c r="H17431">
        <v>385.12</v>
      </c>
      <c r="I17431">
        <v>41.36</v>
      </c>
      <c r="J17431">
        <f t="shared" si="1820"/>
        <v>0.99660573327793933</v>
      </c>
      <c r="K17431">
        <f t="shared" si="1821"/>
        <v>0.97678916827852991</v>
      </c>
      <c r="L17431">
        <f t="shared" si="1822"/>
        <v>7.642342343129565</v>
      </c>
      <c r="N17431">
        <f t="shared" si="1823"/>
        <v>1.32415877255744</v>
      </c>
      <c r="O17431">
        <f t="shared" si="1824"/>
        <v>2.5310983900649955</v>
      </c>
      <c r="P17431">
        <f t="shared" si="1825"/>
        <v>4.7947349973940601E-4</v>
      </c>
    </row>
    <row r="17432" spans="1:17" hidden="1" x14ac:dyDescent="0.25">
      <c r="A17432" s="5" t="s">
        <v>405</v>
      </c>
      <c r="B17432" s="1">
        <v>383.95080000000002</v>
      </c>
      <c r="C17432" s="1">
        <v>40.5</v>
      </c>
      <c r="D17432" s="1">
        <v>425.39460000000003</v>
      </c>
      <c r="E17432" s="1">
        <v>2333.5659999999998</v>
      </c>
      <c r="F17432" s="1" t="s">
        <v>22</v>
      </c>
      <c r="G17432" s="1"/>
      <c r="H17432">
        <v>385.12</v>
      </c>
      <c r="I17432">
        <v>41.36</v>
      </c>
      <c r="J17432">
        <f t="shared" si="1820"/>
        <v>0.99696406314914832</v>
      </c>
      <c r="K17432">
        <f t="shared" si="1821"/>
        <v>0.9792069632495165</v>
      </c>
      <c r="L17432">
        <f t="shared" si="1822"/>
        <v>7.7551528486839159</v>
      </c>
      <c r="N17432">
        <f t="shared" si="1823"/>
        <v>1.3578245175135335</v>
      </c>
      <c r="O17432">
        <f t="shared" si="1824"/>
        <v>2.6048791978174375</v>
      </c>
      <c r="P17432">
        <f t="shared" si="1825"/>
        <v>4.2834513995320761E-4</v>
      </c>
    </row>
    <row r="17433" spans="1:17" hidden="1" x14ac:dyDescent="0.25">
      <c r="A17433" s="5" t="s">
        <v>405</v>
      </c>
      <c r="B17433" s="1">
        <v>384.0883</v>
      </c>
      <c r="C17433" s="1">
        <v>40.6</v>
      </c>
      <c r="D17433" s="1">
        <v>431.68889999999999</v>
      </c>
      <c r="E17433" s="1">
        <v>2649.8820000000001</v>
      </c>
      <c r="F17433" s="1" t="s">
        <v>22</v>
      </c>
      <c r="G17433" s="1"/>
      <c r="H17433">
        <v>385.12</v>
      </c>
      <c r="I17433">
        <v>41.36</v>
      </c>
      <c r="J17433">
        <f t="shared" si="1820"/>
        <v>0.99732109472372243</v>
      </c>
      <c r="K17433">
        <f t="shared" si="1821"/>
        <v>0.98162475822050299</v>
      </c>
      <c r="L17433">
        <f t="shared" si="1822"/>
        <v>7.8822703896869672</v>
      </c>
      <c r="N17433">
        <f t="shared" si="1823"/>
        <v>1.3951393516047876</v>
      </c>
      <c r="O17433">
        <f t="shared" si="1824"/>
        <v>2.6880387706878706</v>
      </c>
      <c r="P17433">
        <f t="shared" si="1825"/>
        <v>3.7723293605675378E-4</v>
      </c>
    </row>
    <row r="17434" spans="1:17" hidden="1" x14ac:dyDescent="0.25">
      <c r="A17434" s="5" t="s">
        <v>405</v>
      </c>
      <c r="B17434" s="1">
        <v>384.22539999999998</v>
      </c>
      <c r="C17434" s="1">
        <v>40.700000000000003</v>
      </c>
      <c r="D17434" s="1">
        <v>438.56490000000002</v>
      </c>
      <c r="E17434" s="1">
        <v>3064.904</v>
      </c>
      <c r="F17434" s="1" t="s">
        <v>22</v>
      </c>
      <c r="G17434" s="1"/>
      <c r="H17434">
        <v>385.12</v>
      </c>
      <c r="I17434">
        <v>41.36</v>
      </c>
      <c r="J17434">
        <f t="shared" si="1820"/>
        <v>0.99767708766098873</v>
      </c>
      <c r="K17434">
        <f t="shared" si="1821"/>
        <v>0.98404255319148948</v>
      </c>
      <c r="L17434">
        <f t="shared" si="1822"/>
        <v>8.0277715265094773</v>
      </c>
      <c r="N17434">
        <f t="shared" si="1823"/>
        <v>1.4371280557501767</v>
      </c>
      <c r="O17434">
        <f t="shared" si="1824"/>
        <v>2.7832721142172328</v>
      </c>
      <c r="P17434">
        <f t="shared" si="1825"/>
        <v>3.2616807310339795E-4</v>
      </c>
    </row>
    <row r="17435" spans="1:17" hidden="1" x14ac:dyDescent="0.25">
      <c r="A17435" s="5" t="s">
        <v>405</v>
      </c>
      <c r="B17435" s="1">
        <v>384.36200000000002</v>
      </c>
      <c r="C17435" s="1">
        <v>40.799999999999997</v>
      </c>
      <c r="D17435" s="1">
        <v>446.18</v>
      </c>
      <c r="E17435" s="1">
        <v>3632.7959999999998</v>
      </c>
      <c r="F17435" s="1" t="s">
        <v>22</v>
      </c>
      <c r="G17435" s="1"/>
      <c r="H17435">
        <v>385.12</v>
      </c>
      <c r="I17435">
        <v>41.36</v>
      </c>
      <c r="J17435">
        <f t="shared" si="1820"/>
        <v>0.99803178230162037</v>
      </c>
      <c r="K17435">
        <f t="shared" si="1821"/>
        <v>0.98646034816247574</v>
      </c>
      <c r="L17435">
        <f t="shared" si="1822"/>
        <v>8.1977578787040777</v>
      </c>
      <c r="N17435">
        <f t="shared" si="1823"/>
        <v>1.485238826328344</v>
      </c>
      <c r="O17435">
        <f t="shared" si="1824"/>
        <v>2.8946232431155701</v>
      </c>
      <c r="P17435">
        <f t="shared" si="1825"/>
        <v>2.7519431470561365E-4</v>
      </c>
    </row>
    <row r="17436" spans="1:17" hidden="1" x14ac:dyDescent="0.25">
      <c r="A17436" s="5" t="s">
        <v>405</v>
      </c>
      <c r="B17436" s="1">
        <v>384.4982</v>
      </c>
      <c r="C17436" s="1">
        <v>40.9</v>
      </c>
      <c r="D17436" s="1">
        <v>454.77269999999999</v>
      </c>
      <c r="E17436" s="1">
        <v>4455.7929999999997</v>
      </c>
      <c r="F17436" s="1" t="s">
        <v>22</v>
      </c>
      <c r="G17436" s="1"/>
      <c r="H17436">
        <v>385.12</v>
      </c>
      <c r="I17436">
        <v>41.36</v>
      </c>
      <c r="J17436">
        <f t="shared" si="1820"/>
        <v>0.99838543830494386</v>
      </c>
      <c r="K17436">
        <f t="shared" si="1821"/>
        <v>0.98887814313346223</v>
      </c>
      <c r="L17436">
        <f t="shared" si="1822"/>
        <v>8.4019603263090588</v>
      </c>
      <c r="N17436">
        <f t="shared" si="1823"/>
        <v>1.5418432446597623</v>
      </c>
      <c r="O17436">
        <f t="shared" si="1824"/>
        <v>3.0285646465668985</v>
      </c>
      <c r="P17436">
        <f t="shared" si="1825"/>
        <v>2.2437658648270182E-4</v>
      </c>
    </row>
    <row r="17437" spans="1:17" hidden="1" x14ac:dyDescent="0.25">
      <c r="A17437" s="5" t="s">
        <v>405</v>
      </c>
      <c r="B17437" s="1">
        <v>384.63380000000001</v>
      </c>
      <c r="C17437" s="1">
        <v>41</v>
      </c>
      <c r="D17437" s="1">
        <v>464.73230000000001</v>
      </c>
      <c r="E17437" s="1">
        <v>5752.1210000000001</v>
      </c>
      <c r="F17437" s="1" t="s">
        <v>22</v>
      </c>
      <c r="G17437" s="1"/>
      <c r="H17437">
        <v>385.12</v>
      </c>
      <c r="I17437">
        <v>41.36</v>
      </c>
      <c r="J17437">
        <f t="shared" si="1820"/>
        <v>0.99873753635230578</v>
      </c>
      <c r="K17437">
        <f t="shared" si="1821"/>
        <v>0.99129593810444872</v>
      </c>
      <c r="L17437">
        <f t="shared" si="1822"/>
        <v>8.6573239353409601</v>
      </c>
      <c r="N17437">
        <f t="shared" si="1823"/>
        <v>1.6108665396827513</v>
      </c>
      <c r="O17437">
        <f t="shared" si="1824"/>
        <v>3.196428988301165</v>
      </c>
      <c r="P17437">
        <f t="shared" si="1825"/>
        <v>1.7381869771207676E-4</v>
      </c>
    </row>
    <row r="17438" spans="1:17" hidden="1" x14ac:dyDescent="0.25">
      <c r="A17438" s="5" t="s">
        <v>405</v>
      </c>
      <c r="B17438" s="1">
        <v>384.76889999999997</v>
      </c>
      <c r="C17438" s="1">
        <v>41.1</v>
      </c>
      <c r="D17438" s="1">
        <v>476.77199999999999</v>
      </c>
      <c r="E17438" s="1">
        <v>8082.9139999999998</v>
      </c>
      <c r="F17438" s="1" t="s">
        <v>22</v>
      </c>
      <c r="G17438" s="1"/>
      <c r="H17438">
        <v>385.12</v>
      </c>
      <c r="I17438">
        <v>41.36</v>
      </c>
      <c r="J17438">
        <f t="shared" si="1820"/>
        <v>0.99908833610303271</v>
      </c>
      <c r="K17438">
        <f t="shared" si="1821"/>
        <v>0.9937137330754352</v>
      </c>
      <c r="L17438">
        <f t="shared" si="1822"/>
        <v>8.9975077300632389</v>
      </c>
      <c r="N17438">
        <f t="shared" si="1823"/>
        <v>1.7002073509791451</v>
      </c>
      <c r="O17438">
        <f t="shared" si="1824"/>
        <v>3.4209213366818032</v>
      </c>
      <c r="P17438">
        <f t="shared" si="1825"/>
        <v>1.2370245403402357E-4</v>
      </c>
    </row>
    <row r="17439" spans="1:17" hidden="1" x14ac:dyDescent="0.25">
      <c r="A17439" s="5" t="s">
        <v>405</v>
      </c>
      <c r="B17439" s="1">
        <v>384.90350000000001</v>
      </c>
      <c r="C17439" s="1">
        <v>41.2</v>
      </c>
      <c r="D17439" s="1">
        <v>492.46820000000002</v>
      </c>
      <c r="E17439" s="1">
        <v>13440.51</v>
      </c>
      <c r="F17439" s="1" t="s">
        <v>22</v>
      </c>
      <c r="G17439" s="1"/>
      <c r="H17439">
        <v>385.12</v>
      </c>
      <c r="I17439">
        <v>41.36</v>
      </c>
      <c r="J17439">
        <f t="shared" si="1820"/>
        <v>0.99943783755712501</v>
      </c>
      <c r="K17439">
        <f t="shared" si="1821"/>
        <v>0.9961315280464218</v>
      </c>
      <c r="L17439">
        <f t="shared" si="1822"/>
        <v>9.506028559785765</v>
      </c>
      <c r="N17439">
        <f t="shared" si="1823"/>
        <v>1.829111458516224</v>
      </c>
      <c r="O17439">
        <f t="shared" si="1824"/>
        <v>3.7592705034578793</v>
      </c>
      <c r="P17439">
        <f t="shared" si="1825"/>
        <v>7.439640338027494E-5</v>
      </c>
    </row>
    <row r="17440" spans="1:17" x14ac:dyDescent="0.25">
      <c r="A17440" s="5" t="s">
        <v>409</v>
      </c>
      <c r="B17440" s="1">
        <v>328.86709999999999</v>
      </c>
      <c r="C17440" s="1">
        <v>22.1</v>
      </c>
      <c r="D17440" s="1">
        <v>1053.4659999999999</v>
      </c>
      <c r="E17440" s="1">
        <v>128.06190000000001</v>
      </c>
      <c r="F17440" s="1" t="s">
        <v>6</v>
      </c>
      <c r="G17440" s="1"/>
      <c r="H17440">
        <v>369.29500000000002</v>
      </c>
      <c r="I17440">
        <v>49.9</v>
      </c>
      <c r="J17440">
        <f t="shared" si="1820"/>
        <v>0.89052681460620908</v>
      </c>
      <c r="K17440">
        <f t="shared" si="1821"/>
        <v>0.44288577154308623</v>
      </c>
      <c r="L17440">
        <f t="shared" si="1822"/>
        <v>4.8525137407758443</v>
      </c>
      <c r="N17440">
        <f t="shared" si="1823"/>
        <v>9.7681408386802837E-2</v>
      </c>
      <c r="O17440">
        <f t="shared" si="1824"/>
        <v>0.42199013035513527</v>
      </c>
      <c r="P17440">
        <f t="shared" ref="P17440:P17503" si="1826">L17440^(1/$S$6)</f>
        <v>1.6752916913657447</v>
      </c>
      <c r="Q17440">
        <f t="shared" ref="Q17440:Q17503" si="1827">LN(P17440)^(1/$S$7)</f>
        <v>0.99559856060162966</v>
      </c>
    </row>
    <row r="17441" spans="1:17" x14ac:dyDescent="0.25">
      <c r="A17441" s="5" t="s">
        <v>431</v>
      </c>
      <c r="B17441" s="1">
        <v>345.88600000000002</v>
      </c>
      <c r="C17441" s="1">
        <v>11.39461</v>
      </c>
      <c r="D17441" s="1">
        <v>1269.998</v>
      </c>
      <c r="E17441" s="1">
        <v>257.88510000000002</v>
      </c>
      <c r="F17441" s="1" t="s">
        <v>6</v>
      </c>
      <c r="G17441" s="1"/>
      <c r="H17441">
        <v>388.38</v>
      </c>
      <c r="I17441">
        <v>27.774999999999999</v>
      </c>
      <c r="J17441">
        <f t="shared" si="1820"/>
        <v>0.89058653895669193</v>
      </c>
      <c r="K17441">
        <f t="shared" si="1821"/>
        <v>0.41024698469846987</v>
      </c>
      <c r="L17441">
        <f t="shared" si="1822"/>
        <v>5.5525141368871624</v>
      </c>
      <c r="N17441">
        <f t="shared" si="1823"/>
        <v>9.7813039881056121E-2</v>
      </c>
      <c r="O17441">
        <f t="shared" si="1824"/>
        <v>0.38114777603948075</v>
      </c>
      <c r="P17441">
        <f t="shared" si="1826"/>
        <v>1.7506873500542668</v>
      </c>
      <c r="Q17441">
        <f t="shared" si="1827"/>
        <v>0.9961421052148508</v>
      </c>
    </row>
    <row r="17442" spans="1:17" x14ac:dyDescent="0.25">
      <c r="A17442" t="s">
        <v>24</v>
      </c>
      <c r="B17442" s="1">
        <v>251.4579</v>
      </c>
      <c r="C17442" s="1">
        <v>24.201219999999999</v>
      </c>
      <c r="D17442" s="1">
        <v>418.19200000000001</v>
      </c>
      <c r="E17442" s="1">
        <v>96.101659999999995</v>
      </c>
      <c r="F17442" s="1" t="s">
        <v>6</v>
      </c>
      <c r="G17442" s="1"/>
      <c r="H17442">
        <v>282.35000000000002</v>
      </c>
      <c r="I17442">
        <v>50.417999999999999</v>
      </c>
      <c r="J17442">
        <f t="shared" si="1820"/>
        <v>0.89058933947228613</v>
      </c>
      <c r="K17442">
        <f t="shared" si="1821"/>
        <v>0.48001150382799795</v>
      </c>
      <c r="L17442">
        <f t="shared" si="1822"/>
        <v>4.5654065895003155</v>
      </c>
      <c r="N17442">
        <f t="shared" si="1823"/>
        <v>9.781921631668565E-2</v>
      </c>
      <c r="O17442">
        <f t="shared" si="1824"/>
        <v>0.47100035433496013</v>
      </c>
      <c r="P17442">
        <f t="shared" si="1826"/>
        <v>1.6422437032157331</v>
      </c>
      <c r="Q17442">
        <f t="shared" si="1827"/>
        <v>0.99533722796215696</v>
      </c>
    </row>
    <row r="17443" spans="1:17" x14ac:dyDescent="0.25">
      <c r="A17443" s="5" t="s">
        <v>422</v>
      </c>
      <c r="B17443" s="1">
        <v>365.3861</v>
      </c>
      <c r="C17443" s="1">
        <v>17.800039999999999</v>
      </c>
      <c r="D17443" s="1">
        <v>904.01840000000004</v>
      </c>
      <c r="E17443" s="1">
        <v>164.64619999999999</v>
      </c>
      <c r="F17443" s="1" t="s">
        <v>6</v>
      </c>
      <c r="G17443" s="1"/>
      <c r="H17443">
        <v>410.26</v>
      </c>
      <c r="I17443">
        <v>40.549999999999997</v>
      </c>
      <c r="J17443">
        <f t="shared" si="1820"/>
        <v>0.89062082581777413</v>
      </c>
      <c r="K17443">
        <f t="shared" si="1821"/>
        <v>0.43896522811344019</v>
      </c>
      <c r="L17443">
        <f t="shared" si="1822"/>
        <v>5.1037989292970085</v>
      </c>
      <c r="N17443">
        <f t="shared" si="1823"/>
        <v>9.7888683881907357E-2</v>
      </c>
      <c r="O17443">
        <f t="shared" si="1824"/>
        <v>0.41697853713134414</v>
      </c>
      <c r="P17443">
        <f t="shared" si="1826"/>
        <v>1.7031521137989787</v>
      </c>
      <c r="Q17443">
        <f t="shared" si="1827"/>
        <v>0.9958074228879894</v>
      </c>
    </row>
    <row r="17444" spans="1:17" x14ac:dyDescent="0.25">
      <c r="A17444" s="5" t="s">
        <v>412</v>
      </c>
      <c r="B17444" s="1">
        <v>282.5772</v>
      </c>
      <c r="C17444" s="1">
        <v>26.20345</v>
      </c>
      <c r="D17444" s="1">
        <v>643.83609999999999</v>
      </c>
      <c r="E17444" s="1">
        <v>97.177269999999993</v>
      </c>
      <c r="F17444" s="1" t="s">
        <v>6</v>
      </c>
      <c r="G17444" s="1"/>
      <c r="H17444">
        <v>317.27999999999997</v>
      </c>
      <c r="I17444">
        <v>58.97</v>
      </c>
      <c r="J17444">
        <f t="shared" si="1820"/>
        <v>0.89062405446293502</v>
      </c>
      <c r="K17444">
        <f t="shared" si="1821"/>
        <v>0.44435221298965577</v>
      </c>
      <c r="L17444">
        <f t="shared" si="1822"/>
        <v>4.5765368363831227</v>
      </c>
      <c r="N17444">
        <f t="shared" si="1823"/>
        <v>9.7895809819477056E-2</v>
      </c>
      <c r="O17444">
        <f t="shared" si="1824"/>
        <v>0.42387237534025896</v>
      </c>
      <c r="P17444">
        <f t="shared" si="1826"/>
        <v>1.6435505571968141</v>
      </c>
      <c r="Q17444">
        <f t="shared" si="1827"/>
        <v>0.99534785991035946</v>
      </c>
    </row>
    <row r="17445" spans="1:17" x14ac:dyDescent="0.25">
      <c r="A17445" s="5" t="s">
        <v>411</v>
      </c>
      <c r="B17445" s="1">
        <v>312.84699999999998</v>
      </c>
      <c r="C17445" s="1">
        <v>24.600480000000001</v>
      </c>
      <c r="D17445" s="1">
        <v>894.54049999999995</v>
      </c>
      <c r="E17445" s="1">
        <v>112.1996</v>
      </c>
      <c r="F17445" s="1" t="s">
        <v>6</v>
      </c>
      <c r="G17445" s="1"/>
      <c r="H17445">
        <v>351.255</v>
      </c>
      <c r="I17445">
        <v>57.82</v>
      </c>
      <c r="J17445">
        <f t="shared" si="1820"/>
        <v>0.89065493729626621</v>
      </c>
      <c r="K17445">
        <f t="shared" si="1821"/>
        <v>0.42546662054652373</v>
      </c>
      <c r="L17445">
        <f t="shared" si="1822"/>
        <v>4.7202794280198521</v>
      </c>
      <c r="N17445">
        <f t="shared" si="1823"/>
        <v>9.796399624229328E-2</v>
      </c>
      <c r="O17445">
        <f t="shared" si="1824"/>
        <v>0.39994782501101378</v>
      </c>
      <c r="P17445">
        <f t="shared" si="1826"/>
        <v>1.6602389590549653</v>
      </c>
      <c r="Q17445">
        <f t="shared" si="1827"/>
        <v>0.99548143868948746</v>
      </c>
    </row>
    <row r="17446" spans="1:17" x14ac:dyDescent="0.25">
      <c r="A17446" t="s">
        <v>27</v>
      </c>
      <c r="B17446" s="1">
        <v>358.38420000000002</v>
      </c>
      <c r="C17446" s="1">
        <v>25.001860000000001</v>
      </c>
      <c r="D17446" s="1">
        <v>499.08269999999999</v>
      </c>
      <c r="E17446" s="1">
        <v>135.49100000000001</v>
      </c>
      <c r="F17446" s="1" t="s">
        <v>6</v>
      </c>
      <c r="G17446" s="1"/>
      <c r="H17446">
        <v>402.38</v>
      </c>
      <c r="I17446">
        <v>56.26</v>
      </c>
      <c r="J17446">
        <f t="shared" si="1820"/>
        <v>0.89066106665341227</v>
      </c>
      <c r="K17446">
        <f t="shared" si="1821"/>
        <v>0.44439850693210098</v>
      </c>
      <c r="L17446">
        <f t="shared" si="1822"/>
        <v>4.9089052174495986</v>
      </c>
      <c r="N17446">
        <f t="shared" si="1823"/>
        <v>9.7977534671532918E-2</v>
      </c>
      <c r="O17446">
        <f t="shared" si="1824"/>
        <v>0.42393186450183684</v>
      </c>
      <c r="P17446">
        <f t="shared" si="1826"/>
        <v>1.6816269724322865</v>
      </c>
      <c r="Q17446">
        <f t="shared" si="1827"/>
        <v>0.9956469373311041</v>
      </c>
    </row>
    <row r="17447" spans="1:17" x14ac:dyDescent="0.25">
      <c r="A17447" t="s">
        <v>25</v>
      </c>
      <c r="B17447" s="1">
        <v>329.44720000000001</v>
      </c>
      <c r="C17447" s="1">
        <v>19.600000000000001</v>
      </c>
      <c r="D17447" s="1">
        <v>436.03539999999998</v>
      </c>
      <c r="E17447" s="1">
        <v>142.60400000000001</v>
      </c>
      <c r="F17447" s="1" t="s">
        <v>6</v>
      </c>
      <c r="G17447" s="1"/>
      <c r="H17447">
        <v>369.89</v>
      </c>
      <c r="I17447">
        <v>42.512</v>
      </c>
      <c r="J17447">
        <f t="shared" si="1820"/>
        <v>0.89066262943037122</v>
      </c>
      <c r="K17447">
        <f t="shared" si="1821"/>
        <v>0.46104629281144149</v>
      </c>
      <c r="L17447">
        <f t="shared" si="1822"/>
        <v>4.9600715580776713</v>
      </c>
      <c r="N17447">
        <f t="shared" si="1823"/>
        <v>9.7980986794200059E-2</v>
      </c>
      <c r="O17447">
        <f t="shared" si="1824"/>
        <v>0.44560366971643028</v>
      </c>
      <c r="P17447">
        <f t="shared" si="1826"/>
        <v>1.687332972768163</v>
      </c>
      <c r="Q17447">
        <f t="shared" si="1827"/>
        <v>0.99569005687628209</v>
      </c>
    </row>
    <row r="17448" spans="1:17" x14ac:dyDescent="0.25">
      <c r="A17448" s="5" t="s">
        <v>410</v>
      </c>
      <c r="B17448" s="1">
        <v>266.58159999999998</v>
      </c>
      <c r="C17448" s="1">
        <v>20.80058</v>
      </c>
      <c r="D17448" s="1">
        <v>1082.979</v>
      </c>
      <c r="E17448" s="1">
        <v>119.1371</v>
      </c>
      <c r="F17448" s="1" t="s">
        <v>6</v>
      </c>
      <c r="G17448" s="1"/>
      <c r="H17448">
        <v>299.29300000000001</v>
      </c>
      <c r="I17448">
        <v>48.32</v>
      </c>
      <c r="J17448">
        <f t="shared" si="1820"/>
        <v>0.89070442676574457</v>
      </c>
      <c r="K17448">
        <f t="shared" si="1821"/>
        <v>0.43047557947019865</v>
      </c>
      <c r="L17448">
        <f t="shared" si="1822"/>
        <v>4.7802749307929941</v>
      </c>
      <c r="N17448">
        <f t="shared" si="1823"/>
        <v>9.8073358723740192E-2</v>
      </c>
      <c r="O17448">
        <f t="shared" si="1824"/>
        <v>0.40622743966603592</v>
      </c>
      <c r="P17448">
        <f t="shared" si="1826"/>
        <v>1.6671032014072735</v>
      </c>
      <c r="Q17448">
        <f t="shared" si="1827"/>
        <v>0.9955352338327309</v>
      </c>
    </row>
    <row r="17449" spans="1:17" x14ac:dyDescent="0.25">
      <c r="A17449" s="5" t="s">
        <v>430</v>
      </c>
      <c r="B17449" s="1">
        <v>380.34160000000003</v>
      </c>
      <c r="C17449" s="1">
        <v>14.80012</v>
      </c>
      <c r="D17449" s="1">
        <v>1062.2650000000001</v>
      </c>
      <c r="E17449" s="1">
        <v>220.92070000000001</v>
      </c>
      <c r="F17449" s="1" t="s">
        <v>6</v>
      </c>
      <c r="G17449" s="1"/>
      <c r="H17449">
        <v>427.01</v>
      </c>
      <c r="I17449">
        <v>36.51</v>
      </c>
      <c r="J17449">
        <f t="shared" si="1820"/>
        <v>0.89070888269595572</v>
      </c>
      <c r="K17449">
        <f t="shared" si="1821"/>
        <v>0.40537167899205701</v>
      </c>
      <c r="L17449">
        <f t="shared" si="1822"/>
        <v>5.3978038135957744</v>
      </c>
      <c r="N17449">
        <f t="shared" si="1823"/>
        <v>9.8083211201387854E-2</v>
      </c>
      <c r="O17449">
        <f t="shared" si="1824"/>
        <v>0.37521236330926117</v>
      </c>
      <c r="P17449">
        <f t="shared" si="1826"/>
        <v>1.73460026931945</v>
      </c>
      <c r="Q17449">
        <f t="shared" si="1827"/>
        <v>0.99603172595555589</v>
      </c>
    </row>
    <row r="17450" spans="1:17" x14ac:dyDescent="0.25">
      <c r="A17450" s="5" t="s">
        <v>424</v>
      </c>
      <c r="B17450" s="1">
        <v>344.18180000000001</v>
      </c>
      <c r="C17450" s="1">
        <v>19.300999999999998</v>
      </c>
      <c r="D17450" s="1">
        <v>760.79</v>
      </c>
      <c r="E17450" s="1">
        <v>144.97999999999999</v>
      </c>
      <c r="F17450" s="1" t="s">
        <v>6</v>
      </c>
      <c r="G17450" s="1"/>
      <c r="H17450">
        <v>386.411</v>
      </c>
      <c r="I17450">
        <v>45.167499999999997</v>
      </c>
      <c r="J17450">
        <f t="shared" si="1820"/>
        <v>0.89071429125982438</v>
      </c>
      <c r="K17450">
        <f t="shared" si="1821"/>
        <v>0.42732052914152874</v>
      </c>
      <c r="L17450">
        <f t="shared" si="1822"/>
        <v>4.9765958018727314</v>
      </c>
      <c r="N17450">
        <f t="shared" si="1823"/>
        <v>9.809517130760656E-2</v>
      </c>
      <c r="O17450">
        <f t="shared" si="1824"/>
        <v>0.40226659632870837</v>
      </c>
      <c r="P17450">
        <f t="shared" si="1826"/>
        <v>1.6891672637162602</v>
      </c>
      <c r="Q17450">
        <f t="shared" si="1827"/>
        <v>0.99570382869400509</v>
      </c>
    </row>
    <row r="17451" spans="1:17" x14ac:dyDescent="0.25">
      <c r="A17451" t="s">
        <v>26</v>
      </c>
      <c r="B17451" s="1">
        <v>324.41840000000002</v>
      </c>
      <c r="C17451" s="1">
        <v>21.1</v>
      </c>
      <c r="D17451" s="1">
        <v>454.82</v>
      </c>
      <c r="E17451" s="1">
        <v>131.29</v>
      </c>
      <c r="F17451" s="1" t="s">
        <v>6</v>
      </c>
      <c r="G17451" s="1"/>
      <c r="H17451">
        <v>364.21</v>
      </c>
      <c r="I17451">
        <v>45.55</v>
      </c>
      <c r="J17451">
        <f t="shared" si="1820"/>
        <v>0.89074544905411723</v>
      </c>
      <c r="K17451">
        <f t="shared" si="1821"/>
        <v>0.46322722283205275</v>
      </c>
      <c r="L17451">
        <f t="shared" si="1822"/>
        <v>4.8774086169460187</v>
      </c>
      <c r="N17451">
        <f t="shared" si="1823"/>
        <v>9.8164098452078213E-2</v>
      </c>
      <c r="O17451">
        <f t="shared" si="1824"/>
        <v>0.44848492505240439</v>
      </c>
      <c r="P17451">
        <f t="shared" si="1826"/>
        <v>1.6780945762557025</v>
      </c>
      <c r="Q17451">
        <f t="shared" si="1827"/>
        <v>0.99562002940787098</v>
      </c>
    </row>
    <row r="17452" spans="1:17" x14ac:dyDescent="0.25">
      <c r="A17452" s="5" t="s">
        <v>429</v>
      </c>
      <c r="B17452" s="1">
        <v>398.67250000000001</v>
      </c>
      <c r="C17452" s="1">
        <v>16.101179999999999</v>
      </c>
      <c r="D17452" s="1">
        <v>1072.9739999999999</v>
      </c>
      <c r="E17452" s="1">
        <v>227.0677</v>
      </c>
      <c r="F17452" s="1" t="s">
        <v>6</v>
      </c>
      <c r="G17452" s="1"/>
      <c r="H17452">
        <v>447.57</v>
      </c>
      <c r="I17452">
        <v>39.406999999999996</v>
      </c>
      <c r="J17452">
        <f t="shared" si="1820"/>
        <v>0.89074893312777892</v>
      </c>
      <c r="K17452">
        <f t="shared" si="1821"/>
        <v>0.40858679929961683</v>
      </c>
      <c r="L17452">
        <f t="shared" si="1822"/>
        <v>5.4252482109027875</v>
      </c>
      <c r="N17452">
        <f t="shared" si="1823"/>
        <v>9.817180877247686E-2</v>
      </c>
      <c r="O17452">
        <f t="shared" si="1824"/>
        <v>0.37912194975272961</v>
      </c>
      <c r="P17452">
        <f t="shared" si="1826"/>
        <v>1.7374764378704839</v>
      </c>
      <c r="Q17452">
        <f t="shared" si="1827"/>
        <v>0.99605166999948225</v>
      </c>
    </row>
    <row r="17453" spans="1:17" x14ac:dyDescent="0.25">
      <c r="A17453" s="5" t="s">
        <v>421</v>
      </c>
      <c r="B17453" s="1">
        <v>425.3338</v>
      </c>
      <c r="C17453" s="1">
        <v>18.700060000000001</v>
      </c>
      <c r="D17453" s="1">
        <v>922.38480000000004</v>
      </c>
      <c r="E17453" s="1">
        <v>178.2801</v>
      </c>
      <c r="F17453" s="1" t="s">
        <v>6</v>
      </c>
      <c r="G17453" s="1"/>
      <c r="H17453">
        <v>477.5</v>
      </c>
      <c r="I17453">
        <v>42.12</v>
      </c>
      <c r="J17453">
        <f t="shared" si="1820"/>
        <v>0.89075141361256549</v>
      </c>
      <c r="K17453">
        <f t="shared" si="1821"/>
        <v>0.44397103513770186</v>
      </c>
      <c r="L17453">
        <f t="shared" si="1822"/>
        <v>5.1833559089936116</v>
      </c>
      <c r="N17453">
        <f t="shared" si="1823"/>
        <v>9.8177298483388284E-2</v>
      </c>
      <c r="O17453">
        <f t="shared" si="1824"/>
        <v>0.42338271008771466</v>
      </c>
      <c r="P17453">
        <f t="shared" si="1826"/>
        <v>1.7117797739455782</v>
      </c>
      <c r="Q17453">
        <f t="shared" si="1827"/>
        <v>0.99587012516281692</v>
      </c>
    </row>
    <row r="17454" spans="1:17" x14ac:dyDescent="0.25">
      <c r="A17454" s="5" t="s">
        <v>38</v>
      </c>
      <c r="B17454" s="1">
        <v>506.60849999999999</v>
      </c>
      <c r="C17454" s="1">
        <v>9.9000210000000006</v>
      </c>
      <c r="D17454" s="1">
        <v>483.73660000000001</v>
      </c>
      <c r="E17454" s="1">
        <v>376.55669999999998</v>
      </c>
      <c r="F17454" s="1" t="s">
        <v>6</v>
      </c>
      <c r="G17454" s="1"/>
      <c r="H17454">
        <v>568.74</v>
      </c>
      <c r="I17454">
        <v>24.835899999999999</v>
      </c>
      <c r="J17454">
        <f t="shared" si="1820"/>
        <v>0.89075588142209094</v>
      </c>
      <c r="K17454">
        <f t="shared" si="1821"/>
        <v>0.39861736437978895</v>
      </c>
      <c r="L17454">
        <f t="shared" si="1822"/>
        <v>5.9310686335108285</v>
      </c>
      <c r="N17454">
        <f t="shared" si="1823"/>
        <v>9.818718720052691E-2</v>
      </c>
      <c r="O17454">
        <f t="shared" si="1824"/>
        <v>0.36705697109130186</v>
      </c>
      <c r="P17454">
        <f t="shared" si="1826"/>
        <v>1.7888162422699359</v>
      </c>
      <c r="Q17454">
        <f t="shared" si="1827"/>
        <v>0.99639284610861045</v>
      </c>
    </row>
    <row r="17455" spans="1:17" x14ac:dyDescent="0.25">
      <c r="A17455" s="5" t="s">
        <v>434</v>
      </c>
      <c r="B17455" s="1">
        <v>527.11440000000005</v>
      </c>
      <c r="C17455" s="1">
        <v>17.7</v>
      </c>
      <c r="D17455" s="1">
        <v>592.69410000000005</v>
      </c>
      <c r="E17455" s="1">
        <v>251.87100000000001</v>
      </c>
      <c r="F17455" s="1" t="s">
        <v>6</v>
      </c>
      <c r="G17455" s="1"/>
      <c r="H17455">
        <v>591.75</v>
      </c>
      <c r="I17455">
        <v>41.262999999999998</v>
      </c>
      <c r="J17455">
        <f t="shared" si="1820"/>
        <v>0.89077211660329536</v>
      </c>
      <c r="K17455">
        <f t="shared" si="1821"/>
        <v>0.42895572304485857</v>
      </c>
      <c r="L17455">
        <f t="shared" si="1822"/>
        <v>5.5289170516815442</v>
      </c>
      <c r="N17455">
        <f t="shared" si="1823"/>
        <v>9.8223128930424244E-2</v>
      </c>
      <c r="O17455">
        <f t="shared" si="1824"/>
        <v>0.40431709869142041</v>
      </c>
      <c r="P17455">
        <f t="shared" si="1826"/>
        <v>1.7482533537510621</v>
      </c>
      <c r="Q17455">
        <f t="shared" si="1827"/>
        <v>0.99612558615730695</v>
      </c>
    </row>
    <row r="17456" spans="1:17" x14ac:dyDescent="0.25">
      <c r="A17456" s="5" t="s">
        <v>28</v>
      </c>
      <c r="B17456" s="1">
        <v>354.79629999999997</v>
      </c>
      <c r="C17456" s="1">
        <v>26.1007</v>
      </c>
      <c r="D17456" s="1">
        <v>513.59220000000005</v>
      </c>
      <c r="E17456" s="1">
        <v>127.4271</v>
      </c>
      <c r="F17456" s="1" t="s">
        <v>6</v>
      </c>
      <c r="G17456" s="1"/>
      <c r="H17456">
        <v>398.3</v>
      </c>
      <c r="I17456">
        <v>55.796999999999997</v>
      </c>
      <c r="J17456">
        <f t="shared" si="1820"/>
        <v>0.89077655033894043</v>
      </c>
      <c r="K17456">
        <f t="shared" si="1821"/>
        <v>0.46777962972919696</v>
      </c>
      <c r="L17456">
        <f t="shared" si="1822"/>
        <v>4.8475444363728259</v>
      </c>
      <c r="N17456">
        <f t="shared" si="1823"/>
        <v>9.8232946590675566E-2</v>
      </c>
      <c r="O17456">
        <f t="shared" si="1824"/>
        <v>0.45453155070771906</v>
      </c>
      <c r="P17456">
        <f t="shared" si="1826"/>
        <v>1.6747310446414339</v>
      </c>
      <c r="Q17456">
        <f t="shared" si="1827"/>
        <v>0.99559425369470866</v>
      </c>
    </row>
    <row r="17457" spans="1:17" x14ac:dyDescent="0.25">
      <c r="A17457" s="5" t="s">
        <v>433</v>
      </c>
      <c r="B17457" s="1">
        <v>500.6352</v>
      </c>
      <c r="C17457" s="1">
        <v>21.847850000000001</v>
      </c>
      <c r="D17457" s="1">
        <v>608.88220000000001</v>
      </c>
      <c r="E17457" s="1">
        <v>206.9425</v>
      </c>
      <c r="F17457" s="1" t="s">
        <v>6</v>
      </c>
      <c r="G17457" s="1"/>
      <c r="H17457" s="1">
        <v>562.02</v>
      </c>
      <c r="I17457" s="1">
        <v>49.07</v>
      </c>
      <c r="J17457">
        <f t="shared" si="1820"/>
        <v>0.89077826411871464</v>
      </c>
      <c r="K17457">
        <f t="shared" si="1821"/>
        <v>0.44523843488893422</v>
      </c>
      <c r="L17457">
        <f t="shared" si="1822"/>
        <v>5.3324409769001981</v>
      </c>
      <c r="N17457">
        <f t="shared" si="1823"/>
        <v>9.8236741678924752E-2</v>
      </c>
      <c r="O17457">
        <f t="shared" si="1824"/>
        <v>0.42501193103610785</v>
      </c>
      <c r="P17457">
        <f t="shared" si="1826"/>
        <v>1.727710378646562</v>
      </c>
      <c r="Q17457">
        <f t="shared" si="1827"/>
        <v>0.99598357040496732</v>
      </c>
    </row>
    <row r="17458" spans="1:17" x14ac:dyDescent="0.25">
      <c r="A17458" s="5" t="s">
        <v>423</v>
      </c>
      <c r="B17458" s="1">
        <v>308.08760000000001</v>
      </c>
      <c r="C17458" s="1">
        <v>16.210750000000001</v>
      </c>
      <c r="D17458" s="1">
        <v>885.53020000000004</v>
      </c>
      <c r="E17458" s="1">
        <v>150.04390000000001</v>
      </c>
      <c r="F17458" s="1" t="s">
        <v>6</v>
      </c>
      <c r="G17458" s="1"/>
      <c r="H17458">
        <v>345.85700000000003</v>
      </c>
      <c r="I17458">
        <v>37.61</v>
      </c>
      <c r="J17458">
        <f t="shared" si="1820"/>
        <v>0.89079475043153666</v>
      </c>
      <c r="K17458">
        <f t="shared" si="1821"/>
        <v>0.4310223344855092</v>
      </c>
      <c r="L17458">
        <f t="shared" si="1822"/>
        <v>5.0109279179443877</v>
      </c>
      <c r="N17458">
        <f t="shared" si="1823"/>
        <v>9.8273257011637388E-2</v>
      </c>
      <c r="O17458">
        <f t="shared" si="1824"/>
        <v>0.40691572572568047</v>
      </c>
      <c r="P17458">
        <f t="shared" si="1826"/>
        <v>1.6929652652560496</v>
      </c>
      <c r="Q17458">
        <f t="shared" si="1827"/>
        <v>0.99573220687763953</v>
      </c>
    </row>
    <row r="17459" spans="1:17" x14ac:dyDescent="0.25">
      <c r="A17459" s="5" t="s">
        <v>408</v>
      </c>
      <c r="B17459" s="1">
        <v>402.17759999999998</v>
      </c>
      <c r="C17459" s="1">
        <v>23.2</v>
      </c>
      <c r="D17459" s="1">
        <v>1049.6010000000001</v>
      </c>
      <c r="E17459" s="1">
        <v>136.80609999999999</v>
      </c>
      <c r="F17459" s="1" t="s">
        <v>6</v>
      </c>
      <c r="G17459" s="1"/>
      <c r="H17459">
        <v>451.48</v>
      </c>
      <c r="I17459">
        <v>51.811999999999998</v>
      </c>
      <c r="J17459">
        <f t="shared" si="1820"/>
        <v>0.89079826348896951</v>
      </c>
      <c r="K17459">
        <f t="shared" si="1821"/>
        <v>0.44777271674515556</v>
      </c>
      <c r="L17459">
        <f t="shared" si="1822"/>
        <v>4.9185645948375916</v>
      </c>
      <c r="N17459">
        <f t="shared" si="1823"/>
        <v>9.8281039710375717E-2</v>
      </c>
      <c r="O17459">
        <f t="shared" si="1824"/>
        <v>0.42827922720483164</v>
      </c>
      <c r="P17459">
        <f t="shared" si="1826"/>
        <v>1.682707228986015</v>
      </c>
      <c r="Q17459">
        <f t="shared" si="1827"/>
        <v>0.99565513331698152</v>
      </c>
    </row>
    <row r="17460" spans="1:17" x14ac:dyDescent="0.25">
      <c r="A17460" t="s">
        <v>23</v>
      </c>
      <c r="B17460" s="1">
        <v>271.98149999999998</v>
      </c>
      <c r="C17460" s="1">
        <v>23.200009999999999</v>
      </c>
      <c r="D17460" s="1">
        <v>403.11</v>
      </c>
      <c r="E17460" s="1">
        <v>107.2764</v>
      </c>
      <c r="F17460" s="1" t="s">
        <v>6</v>
      </c>
      <c r="G17460" s="1"/>
      <c r="H17460">
        <v>305.322</v>
      </c>
      <c r="I17460">
        <v>48.722000000000001</v>
      </c>
      <c r="J17460">
        <f t="shared" si="1820"/>
        <v>0.89080216951284208</v>
      </c>
      <c r="K17460">
        <f t="shared" si="1821"/>
        <v>0.47617113418989365</v>
      </c>
      <c r="L17460">
        <f t="shared" si="1822"/>
        <v>4.6754086813633933</v>
      </c>
      <c r="N17460">
        <f t="shared" si="1823"/>
        <v>9.8289693661814059E-2</v>
      </c>
      <c r="O17460">
        <f t="shared" si="1824"/>
        <v>0.46579430264426952</v>
      </c>
      <c r="P17460">
        <f t="shared" si="1826"/>
        <v>1.6550666857461507</v>
      </c>
      <c r="Q17460">
        <f t="shared" si="1827"/>
        <v>0.99544046678701981</v>
      </c>
    </row>
    <row r="17461" spans="1:17" x14ac:dyDescent="0.25">
      <c r="A17461" s="5" t="s">
        <v>427</v>
      </c>
      <c r="B17461" s="1">
        <v>367.40750000000003</v>
      </c>
      <c r="C17461" s="1">
        <v>13.9002</v>
      </c>
      <c r="D17461" s="1">
        <v>1155.81</v>
      </c>
      <c r="E17461" s="1">
        <v>227.7577</v>
      </c>
      <c r="F17461" s="1" t="s">
        <v>6</v>
      </c>
      <c r="G17461" s="1"/>
      <c r="H17461">
        <v>412.44</v>
      </c>
      <c r="I17461">
        <v>34.200000000000003</v>
      </c>
      <c r="J17461">
        <f t="shared" si="1820"/>
        <v>0.89081442149161094</v>
      </c>
      <c r="K17461">
        <f t="shared" si="1821"/>
        <v>0.40643859649122804</v>
      </c>
      <c r="L17461">
        <f t="shared" si="1822"/>
        <v>5.428282344569654</v>
      </c>
      <c r="N17461">
        <f t="shared" si="1823"/>
        <v>9.8316843117820893E-2</v>
      </c>
      <c r="O17461">
        <f t="shared" si="1824"/>
        <v>0.37650774942870691</v>
      </c>
      <c r="P17461">
        <f t="shared" si="1826"/>
        <v>1.737793812719719</v>
      </c>
      <c r="Q17461">
        <f t="shared" si="1827"/>
        <v>0.99605386509302307</v>
      </c>
    </row>
    <row r="17462" spans="1:17" x14ac:dyDescent="0.25">
      <c r="A17462" t="s">
        <v>7</v>
      </c>
      <c r="B17462" s="1">
        <v>456.64120000000003</v>
      </c>
      <c r="C17462" s="1">
        <v>29.172999999999998</v>
      </c>
      <c r="D17462" s="1">
        <v>587.23</v>
      </c>
      <c r="E17462" s="1">
        <v>147.35</v>
      </c>
      <c r="F17462" s="1" t="s">
        <v>6</v>
      </c>
      <c r="G17462" s="1"/>
      <c r="H17462">
        <v>512.6</v>
      </c>
      <c r="I17462">
        <v>81.034999999999997</v>
      </c>
      <c r="J17462">
        <f t="shared" si="1820"/>
        <v>0.89083339836129538</v>
      </c>
      <c r="K17462">
        <f t="shared" si="1821"/>
        <v>0.36000493613870549</v>
      </c>
      <c r="L17462">
        <f t="shared" si="1822"/>
        <v>4.9928107091837033</v>
      </c>
      <c r="N17462">
        <f t="shared" si="1823"/>
        <v>9.8358908522651473E-2</v>
      </c>
      <c r="O17462">
        <f t="shared" si="1824"/>
        <v>0.32186746931734023</v>
      </c>
      <c r="P17462">
        <f t="shared" si="1826"/>
        <v>1.6909632342775347</v>
      </c>
      <c r="Q17462">
        <f t="shared" si="1827"/>
        <v>0.99571727092231288</v>
      </c>
    </row>
    <row r="17463" spans="1:17" x14ac:dyDescent="0.25">
      <c r="A17463" s="5" t="s">
        <v>420</v>
      </c>
      <c r="B17463" s="1">
        <v>333.36590000000001</v>
      </c>
      <c r="C17463" s="1">
        <v>16.9039</v>
      </c>
      <c r="D17463" s="1">
        <v>1051.7260000000001</v>
      </c>
      <c r="E17463" s="1">
        <v>169.64019999999999</v>
      </c>
      <c r="F17463" s="1" t="s">
        <v>6</v>
      </c>
      <c r="G17463" s="1"/>
      <c r="H17463">
        <v>374.21</v>
      </c>
      <c r="I17463">
        <v>40.592799999999997</v>
      </c>
      <c r="J17463">
        <f t="shared" si="1820"/>
        <v>0.89085246252104444</v>
      </c>
      <c r="K17463">
        <f t="shared" si="1821"/>
        <v>0.41642606570623364</v>
      </c>
      <c r="L17463">
        <f t="shared" si="1822"/>
        <v>5.1336797235729197</v>
      </c>
      <c r="N17463">
        <f t="shared" si="1823"/>
        <v>9.840118468173098E-2</v>
      </c>
      <c r="O17463">
        <f t="shared" si="1824"/>
        <v>0.38873038687962463</v>
      </c>
      <c r="P17463">
        <f t="shared" si="1826"/>
        <v>1.7064031230044236</v>
      </c>
      <c r="Q17463">
        <f t="shared" si="1827"/>
        <v>0.99583115626087204</v>
      </c>
    </row>
    <row r="17464" spans="1:17" x14ac:dyDescent="0.25">
      <c r="A17464" s="5" t="s">
        <v>435</v>
      </c>
      <c r="B17464" s="1">
        <v>344.16250000000002</v>
      </c>
      <c r="C17464" s="1">
        <v>9.4000109999999992</v>
      </c>
      <c r="D17464" s="1">
        <v>1281.674</v>
      </c>
      <c r="E17464" s="1">
        <v>304.0111</v>
      </c>
      <c r="F17464" s="1" t="s">
        <v>6</v>
      </c>
      <c r="G17464" s="1"/>
      <c r="H17464">
        <v>386.32600000000002</v>
      </c>
      <c r="I17464">
        <v>23.224</v>
      </c>
      <c r="J17464">
        <f t="shared" si="1820"/>
        <v>0.89086030968663776</v>
      </c>
      <c r="K17464">
        <f t="shared" si="1821"/>
        <v>0.40475417671374436</v>
      </c>
      <c r="L17464">
        <f t="shared" si="1822"/>
        <v>5.7170642138975269</v>
      </c>
      <c r="N17464">
        <f t="shared" si="1823"/>
        <v>9.8418591369353631E-2</v>
      </c>
      <c r="O17464">
        <f t="shared" si="1824"/>
        <v>0.37446352715267728</v>
      </c>
      <c r="P17464">
        <f t="shared" si="1826"/>
        <v>1.7674697265163468</v>
      </c>
      <c r="Q17464">
        <f t="shared" si="1827"/>
        <v>0.99625429621166783</v>
      </c>
    </row>
    <row r="17465" spans="1:17" x14ac:dyDescent="0.25">
      <c r="A17465" s="5" t="s">
        <v>428</v>
      </c>
      <c r="B17465" s="1">
        <v>354.62709999999998</v>
      </c>
      <c r="C17465" s="1">
        <v>12.9016</v>
      </c>
      <c r="D17465" s="1">
        <v>1128.1289999999999</v>
      </c>
      <c r="E17465" s="1">
        <v>221.84479999999999</v>
      </c>
      <c r="F17465" s="1" t="s">
        <v>6</v>
      </c>
      <c r="G17465" s="1"/>
      <c r="H17465">
        <v>398.07</v>
      </c>
      <c r="I17465">
        <v>32</v>
      </c>
      <c r="J17465">
        <f t="shared" si="1820"/>
        <v>0.89086617931519585</v>
      </c>
      <c r="K17465">
        <f t="shared" si="1821"/>
        <v>0.40317500000000001</v>
      </c>
      <c r="L17465">
        <f t="shared" si="1822"/>
        <v>5.4019780382894531</v>
      </c>
      <c r="N17465">
        <f t="shared" si="1823"/>
        <v>9.8431613375227905E-2</v>
      </c>
      <c r="O17465">
        <f t="shared" si="1824"/>
        <v>0.37255146484042101</v>
      </c>
      <c r="P17465">
        <f t="shared" si="1826"/>
        <v>1.7350383613392981</v>
      </c>
      <c r="Q17465">
        <f t="shared" si="1827"/>
        <v>0.99603476977115368</v>
      </c>
    </row>
    <row r="17466" spans="1:17" x14ac:dyDescent="0.25">
      <c r="A17466" s="5" t="s">
        <v>36</v>
      </c>
      <c r="B17466" s="1">
        <v>493.18549999999999</v>
      </c>
      <c r="C17466" s="1">
        <v>18.253489999999999</v>
      </c>
      <c r="D17466" s="1">
        <v>543.98509999999999</v>
      </c>
      <c r="E17466" s="1">
        <v>259.52359999999999</v>
      </c>
      <c r="F17466" s="1" t="s">
        <v>6</v>
      </c>
      <c r="G17466" s="1"/>
      <c r="H17466">
        <v>553.6</v>
      </c>
      <c r="I17466">
        <v>40.805</v>
      </c>
      <c r="J17466">
        <f t="shared" si="1820"/>
        <v>0.89086976156069364</v>
      </c>
      <c r="K17466">
        <f t="shared" si="1821"/>
        <v>0.44733464036270065</v>
      </c>
      <c r="L17466">
        <f t="shared" si="1822"/>
        <v>5.5588476425940909</v>
      </c>
      <c r="N17466">
        <f t="shared" si="1823"/>
        <v>9.8439561536654313E-2</v>
      </c>
      <c r="O17466">
        <f t="shared" si="1824"/>
        <v>0.42771353086494623</v>
      </c>
      <c r="P17466">
        <f t="shared" si="1826"/>
        <v>1.751339453694202</v>
      </c>
      <c r="Q17466">
        <f t="shared" si="1827"/>
        <v>0.99614652009774474</v>
      </c>
    </row>
    <row r="17467" spans="1:17" x14ac:dyDescent="0.25">
      <c r="A17467" s="5" t="s">
        <v>406</v>
      </c>
      <c r="B17467" s="1">
        <v>269.04390000000001</v>
      </c>
      <c r="C17467" s="1">
        <v>17.7</v>
      </c>
      <c r="D17467" s="1">
        <v>1147.1510000000001</v>
      </c>
      <c r="E17467" s="1">
        <v>130.0411</v>
      </c>
      <c r="F17467" s="1" t="s">
        <v>6</v>
      </c>
      <c r="G17467" s="1"/>
      <c r="H17467">
        <v>302</v>
      </c>
      <c r="I17467">
        <v>38.79</v>
      </c>
      <c r="J17467">
        <f t="shared" si="1820"/>
        <v>0.89087384105960266</v>
      </c>
      <c r="K17467">
        <f t="shared" si="1821"/>
        <v>0.45630317092034028</v>
      </c>
      <c r="L17467">
        <f t="shared" si="1822"/>
        <v>4.8678505543356403</v>
      </c>
      <c r="N17467">
        <f t="shared" si="1823"/>
        <v>9.8448613731110302E-2</v>
      </c>
      <c r="O17467">
        <f t="shared" si="1824"/>
        <v>0.43937167392226179</v>
      </c>
      <c r="P17467">
        <f t="shared" si="1826"/>
        <v>1.6770195869522639</v>
      </c>
      <c r="Q17467">
        <f t="shared" si="1827"/>
        <v>0.99561180787827264</v>
      </c>
    </row>
    <row r="17468" spans="1:17" x14ac:dyDescent="0.25">
      <c r="A17468" s="5" t="s">
        <v>426</v>
      </c>
      <c r="B17468" s="1">
        <v>333.99090000000001</v>
      </c>
      <c r="C17468" s="1">
        <v>12.000069999999999</v>
      </c>
      <c r="D17468" s="1">
        <v>1211.537</v>
      </c>
      <c r="E17468" s="1">
        <v>229.9853</v>
      </c>
      <c r="F17468" s="1" t="s">
        <v>6</v>
      </c>
      <c r="G17468" s="1"/>
      <c r="H17468">
        <v>374.9</v>
      </c>
      <c r="I17468">
        <v>29.25</v>
      </c>
      <c r="J17468">
        <f t="shared" si="1820"/>
        <v>0.89087996799146452</v>
      </c>
      <c r="K17468">
        <f t="shared" si="1821"/>
        <v>0.41025880341880339</v>
      </c>
      <c r="L17468">
        <f t="shared" si="1822"/>
        <v>5.4380153938371913</v>
      </c>
      <c r="N17468">
        <f t="shared" si="1823"/>
        <v>9.8462210561728908E-2</v>
      </c>
      <c r="O17468">
        <f t="shared" si="1824"/>
        <v>0.3811622150067337</v>
      </c>
      <c r="P17468">
        <f t="shared" si="1826"/>
        <v>1.7388110985676495</v>
      </c>
      <c r="Q17468">
        <f t="shared" si="1827"/>
        <v>0.99606089350411997</v>
      </c>
    </row>
    <row r="17469" spans="1:17" x14ac:dyDescent="0.25">
      <c r="A17469" s="5" t="s">
        <v>32</v>
      </c>
      <c r="B17469" s="1">
        <v>410.13569999999999</v>
      </c>
      <c r="C17469" s="1">
        <v>14.9</v>
      </c>
      <c r="D17469" s="1">
        <v>469.75319999999999</v>
      </c>
      <c r="E17469" s="1">
        <v>226.9409</v>
      </c>
      <c r="F17469" s="1" t="s">
        <v>6</v>
      </c>
      <c r="G17469" s="1"/>
      <c r="H17469">
        <v>460.35</v>
      </c>
      <c r="I17469">
        <v>33.78</v>
      </c>
      <c r="J17469">
        <f t="shared" si="1820"/>
        <v>0.89092147279244049</v>
      </c>
      <c r="K17469">
        <f t="shared" si="1821"/>
        <v>0.44108940201302543</v>
      </c>
      <c r="L17469">
        <f t="shared" si="1822"/>
        <v>5.4246896311609198</v>
      </c>
      <c r="N17469">
        <f t="shared" si="1823"/>
        <v>9.8554364743300732E-2</v>
      </c>
      <c r="O17469">
        <f t="shared" si="1824"/>
        <v>0.41969013992676102</v>
      </c>
      <c r="P17469">
        <f t="shared" si="1826"/>
        <v>1.7374179965816281</v>
      </c>
      <c r="Q17469">
        <f t="shared" si="1827"/>
        <v>0.99605126567343993</v>
      </c>
    </row>
    <row r="17470" spans="1:17" x14ac:dyDescent="0.25">
      <c r="A17470" s="5" t="s">
        <v>35</v>
      </c>
      <c r="B17470" s="1">
        <v>443.41770000000002</v>
      </c>
      <c r="C17470" s="1">
        <v>13</v>
      </c>
      <c r="D17470" s="1">
        <v>477.87009999999998</v>
      </c>
      <c r="E17470" s="1">
        <v>276.3691</v>
      </c>
      <c r="F17470" s="1" t="s">
        <v>6</v>
      </c>
      <c r="G17470" s="1"/>
      <c r="H17470">
        <v>497.7</v>
      </c>
      <c r="I17470">
        <v>30.4</v>
      </c>
      <c r="J17470">
        <f t="shared" si="1820"/>
        <v>0.89093369499698616</v>
      </c>
      <c r="K17470">
        <f t="shared" si="1821"/>
        <v>0.42763157894736842</v>
      </c>
      <c r="L17470">
        <f t="shared" si="1822"/>
        <v>5.6217372911433205</v>
      </c>
      <c r="N17470">
        <f t="shared" si="1823"/>
        <v>9.8581517674356245E-2</v>
      </c>
      <c r="O17470">
        <f t="shared" si="1824"/>
        <v>0.40265626425657791</v>
      </c>
      <c r="P17470">
        <f t="shared" si="1826"/>
        <v>1.7577876473425631</v>
      </c>
      <c r="Q17470">
        <f t="shared" si="1827"/>
        <v>0.99618993185215565</v>
      </c>
    </row>
    <row r="17471" spans="1:17" x14ac:dyDescent="0.25">
      <c r="A17471" s="5" t="s">
        <v>29</v>
      </c>
      <c r="B17471" s="1">
        <v>378.77159999999998</v>
      </c>
      <c r="C17471" s="1">
        <v>17.00001</v>
      </c>
      <c r="D17471" s="1">
        <v>456.57029999999997</v>
      </c>
      <c r="E17471" s="1">
        <v>185.84530000000001</v>
      </c>
      <c r="F17471" s="1" t="s">
        <v>6</v>
      </c>
      <c r="G17471" s="1"/>
      <c r="H17471">
        <v>425.125</v>
      </c>
      <c r="I17471">
        <v>37.96</v>
      </c>
      <c r="J17471">
        <f t="shared" si="1820"/>
        <v>0.89096524551602463</v>
      </c>
      <c r="K17471">
        <f t="shared" si="1821"/>
        <v>0.44784009483667014</v>
      </c>
      <c r="L17471">
        <f t="shared" si="1822"/>
        <v>5.2249146072117538</v>
      </c>
      <c r="N17471">
        <f t="shared" si="1823"/>
        <v>9.865164346078574E-2</v>
      </c>
      <c r="O17471">
        <f t="shared" si="1824"/>
        <v>0.42836626770201597</v>
      </c>
      <c r="P17471">
        <f t="shared" si="1826"/>
        <v>1.7162512448310958</v>
      </c>
      <c r="Q17471">
        <f t="shared" si="1827"/>
        <v>0.99590226894515288</v>
      </c>
    </row>
    <row r="17472" spans="1:17" x14ac:dyDescent="0.25">
      <c r="A17472" s="5" t="s">
        <v>414</v>
      </c>
      <c r="B17472" s="1">
        <v>373.16820000000001</v>
      </c>
      <c r="C17472" s="1">
        <v>14.202019999999999</v>
      </c>
      <c r="D17472" s="1">
        <v>1170.2360000000001</v>
      </c>
      <c r="E17472" s="1">
        <v>205.96369999999999</v>
      </c>
      <c r="F17472" s="1" t="s">
        <v>6</v>
      </c>
      <c r="G17472" s="1"/>
      <c r="H17472">
        <v>418.83</v>
      </c>
      <c r="I17472">
        <v>32.57</v>
      </c>
      <c r="J17472">
        <f t="shared" si="1820"/>
        <v>0.89097772365876371</v>
      </c>
      <c r="K17472">
        <f t="shared" si="1821"/>
        <v>0.4360460546515198</v>
      </c>
      <c r="L17472">
        <f t="shared" si="1822"/>
        <v>5.327699939669909</v>
      </c>
      <c r="N17472">
        <f t="shared" si="1823"/>
        <v>9.8679391124888938E-2</v>
      </c>
      <c r="O17472">
        <f t="shared" si="1824"/>
        <v>0.41326627613568939</v>
      </c>
      <c r="P17472">
        <f t="shared" si="1826"/>
        <v>1.7272084193191415</v>
      </c>
      <c r="Q17472">
        <f t="shared" si="1827"/>
        <v>0.99598004093016346</v>
      </c>
    </row>
    <row r="17473" spans="1:17" x14ac:dyDescent="0.25">
      <c r="A17473" s="5" t="s">
        <v>405</v>
      </c>
      <c r="B17473" s="1">
        <v>343.14420000000001</v>
      </c>
      <c r="C17473" s="1">
        <v>18.8</v>
      </c>
      <c r="D17473" s="1">
        <v>1118.364</v>
      </c>
      <c r="E17473" s="1">
        <v>144.25749999999999</v>
      </c>
      <c r="F17473" s="1" t="s">
        <v>6</v>
      </c>
      <c r="G17473" s="1"/>
      <c r="H17473">
        <v>385.12</v>
      </c>
      <c r="I17473">
        <v>41.36</v>
      </c>
      <c r="J17473">
        <f t="shared" si="1820"/>
        <v>0.89100592023265479</v>
      </c>
      <c r="K17473">
        <f t="shared" si="1821"/>
        <v>0.45454545454545459</v>
      </c>
      <c r="L17473">
        <f t="shared" si="1822"/>
        <v>4.9715998971042072</v>
      </c>
      <c r="N17473">
        <f t="shared" si="1823"/>
        <v>9.8742119268674253E-2</v>
      </c>
      <c r="O17473">
        <f t="shared" si="1824"/>
        <v>0.43707398247255047</v>
      </c>
      <c r="P17473">
        <f t="shared" si="1826"/>
        <v>1.688613121149716</v>
      </c>
      <c r="Q17473">
        <f t="shared" si="1827"/>
        <v>0.99569967277098004</v>
      </c>
    </row>
    <row r="17474" spans="1:17" x14ac:dyDescent="0.25">
      <c r="A17474" t="s">
        <v>21</v>
      </c>
      <c r="B17474" s="1">
        <v>169.80119999999999</v>
      </c>
      <c r="C17474" s="1">
        <v>23.117000000000001</v>
      </c>
      <c r="D17474" s="1">
        <v>311.08</v>
      </c>
      <c r="E17474" s="1">
        <v>82.869</v>
      </c>
      <c r="F17474" s="1" t="s">
        <v>6</v>
      </c>
      <c r="G17474" s="1"/>
      <c r="H17474">
        <v>190.56399999999999</v>
      </c>
      <c r="I17474">
        <v>45.991999999999997</v>
      </c>
      <c r="J17474">
        <f t="shared" ref="J17474:J17537" si="1828">B17474/H17474</f>
        <v>0.89104552801158665</v>
      </c>
      <c r="K17474">
        <f t="shared" ref="K17474:K17537" si="1829">C17474/I17474</f>
        <v>0.50263089232910074</v>
      </c>
      <c r="L17474">
        <f t="shared" ref="L17474:L17537" si="1830">LN(E17474)</f>
        <v>4.4172610476951055</v>
      </c>
      <c r="N17474">
        <f t="shared" ref="N17474:N17537" si="1831">(ATANH(J17474^$U$2))^($U$3/$U$2)</f>
        <v>9.8830297759571556E-2</v>
      </c>
      <c r="O17474">
        <f t="shared" ref="O17474:O17537" si="1832">(ATANH(K17474^$T$2))^($T$3/$T$2)</f>
        <v>0.50235213428361225</v>
      </c>
      <c r="P17474">
        <f t="shared" si="1826"/>
        <v>1.6246412776621915</v>
      </c>
      <c r="Q17474">
        <f t="shared" si="1827"/>
        <v>0.9951914998333018</v>
      </c>
    </row>
    <row r="17475" spans="1:17" x14ac:dyDescent="0.25">
      <c r="A17475" s="5" t="s">
        <v>409</v>
      </c>
      <c r="B17475" s="1">
        <v>329.07069999999999</v>
      </c>
      <c r="C17475" s="1">
        <v>22.2</v>
      </c>
      <c r="D17475" s="1">
        <v>1052.4000000000001</v>
      </c>
      <c r="E17475" s="1">
        <v>128.27850000000001</v>
      </c>
      <c r="F17475" s="1" t="s">
        <v>6</v>
      </c>
      <c r="G17475" s="1"/>
      <c r="H17475">
        <v>369.29500000000002</v>
      </c>
      <c r="I17475">
        <v>49.9</v>
      </c>
      <c r="J17475">
        <f t="shared" si="1828"/>
        <v>0.8910781353660352</v>
      </c>
      <c r="K17475">
        <f t="shared" si="1829"/>
        <v>0.44488977955911824</v>
      </c>
      <c r="L17475">
        <f t="shared" si="1830"/>
        <v>4.8542036815854006</v>
      </c>
      <c r="N17475">
        <f t="shared" si="1831"/>
        <v>9.8902947548116127E-2</v>
      </c>
      <c r="O17475">
        <f t="shared" si="1832"/>
        <v>0.42456342507920308</v>
      </c>
      <c r="P17475">
        <f t="shared" si="1826"/>
        <v>1.6754822657304518</v>
      </c>
      <c r="Q17475">
        <f t="shared" si="1827"/>
        <v>0.99560002364025579</v>
      </c>
    </row>
    <row r="17476" spans="1:17" x14ac:dyDescent="0.25">
      <c r="A17476" s="5" t="s">
        <v>417</v>
      </c>
      <c r="B17476" s="1">
        <v>407.07709999999997</v>
      </c>
      <c r="C17476" s="1">
        <v>15.70004</v>
      </c>
      <c r="D17476" s="1">
        <v>1116.3879999999999</v>
      </c>
      <c r="E17476" s="1">
        <v>195.15479999999999</v>
      </c>
      <c r="F17476" s="1" t="s">
        <v>6</v>
      </c>
      <c r="G17476" s="1"/>
      <c r="H17476">
        <v>456.83100000000002</v>
      </c>
      <c r="I17476">
        <v>36.618000000000002</v>
      </c>
      <c r="J17476">
        <f t="shared" si="1828"/>
        <v>0.89108904605860806</v>
      </c>
      <c r="K17476">
        <f t="shared" si="1829"/>
        <v>0.42875197990059533</v>
      </c>
      <c r="L17476">
        <f t="shared" si="1830"/>
        <v>5.273793089788394</v>
      </c>
      <c r="N17476">
        <f t="shared" si="1831"/>
        <v>9.89272681293656E-2</v>
      </c>
      <c r="O17476">
        <f t="shared" si="1832"/>
        <v>0.40406133731138705</v>
      </c>
      <c r="P17476">
        <f t="shared" si="1826"/>
        <v>1.7214797410795022</v>
      </c>
      <c r="Q17476">
        <f t="shared" si="1827"/>
        <v>0.99593955449478233</v>
      </c>
    </row>
    <row r="17477" spans="1:17" x14ac:dyDescent="0.25">
      <c r="A17477" s="5" t="s">
        <v>412</v>
      </c>
      <c r="B17477" s="1">
        <v>282.72620000000001</v>
      </c>
      <c r="C17477" s="1">
        <v>26.303450000000002</v>
      </c>
      <c r="D17477" s="1">
        <v>643.2568</v>
      </c>
      <c r="E17477" s="1">
        <v>97.339470000000006</v>
      </c>
      <c r="F17477" s="1" t="s">
        <v>6</v>
      </c>
      <c r="G17477" s="1"/>
      <c r="H17477">
        <v>317.27999999999997</v>
      </c>
      <c r="I17477">
        <v>58.97</v>
      </c>
      <c r="J17477">
        <f t="shared" si="1828"/>
        <v>0.89109367120524463</v>
      </c>
      <c r="K17477">
        <f t="shared" si="1829"/>
        <v>0.44604799050364596</v>
      </c>
      <c r="L17477">
        <f t="shared" si="1830"/>
        <v>4.578204559557939</v>
      </c>
      <c r="N17477">
        <f t="shared" si="1831"/>
        <v>9.8937579574898779E-2</v>
      </c>
      <c r="O17477">
        <f t="shared" si="1832"/>
        <v>0.42605425905870992</v>
      </c>
      <c r="P17477">
        <f t="shared" si="1826"/>
        <v>1.6437461879088278</v>
      </c>
      <c r="Q17477">
        <f t="shared" si="1827"/>
        <v>0.99534944928775559</v>
      </c>
    </row>
    <row r="17478" spans="1:17" x14ac:dyDescent="0.25">
      <c r="A17478" s="5" t="s">
        <v>30</v>
      </c>
      <c r="B17478" s="1">
        <v>363.40039999999999</v>
      </c>
      <c r="C17478" s="1">
        <v>16.5</v>
      </c>
      <c r="D17478" s="1">
        <v>450.54939999999999</v>
      </c>
      <c r="E17478" s="1">
        <v>181.04220000000001</v>
      </c>
      <c r="F17478" s="1" t="s">
        <v>6</v>
      </c>
      <c r="G17478" s="1"/>
      <c r="H17478">
        <v>407.81</v>
      </c>
      <c r="I17478">
        <v>36.29</v>
      </c>
      <c r="J17478">
        <f t="shared" si="1828"/>
        <v>0.89110222897918145</v>
      </c>
      <c r="K17478">
        <f t="shared" si="1829"/>
        <v>0.45467070818407274</v>
      </c>
      <c r="L17478">
        <f t="shared" si="1830"/>
        <v>5.1987301532620522</v>
      </c>
      <c r="N17478">
        <f t="shared" si="1831"/>
        <v>9.8956661241515947E-2</v>
      </c>
      <c r="O17478">
        <f t="shared" si="1832"/>
        <v>0.43723750528390931</v>
      </c>
      <c r="P17478">
        <f t="shared" si="1826"/>
        <v>1.7134367556212617</v>
      </c>
      <c r="Q17478">
        <f t="shared" si="1827"/>
        <v>0.9958820644267864</v>
      </c>
    </row>
    <row r="17479" spans="1:17" x14ac:dyDescent="0.25">
      <c r="A17479" s="5" t="s">
        <v>418</v>
      </c>
      <c r="B17479" s="1">
        <v>352.37119999999999</v>
      </c>
      <c r="C17479" s="1">
        <v>15.5</v>
      </c>
      <c r="D17479" s="1">
        <v>1131.1489999999999</v>
      </c>
      <c r="E17479" s="1">
        <v>185.7895</v>
      </c>
      <c r="F17479" s="1" t="s">
        <v>6</v>
      </c>
      <c r="G17479" s="1"/>
      <c r="H17479">
        <v>395.42500000000001</v>
      </c>
      <c r="I17479">
        <v>36.24295</v>
      </c>
      <c r="J17479">
        <f t="shared" si="1828"/>
        <v>0.89112018714041852</v>
      </c>
      <c r="K17479">
        <f t="shared" si="1829"/>
        <v>0.42766938121758852</v>
      </c>
      <c r="L17479">
        <f t="shared" si="1830"/>
        <v>5.2246143124039515</v>
      </c>
      <c r="N17479">
        <f t="shared" si="1831"/>
        <v>9.8996714786174778E-2</v>
      </c>
      <c r="O17479">
        <f t="shared" si="1832"/>
        <v>0.40270363331957598</v>
      </c>
      <c r="P17479">
        <f t="shared" si="1826"/>
        <v>1.7162190209287009</v>
      </c>
      <c r="Q17479">
        <f t="shared" si="1827"/>
        <v>0.9959020381503455</v>
      </c>
    </row>
    <row r="17480" spans="1:17" x14ac:dyDescent="0.25">
      <c r="A17480" s="5" t="s">
        <v>407</v>
      </c>
      <c r="B17480" s="1">
        <v>202.739</v>
      </c>
      <c r="C17480" s="1">
        <v>17.101009999999999</v>
      </c>
      <c r="D17480" s="1">
        <v>1217.934</v>
      </c>
      <c r="E17480" s="1">
        <v>114.8143</v>
      </c>
      <c r="F17480" s="1" t="s">
        <v>6</v>
      </c>
      <c r="G17480" s="1"/>
      <c r="H17480">
        <v>227.51</v>
      </c>
      <c r="I17480">
        <v>37.5</v>
      </c>
      <c r="J17480">
        <f t="shared" si="1828"/>
        <v>0.89112126939475189</v>
      </c>
      <c r="K17480">
        <f t="shared" si="1829"/>
        <v>0.45602693333333327</v>
      </c>
      <c r="L17480">
        <f t="shared" si="1830"/>
        <v>4.7433160405878878</v>
      </c>
      <c r="N17480">
        <f t="shared" si="1831"/>
        <v>9.8999129119167931E-2</v>
      </c>
      <c r="O17480">
        <f t="shared" si="1832"/>
        <v>0.43901015628554785</v>
      </c>
      <c r="P17480">
        <f t="shared" si="1826"/>
        <v>1.6628815475872458</v>
      </c>
      <c r="Q17480">
        <f t="shared" si="1827"/>
        <v>0.99550222630277396</v>
      </c>
    </row>
    <row r="17481" spans="1:17" x14ac:dyDescent="0.25">
      <c r="A17481" s="5" t="s">
        <v>411</v>
      </c>
      <c r="B17481" s="1">
        <v>313.01310000000001</v>
      </c>
      <c r="C17481" s="1">
        <v>24.700479999999999</v>
      </c>
      <c r="D17481" s="1">
        <v>893.71799999999996</v>
      </c>
      <c r="E17481" s="1">
        <v>112.3762</v>
      </c>
      <c r="F17481" s="1" t="s">
        <v>6</v>
      </c>
      <c r="G17481" s="1"/>
      <c r="H17481">
        <v>351.255</v>
      </c>
      <c r="I17481">
        <v>57.82</v>
      </c>
      <c r="J17481">
        <f t="shared" si="1828"/>
        <v>0.89112781312721534</v>
      </c>
      <c r="K17481">
        <f t="shared" si="1829"/>
        <v>0.42719612590799028</v>
      </c>
      <c r="L17481">
        <f t="shared" si="1830"/>
        <v>4.7218521712664714</v>
      </c>
      <c r="N17481">
        <f t="shared" si="1831"/>
        <v>9.9013728314401347E-2</v>
      </c>
      <c r="O17481">
        <f t="shared" si="1832"/>
        <v>0.4021108002950145</v>
      </c>
      <c r="P17481">
        <f t="shared" si="1826"/>
        <v>1.6604196482781182</v>
      </c>
      <c r="Q17481">
        <f t="shared" si="1827"/>
        <v>0.99548286317688217</v>
      </c>
    </row>
    <row r="17482" spans="1:17" x14ac:dyDescent="0.25">
      <c r="A17482" s="5" t="s">
        <v>404</v>
      </c>
      <c r="B17482" s="1">
        <v>419.82089999999999</v>
      </c>
      <c r="C17482" s="1">
        <v>20.000070000000001</v>
      </c>
      <c r="D17482" s="1">
        <v>1107.2139999999999</v>
      </c>
      <c r="E17482" s="1">
        <v>158.83879999999999</v>
      </c>
      <c r="F17482" s="1" t="s">
        <v>6</v>
      </c>
      <c r="G17482" s="1"/>
      <c r="H17482">
        <v>471.11</v>
      </c>
      <c r="I17482">
        <v>44.07638</v>
      </c>
      <c r="J17482">
        <f t="shared" si="1828"/>
        <v>0.89113137059285519</v>
      </c>
      <c r="K17482">
        <f t="shared" si="1829"/>
        <v>0.45375936045564541</v>
      </c>
      <c r="L17482">
        <f t="shared" si="1830"/>
        <v>5.0678898514624153</v>
      </c>
      <c r="N17482">
        <f t="shared" si="1831"/>
        <v>9.9021665950357607E-2</v>
      </c>
      <c r="O17482">
        <f t="shared" si="1832"/>
        <v>0.43604844063446863</v>
      </c>
      <c r="P17482">
        <f t="shared" si="1826"/>
        <v>1.6992282321501513</v>
      </c>
      <c r="Q17482">
        <f t="shared" si="1827"/>
        <v>0.99577860385014916</v>
      </c>
    </row>
    <row r="17483" spans="1:17" x14ac:dyDescent="0.25">
      <c r="A17483" s="5" t="s">
        <v>419</v>
      </c>
      <c r="B17483" s="1">
        <v>302.2518</v>
      </c>
      <c r="C17483" s="1">
        <v>15.329140000000001</v>
      </c>
      <c r="D17483" s="1">
        <v>1164.123</v>
      </c>
      <c r="E17483" s="1">
        <v>173.74799999999999</v>
      </c>
      <c r="F17483" s="1" t="s">
        <v>6</v>
      </c>
      <c r="G17483" s="1"/>
      <c r="H17483">
        <v>339.173</v>
      </c>
      <c r="I17483">
        <v>36.177</v>
      </c>
      <c r="J17483">
        <f t="shared" si="1828"/>
        <v>0.89114345776344228</v>
      </c>
      <c r="K17483">
        <f t="shared" si="1829"/>
        <v>0.42372612433313989</v>
      </c>
      <c r="L17483">
        <f t="shared" si="1830"/>
        <v>5.1576059735872848</v>
      </c>
      <c r="N17483">
        <f t="shared" si="1831"/>
        <v>9.9048640116918538E-2</v>
      </c>
      <c r="O17483">
        <f t="shared" si="1832"/>
        <v>0.397776668083485</v>
      </c>
      <c r="P17483">
        <f t="shared" si="1826"/>
        <v>1.7089971084963855</v>
      </c>
      <c r="Q17483">
        <f t="shared" si="1827"/>
        <v>0.99585000062988183</v>
      </c>
    </row>
    <row r="17484" spans="1:17" x14ac:dyDescent="0.25">
      <c r="A17484" t="s">
        <v>27</v>
      </c>
      <c r="B17484" s="1">
        <v>358.58030000000002</v>
      </c>
      <c r="C17484" s="1">
        <v>25.101859999999999</v>
      </c>
      <c r="D17484" s="1">
        <v>498.6241</v>
      </c>
      <c r="E17484" s="1">
        <v>135.73509999999999</v>
      </c>
      <c r="F17484" s="1" t="s">
        <v>6</v>
      </c>
      <c r="G17484" s="1"/>
      <c r="H17484">
        <v>402.38</v>
      </c>
      <c r="I17484">
        <v>56.26</v>
      </c>
      <c r="J17484">
        <f t="shared" si="1828"/>
        <v>0.89114841691933</v>
      </c>
      <c r="K17484">
        <f t="shared" si="1829"/>
        <v>0.44617596871667259</v>
      </c>
      <c r="L17484">
        <f t="shared" si="1830"/>
        <v>4.9107051922005915</v>
      </c>
      <c r="N17484">
        <f t="shared" si="1831"/>
        <v>9.9059709173183658E-2</v>
      </c>
      <c r="O17484">
        <f t="shared" si="1832"/>
        <v>0.42621915360736468</v>
      </c>
      <c r="P17484">
        <f t="shared" si="1826"/>
        <v>1.6818283810577914</v>
      </c>
      <c r="Q17484">
        <f t="shared" si="1827"/>
        <v>0.99564846659514361</v>
      </c>
    </row>
    <row r="17485" spans="1:17" x14ac:dyDescent="0.25">
      <c r="A17485" t="s">
        <v>24</v>
      </c>
      <c r="B17485" s="1">
        <v>251.6164</v>
      </c>
      <c r="C17485" s="1">
        <v>24.301220000000001</v>
      </c>
      <c r="D17485" s="1">
        <v>417.76990000000001</v>
      </c>
      <c r="E17485" s="1">
        <v>96.302359999999993</v>
      </c>
      <c r="F17485" s="1" t="s">
        <v>6</v>
      </c>
      <c r="G17485" s="1"/>
      <c r="H17485">
        <v>282.35000000000002</v>
      </c>
      <c r="I17485">
        <v>50.417999999999999</v>
      </c>
      <c r="J17485">
        <f t="shared" si="1828"/>
        <v>0.89115069948645287</v>
      </c>
      <c r="K17485">
        <f t="shared" si="1829"/>
        <v>0.48199492244833197</v>
      </c>
      <c r="L17485">
        <f t="shared" si="1830"/>
        <v>4.5674928252535345</v>
      </c>
      <c r="N17485">
        <f t="shared" si="1831"/>
        <v>9.9064804360389641E-2</v>
      </c>
      <c r="O17485">
        <f t="shared" si="1832"/>
        <v>0.47370203533511351</v>
      </c>
      <c r="P17485">
        <f t="shared" si="1826"/>
        <v>1.6424888210808553</v>
      </c>
      <c r="Q17485">
        <f t="shared" si="1827"/>
        <v>0.99533922406011577</v>
      </c>
    </row>
    <row r="17486" spans="1:17" x14ac:dyDescent="0.25">
      <c r="A17486" s="5" t="s">
        <v>413</v>
      </c>
      <c r="B17486" s="1">
        <v>434.18860000000001</v>
      </c>
      <c r="C17486" s="1">
        <v>14.818709999999999</v>
      </c>
      <c r="D17486" s="1">
        <v>1157.5920000000001</v>
      </c>
      <c r="E17486" s="1">
        <v>217.67189999999999</v>
      </c>
      <c r="F17486" s="1" t="s">
        <v>6</v>
      </c>
      <c r="G17486" s="1"/>
      <c r="H17486">
        <v>487.21</v>
      </c>
      <c r="I17486">
        <v>33.921999999999997</v>
      </c>
      <c r="J17486">
        <f t="shared" si="1828"/>
        <v>0.89117341598078859</v>
      </c>
      <c r="K17486">
        <f t="shared" si="1829"/>
        <v>0.43684658923412539</v>
      </c>
      <c r="L17486">
        <f t="shared" si="1830"/>
        <v>5.3829888831983155</v>
      </c>
      <c r="N17486">
        <f t="shared" si="1831"/>
        <v>9.91155261327753E-2</v>
      </c>
      <c r="O17486">
        <f t="shared" si="1832"/>
        <v>0.41428267459807167</v>
      </c>
      <c r="P17486">
        <f t="shared" si="1826"/>
        <v>1.7330435730367102</v>
      </c>
      <c r="Q17486">
        <f t="shared" si="1827"/>
        <v>0.99602089273943706</v>
      </c>
    </row>
    <row r="17487" spans="1:17" x14ac:dyDescent="0.25">
      <c r="A17487" s="5" t="s">
        <v>415</v>
      </c>
      <c r="B17487" s="1">
        <v>314.6832</v>
      </c>
      <c r="C17487" s="1">
        <v>13.62213</v>
      </c>
      <c r="D17487" s="1">
        <v>1196.712</v>
      </c>
      <c r="E17487" s="1">
        <v>186.57429999999999</v>
      </c>
      <c r="F17487" s="1" t="s">
        <v>6</v>
      </c>
      <c r="G17487" s="1"/>
      <c r="H17487">
        <v>353.1</v>
      </c>
      <c r="I17487">
        <v>31.29</v>
      </c>
      <c r="J17487">
        <f t="shared" si="1828"/>
        <v>0.89120135938827527</v>
      </c>
      <c r="K17487">
        <f t="shared" si="1829"/>
        <v>0.43535091083413235</v>
      </c>
      <c r="L17487">
        <f t="shared" si="1830"/>
        <v>5.2288295511679905</v>
      </c>
      <c r="N17487">
        <f t="shared" si="1831"/>
        <v>9.9177952576170444E-2</v>
      </c>
      <c r="O17487">
        <f t="shared" si="1832"/>
        <v>0.41238468031811248</v>
      </c>
      <c r="P17487">
        <f t="shared" si="1826"/>
        <v>1.7166712338499841</v>
      </c>
      <c r="Q17487">
        <f t="shared" si="1827"/>
        <v>0.99590527587595656</v>
      </c>
    </row>
    <row r="17488" spans="1:17" x14ac:dyDescent="0.25">
      <c r="A17488" s="5" t="s">
        <v>416</v>
      </c>
      <c r="B17488" s="1">
        <v>261.15929999999997</v>
      </c>
      <c r="C17488" s="1">
        <v>13.2608</v>
      </c>
      <c r="D17488" s="1">
        <v>1237.9059999999999</v>
      </c>
      <c r="E17488" s="1">
        <v>172.98759999999999</v>
      </c>
      <c r="F17488" s="1" t="s">
        <v>6</v>
      </c>
      <c r="G17488" s="1"/>
      <c r="H17488">
        <v>293.02999999999997</v>
      </c>
      <c r="I17488">
        <v>30.48</v>
      </c>
      <c r="J17488">
        <f t="shared" si="1828"/>
        <v>0.89123741596423578</v>
      </c>
      <c r="K17488">
        <f t="shared" si="1829"/>
        <v>0.43506561679790023</v>
      </c>
      <c r="L17488">
        <f t="shared" si="1830"/>
        <v>5.1532199156283323</v>
      </c>
      <c r="N17488">
        <f t="shared" si="1831"/>
        <v>9.9258559435477234E-2</v>
      </c>
      <c r="O17488">
        <f t="shared" si="1832"/>
        <v>0.41202313117553607</v>
      </c>
      <c r="P17488">
        <f t="shared" si="1826"/>
        <v>1.7085221975809426</v>
      </c>
      <c r="Q17488">
        <f t="shared" si="1827"/>
        <v>0.99584655668228861</v>
      </c>
    </row>
    <row r="17489" spans="1:17" x14ac:dyDescent="0.25">
      <c r="A17489" s="5" t="s">
        <v>33</v>
      </c>
      <c r="B17489" s="1">
        <v>386.57150000000001</v>
      </c>
      <c r="C17489" s="1">
        <v>14.454000000000001</v>
      </c>
      <c r="D17489" s="1">
        <v>460.18770000000001</v>
      </c>
      <c r="E17489" s="1">
        <v>222.36349999999999</v>
      </c>
      <c r="F17489" s="1" t="s">
        <v>6</v>
      </c>
      <c r="G17489" s="1"/>
      <c r="H17489">
        <v>433.74</v>
      </c>
      <c r="I17489">
        <v>31.96</v>
      </c>
      <c r="J17489">
        <f t="shared" si="1828"/>
        <v>0.89125167150827689</v>
      </c>
      <c r="K17489">
        <f t="shared" si="1829"/>
        <v>0.45225281602002504</v>
      </c>
      <c r="L17489">
        <f t="shared" si="1830"/>
        <v>5.4043134302024427</v>
      </c>
      <c r="N17489">
        <f t="shared" si="1831"/>
        <v>9.9290445857410412E-2</v>
      </c>
      <c r="O17489">
        <f t="shared" si="1832"/>
        <v>0.43408650659514103</v>
      </c>
      <c r="P17489">
        <f t="shared" si="1826"/>
        <v>1.7352833652850457</v>
      </c>
      <c r="Q17489">
        <f t="shared" si="1827"/>
        <v>0.99603647109285232</v>
      </c>
    </row>
    <row r="17490" spans="1:17" x14ac:dyDescent="0.25">
      <c r="A17490" s="5" t="s">
        <v>410</v>
      </c>
      <c r="B17490" s="1">
        <v>266.75119999999998</v>
      </c>
      <c r="C17490" s="1">
        <v>20.900580000000001</v>
      </c>
      <c r="D17490" s="1">
        <v>1081.8130000000001</v>
      </c>
      <c r="E17490" s="1">
        <v>119.3617</v>
      </c>
      <c r="F17490" s="1" t="s">
        <v>6</v>
      </c>
      <c r="G17490" s="1"/>
      <c r="H17490">
        <v>299.29300000000001</v>
      </c>
      <c r="I17490">
        <v>48.32</v>
      </c>
      <c r="J17490">
        <f t="shared" si="1828"/>
        <v>0.89127109554850925</v>
      </c>
      <c r="K17490">
        <f t="shared" si="1829"/>
        <v>0.43254511589403977</v>
      </c>
      <c r="L17490">
        <f t="shared" si="1830"/>
        <v>4.7821583789813715</v>
      </c>
      <c r="N17490">
        <f t="shared" si="1831"/>
        <v>9.9333908739944035E-2</v>
      </c>
      <c r="O17490">
        <f t="shared" si="1832"/>
        <v>0.40883565085226731</v>
      </c>
      <c r="P17490">
        <f t="shared" si="1826"/>
        <v>1.6673177501274168</v>
      </c>
      <c r="Q17490">
        <f t="shared" si="1827"/>
        <v>0.99553690473596956</v>
      </c>
    </row>
    <row r="17491" spans="1:17" x14ac:dyDescent="0.25">
      <c r="A17491" s="5" t="s">
        <v>31</v>
      </c>
      <c r="B17491" s="1">
        <v>418.63029999999998</v>
      </c>
      <c r="C17491" s="1">
        <v>14.7</v>
      </c>
      <c r="D17491" s="1">
        <v>468.45269999999999</v>
      </c>
      <c r="E17491" s="1">
        <v>230.05170000000001</v>
      </c>
      <c r="F17491" s="1" t="s">
        <v>6</v>
      </c>
      <c r="G17491" s="1"/>
      <c r="H17491">
        <v>469.7</v>
      </c>
      <c r="I17491">
        <v>33.674999999999997</v>
      </c>
      <c r="J17491">
        <f t="shared" si="1828"/>
        <v>0.89127166276346603</v>
      </c>
      <c r="K17491">
        <f t="shared" si="1829"/>
        <v>0.43652561247216037</v>
      </c>
      <c r="L17491">
        <f t="shared" si="1830"/>
        <v>5.4383040662720656</v>
      </c>
      <c r="N17491">
        <f t="shared" si="1831"/>
        <v>9.9335178202209704E-2</v>
      </c>
      <c r="O17491">
        <f t="shared" si="1832"/>
        <v>0.41387499930549138</v>
      </c>
      <c r="P17491">
        <f t="shared" si="1826"/>
        <v>1.7388412515145992</v>
      </c>
      <c r="Q17491">
        <f t="shared" si="1827"/>
        <v>0.9960611016548957</v>
      </c>
    </row>
    <row r="17492" spans="1:17" x14ac:dyDescent="0.25">
      <c r="A17492" t="s">
        <v>7</v>
      </c>
      <c r="B17492" s="1">
        <v>456.86860000000001</v>
      </c>
      <c r="C17492" s="1">
        <v>29.308</v>
      </c>
      <c r="D17492" s="1">
        <v>586.76</v>
      </c>
      <c r="E17492" s="1">
        <v>147.57</v>
      </c>
      <c r="F17492" s="1" t="s">
        <v>6</v>
      </c>
      <c r="G17492" s="1"/>
      <c r="H17492">
        <v>512.6</v>
      </c>
      <c r="I17492">
        <v>81.034999999999997</v>
      </c>
      <c r="J17492">
        <f t="shared" si="1828"/>
        <v>0.89127701911822077</v>
      </c>
      <c r="K17492">
        <f t="shared" si="1829"/>
        <v>0.36167088295181093</v>
      </c>
      <c r="L17492">
        <f t="shared" si="1830"/>
        <v>4.9943026394753582</v>
      </c>
      <c r="N17492">
        <f t="shared" si="1831"/>
        <v>9.9347166818530883E-2</v>
      </c>
      <c r="O17492">
        <f t="shared" si="1832"/>
        <v>0.323768985882666</v>
      </c>
      <c r="P17492">
        <f t="shared" si="1826"/>
        <v>1.6911282837534387</v>
      </c>
      <c r="Q17492">
        <f t="shared" si="1827"/>
        <v>0.99571850419035779</v>
      </c>
    </row>
    <row r="17493" spans="1:17" x14ac:dyDescent="0.25">
      <c r="A17493" s="5" t="s">
        <v>28</v>
      </c>
      <c r="B17493" s="1">
        <v>354.99619999999999</v>
      </c>
      <c r="C17493" s="1">
        <v>26.200700000000001</v>
      </c>
      <c r="D17493" s="1">
        <v>513.12109999999996</v>
      </c>
      <c r="E17493" s="1">
        <v>127.6631</v>
      </c>
      <c r="F17493" s="1" t="s">
        <v>6</v>
      </c>
      <c r="G17493" s="1"/>
      <c r="H17493">
        <v>398.3</v>
      </c>
      <c r="I17493">
        <v>55.796999999999997</v>
      </c>
      <c r="J17493">
        <f t="shared" si="1828"/>
        <v>0.8912784333417022</v>
      </c>
      <c r="K17493">
        <f t="shared" si="1829"/>
        <v>0.46957184077997027</v>
      </c>
      <c r="L17493">
        <f t="shared" si="1830"/>
        <v>4.849394762785467</v>
      </c>
      <c r="N17493">
        <f t="shared" si="1831"/>
        <v>9.9350332369610869E-2</v>
      </c>
      <c r="O17493">
        <f t="shared" si="1832"/>
        <v>0.45692415231488553</v>
      </c>
      <c r="P17493">
        <f t="shared" si="1826"/>
        <v>1.674939847316506</v>
      </c>
      <c r="Q17493">
        <f t="shared" si="1827"/>
        <v>0.99559585821678109</v>
      </c>
    </row>
    <row r="17494" spans="1:17" x14ac:dyDescent="0.25">
      <c r="A17494" s="5" t="s">
        <v>422</v>
      </c>
      <c r="B17494" s="1">
        <v>365.6651</v>
      </c>
      <c r="C17494" s="1">
        <v>17.900040000000001</v>
      </c>
      <c r="D17494" s="1">
        <v>902.90300000000002</v>
      </c>
      <c r="E17494" s="1">
        <v>164.9205</v>
      </c>
      <c r="F17494" s="1" t="s">
        <v>6</v>
      </c>
      <c r="G17494" s="1"/>
      <c r="H17494">
        <v>410.26</v>
      </c>
      <c r="I17494">
        <v>40.549999999999997</v>
      </c>
      <c r="J17494">
        <f t="shared" si="1828"/>
        <v>0.89130088236727933</v>
      </c>
      <c r="K17494">
        <f t="shared" si="1829"/>
        <v>0.4414313193588163</v>
      </c>
      <c r="L17494">
        <f t="shared" si="1830"/>
        <v>5.1054635396070847</v>
      </c>
      <c r="N17494">
        <f t="shared" si="1831"/>
        <v>9.9400594395786204E-2</v>
      </c>
      <c r="O17494">
        <f t="shared" si="1832"/>
        <v>0.42012743075162828</v>
      </c>
      <c r="P17494">
        <f t="shared" si="1826"/>
        <v>1.7033335588051028</v>
      </c>
      <c r="Q17494">
        <f t="shared" si="1827"/>
        <v>0.99580875091073395</v>
      </c>
    </row>
    <row r="17495" spans="1:17" x14ac:dyDescent="0.25">
      <c r="A17495" t="s">
        <v>25</v>
      </c>
      <c r="B17495" s="1">
        <v>329.68990000000002</v>
      </c>
      <c r="C17495" s="1">
        <v>19.7</v>
      </c>
      <c r="D17495" s="1">
        <v>435.51979999999998</v>
      </c>
      <c r="E17495" s="1">
        <v>142.8817</v>
      </c>
      <c r="F17495" s="1" t="s">
        <v>6</v>
      </c>
      <c r="G17495" s="1"/>
      <c r="H17495">
        <v>369.89</v>
      </c>
      <c r="I17495">
        <v>42.512</v>
      </c>
      <c r="J17495">
        <f t="shared" si="1828"/>
        <v>0.89131877044526764</v>
      </c>
      <c r="K17495">
        <f t="shared" si="1829"/>
        <v>0.46339856981558147</v>
      </c>
      <c r="L17495">
        <f t="shared" si="1830"/>
        <v>4.9620170151537115</v>
      </c>
      <c r="N17495">
        <f t="shared" si="1831"/>
        <v>9.9440662072236868E-2</v>
      </c>
      <c r="O17495">
        <f t="shared" si="1832"/>
        <v>0.44871171727266185</v>
      </c>
      <c r="P17495">
        <f t="shared" si="1826"/>
        <v>1.6875491437547931</v>
      </c>
      <c r="Q17495">
        <f t="shared" si="1827"/>
        <v>0.99569168213819648</v>
      </c>
    </row>
    <row r="17496" spans="1:17" x14ac:dyDescent="0.25">
      <c r="A17496" s="5" t="s">
        <v>424</v>
      </c>
      <c r="B17496" s="1">
        <v>344.41570000000002</v>
      </c>
      <c r="C17496" s="1">
        <v>19.401</v>
      </c>
      <c r="D17496" s="1">
        <v>759.91</v>
      </c>
      <c r="E17496" s="1">
        <v>145.22999999999999</v>
      </c>
      <c r="F17496" s="1" t="s">
        <v>6</v>
      </c>
      <c r="G17496" s="1"/>
      <c r="H17496">
        <v>386.411</v>
      </c>
      <c r="I17496">
        <v>45.167499999999997</v>
      </c>
      <c r="J17496">
        <f t="shared" si="1828"/>
        <v>0.89131960529073972</v>
      </c>
      <c r="K17496">
        <f t="shared" si="1829"/>
        <v>0.42953451043338686</v>
      </c>
      <c r="L17496">
        <f t="shared" si="1830"/>
        <v>4.9783186926197125</v>
      </c>
      <c r="N17496">
        <f t="shared" si="1831"/>
        <v>9.9442532426290059E-2</v>
      </c>
      <c r="O17496">
        <f t="shared" si="1832"/>
        <v>0.40504408031773914</v>
      </c>
      <c r="P17496">
        <f t="shared" si="1826"/>
        <v>1.6893582787957695</v>
      </c>
      <c r="Q17496">
        <f t="shared" si="1827"/>
        <v>0.99570526034208962</v>
      </c>
    </row>
    <row r="17497" spans="1:17" x14ac:dyDescent="0.25">
      <c r="A17497" s="5" t="s">
        <v>34</v>
      </c>
      <c r="B17497" s="1">
        <v>452.63569999999999</v>
      </c>
      <c r="C17497" s="1">
        <v>12.90001</v>
      </c>
      <c r="D17497" s="1">
        <v>475.46519999999998</v>
      </c>
      <c r="E17497" s="1">
        <v>279.50029999999998</v>
      </c>
      <c r="F17497" s="1" t="s">
        <v>6</v>
      </c>
      <c r="G17497" s="1"/>
      <c r="H17497">
        <v>507.82</v>
      </c>
      <c r="I17497">
        <v>30.440999999999999</v>
      </c>
      <c r="J17497">
        <f t="shared" si="1828"/>
        <v>0.89133098341932182</v>
      </c>
      <c r="K17497">
        <f t="shared" si="1829"/>
        <v>0.42377090108734933</v>
      </c>
      <c r="L17497">
        <f t="shared" si="1830"/>
        <v>5.6330033659398371</v>
      </c>
      <c r="N17497">
        <f t="shared" si="1831"/>
        <v>9.9468026866612436E-2</v>
      </c>
      <c r="O17497">
        <f t="shared" si="1832"/>
        <v>0.39783245452057164</v>
      </c>
      <c r="P17497">
        <f t="shared" si="1826"/>
        <v>1.7589376423394971</v>
      </c>
      <c r="Q17497">
        <f t="shared" si="1827"/>
        <v>0.9961976278724376</v>
      </c>
    </row>
    <row r="17498" spans="1:17" x14ac:dyDescent="0.25">
      <c r="A17498" s="5" t="s">
        <v>408</v>
      </c>
      <c r="B17498" s="1">
        <v>402.41879999999998</v>
      </c>
      <c r="C17498" s="1">
        <v>23.3</v>
      </c>
      <c r="D17498" s="1">
        <v>1048.5730000000001</v>
      </c>
      <c r="E17498" s="1">
        <v>137.00059999999999</v>
      </c>
      <c r="F17498" s="1" t="s">
        <v>6</v>
      </c>
      <c r="G17498" s="1"/>
      <c r="H17498">
        <v>451.48</v>
      </c>
      <c r="I17498">
        <v>51.811999999999998</v>
      </c>
      <c r="J17498">
        <f t="shared" si="1828"/>
        <v>0.89133250642331874</v>
      </c>
      <c r="K17498">
        <f t="shared" si="1829"/>
        <v>0.4497027715587123</v>
      </c>
      <c r="L17498">
        <f t="shared" si="1830"/>
        <v>4.9199853053805782</v>
      </c>
      <c r="N17498">
        <f t="shared" si="1831"/>
        <v>9.9471439862842695E-2</v>
      </c>
      <c r="O17498">
        <f t="shared" si="1832"/>
        <v>0.43077610197422939</v>
      </c>
      <c r="P17498">
        <f t="shared" si="1826"/>
        <v>1.6828659936306443</v>
      </c>
      <c r="Q17498">
        <f t="shared" si="1827"/>
        <v>0.99565633658603148</v>
      </c>
    </row>
    <row r="17499" spans="1:17" x14ac:dyDescent="0.25">
      <c r="A17499" s="5" t="s">
        <v>433</v>
      </c>
      <c r="B17499" s="1">
        <v>500.95190000000002</v>
      </c>
      <c r="C17499" s="1">
        <v>21.947849999999999</v>
      </c>
      <c r="D17499" s="1">
        <v>608.26260000000002</v>
      </c>
      <c r="E17499" s="1">
        <v>207.20939999999999</v>
      </c>
      <c r="F17499" s="1" t="s">
        <v>6</v>
      </c>
      <c r="G17499" s="1"/>
      <c r="H17499" s="1">
        <v>562.02</v>
      </c>
      <c r="I17499" s="1">
        <v>49.07</v>
      </c>
      <c r="J17499">
        <f t="shared" si="1828"/>
        <v>0.89134176719689695</v>
      </c>
      <c r="K17499">
        <f t="shared" si="1829"/>
        <v>0.44727633992255961</v>
      </c>
      <c r="L17499">
        <f t="shared" si="1830"/>
        <v>5.3337298761516525</v>
      </c>
      <c r="N17499">
        <f t="shared" si="1831"/>
        <v>9.9492195319171584E-2</v>
      </c>
      <c r="O17499">
        <f t="shared" si="1832"/>
        <v>0.4276382751790973</v>
      </c>
      <c r="P17499">
        <f t="shared" si="1826"/>
        <v>1.7278467894472711</v>
      </c>
      <c r="Q17499">
        <f t="shared" si="1827"/>
        <v>0.99598452906424673</v>
      </c>
    </row>
    <row r="17500" spans="1:17" x14ac:dyDescent="0.25">
      <c r="A17500" t="s">
        <v>26</v>
      </c>
      <c r="B17500" s="1">
        <v>324.64150000000001</v>
      </c>
      <c r="C17500" s="1">
        <v>21.2</v>
      </c>
      <c r="D17500" s="1">
        <v>454.31</v>
      </c>
      <c r="E17500" s="1">
        <v>131.54</v>
      </c>
      <c r="F17500" s="1" t="s">
        <v>6</v>
      </c>
      <c r="G17500" s="1"/>
      <c r="H17500">
        <v>364.21</v>
      </c>
      <c r="I17500">
        <v>45.55</v>
      </c>
      <c r="J17500">
        <f t="shared" si="1828"/>
        <v>0.89135800774278584</v>
      </c>
      <c r="K17500">
        <f t="shared" si="1829"/>
        <v>0.46542261251372119</v>
      </c>
      <c r="L17500">
        <f t="shared" si="1830"/>
        <v>4.8793109878732048</v>
      </c>
      <c r="N17500">
        <f t="shared" si="1831"/>
        <v>9.9528603961418327E-2</v>
      </c>
      <c r="O17500">
        <f t="shared" si="1832"/>
        <v>0.45139540287846175</v>
      </c>
      <c r="P17500">
        <f t="shared" si="1826"/>
        <v>1.6783083654313573</v>
      </c>
      <c r="Q17500">
        <f t="shared" si="1827"/>
        <v>0.99562166263716989</v>
      </c>
    </row>
    <row r="17501" spans="1:17" x14ac:dyDescent="0.25">
      <c r="A17501" t="s">
        <v>23</v>
      </c>
      <c r="B17501" s="1">
        <v>272.15820000000002</v>
      </c>
      <c r="C17501" s="1">
        <v>23.30001</v>
      </c>
      <c r="D17501" s="1">
        <v>402.69200000000001</v>
      </c>
      <c r="E17501" s="1">
        <v>107.49460000000001</v>
      </c>
      <c r="F17501" s="1" t="s">
        <v>6</v>
      </c>
      <c r="G17501" s="1"/>
      <c r="H17501">
        <v>305.322</v>
      </c>
      <c r="I17501">
        <v>48.722000000000001</v>
      </c>
      <c r="J17501">
        <f t="shared" si="1828"/>
        <v>0.89138090278460125</v>
      </c>
      <c r="K17501">
        <f t="shared" si="1829"/>
        <v>0.47822359509051354</v>
      </c>
      <c r="L17501">
        <f t="shared" si="1830"/>
        <v>4.6774406137478808</v>
      </c>
      <c r="N17501">
        <f t="shared" si="1831"/>
        <v>9.9579952451449655E-2</v>
      </c>
      <c r="O17501">
        <f t="shared" si="1832"/>
        <v>0.46857255428464073</v>
      </c>
      <c r="P17501">
        <f t="shared" si="1826"/>
        <v>1.6553016284035427</v>
      </c>
      <c r="Q17501">
        <f t="shared" si="1827"/>
        <v>0.99544233611309452</v>
      </c>
    </row>
    <row r="17502" spans="1:17" x14ac:dyDescent="0.25">
      <c r="A17502" s="5" t="s">
        <v>421</v>
      </c>
      <c r="B17502" s="1">
        <v>425.6465</v>
      </c>
      <c r="C17502" s="1">
        <v>18.800059999999998</v>
      </c>
      <c r="D17502" s="1">
        <v>921.29160000000002</v>
      </c>
      <c r="E17502" s="1">
        <v>178.5523</v>
      </c>
      <c r="F17502" s="1" t="s">
        <v>6</v>
      </c>
      <c r="G17502" s="1"/>
      <c r="H17502">
        <v>477.5</v>
      </c>
      <c r="I17502">
        <v>42.12</v>
      </c>
      <c r="J17502">
        <f t="shared" si="1828"/>
        <v>0.8914062827225131</v>
      </c>
      <c r="K17502">
        <f t="shared" si="1829"/>
        <v>0.44634520417853751</v>
      </c>
      <c r="L17502">
        <f t="shared" si="1830"/>
        <v>5.1848815555032761</v>
      </c>
      <c r="N17502">
        <f t="shared" si="1831"/>
        <v>9.9636903503521862E-2</v>
      </c>
      <c r="O17502">
        <f t="shared" si="1832"/>
        <v>0.42643725618006639</v>
      </c>
      <c r="P17502">
        <f t="shared" si="1826"/>
        <v>1.7119443505087861</v>
      </c>
      <c r="Q17502">
        <f t="shared" si="1827"/>
        <v>0.99587131247916894</v>
      </c>
    </row>
    <row r="17503" spans="1:17" x14ac:dyDescent="0.25">
      <c r="A17503" s="5" t="s">
        <v>434</v>
      </c>
      <c r="B17503" s="1">
        <v>527.50779999999997</v>
      </c>
      <c r="C17503" s="1">
        <v>17.8</v>
      </c>
      <c r="D17503" s="1">
        <v>591.96199999999999</v>
      </c>
      <c r="E17503" s="1">
        <v>252.21459999999999</v>
      </c>
      <c r="F17503" s="1" t="s">
        <v>6</v>
      </c>
      <c r="G17503" s="1"/>
      <c r="H17503">
        <v>591.75</v>
      </c>
      <c r="I17503">
        <v>41.262999999999998</v>
      </c>
      <c r="J17503">
        <f t="shared" si="1828"/>
        <v>0.89143692437684829</v>
      </c>
      <c r="K17503">
        <f t="shared" si="1829"/>
        <v>0.43137920170612903</v>
      </c>
      <c r="L17503">
        <f t="shared" si="1830"/>
        <v>5.5302803124182702</v>
      </c>
      <c r="N17503">
        <f t="shared" si="1831"/>
        <v>9.970570287315296E-2</v>
      </c>
      <c r="O17503">
        <f t="shared" si="1832"/>
        <v>0.40736527299767206</v>
      </c>
      <c r="P17503">
        <f t="shared" si="1826"/>
        <v>1.7483941617781789</v>
      </c>
      <c r="Q17503">
        <f t="shared" si="1827"/>
        <v>0.99612654353429853</v>
      </c>
    </row>
    <row r="17504" spans="1:17" x14ac:dyDescent="0.25">
      <c r="A17504" s="5" t="s">
        <v>429</v>
      </c>
      <c r="B17504" s="1">
        <v>398.98079999999999</v>
      </c>
      <c r="C17504" s="1">
        <v>16.201180000000001</v>
      </c>
      <c r="D17504" s="1">
        <v>1071.627</v>
      </c>
      <c r="E17504" s="1">
        <v>227.3888</v>
      </c>
      <c r="F17504" s="1" t="s">
        <v>6</v>
      </c>
      <c r="G17504" s="1"/>
      <c r="H17504">
        <v>447.57</v>
      </c>
      <c r="I17504">
        <v>39.406999999999996</v>
      </c>
      <c r="J17504">
        <f t="shared" si="1828"/>
        <v>0.89143776392519603</v>
      </c>
      <c r="K17504">
        <f t="shared" si="1829"/>
        <v>0.41112441951937478</v>
      </c>
      <c r="L17504">
        <f t="shared" si="1830"/>
        <v>5.4266613276848501</v>
      </c>
      <c r="N17504">
        <f t="shared" si="1831"/>
        <v>9.9707588538622577E-2</v>
      </c>
      <c r="O17504">
        <f t="shared" si="1832"/>
        <v>0.38222040687124437</v>
      </c>
      <c r="P17504">
        <f t="shared" ref="P17504:P17567" si="1833">L17504^(1/$S$6)</f>
        <v>1.7376242668314839</v>
      </c>
      <c r="Q17504">
        <f t="shared" ref="Q17504:Q17567" si="1834">LN(P17504)^(1/$S$7)</f>
        <v>0.99605269258426188</v>
      </c>
    </row>
    <row r="17505" spans="1:17" x14ac:dyDescent="0.25">
      <c r="A17505" s="5" t="s">
        <v>430</v>
      </c>
      <c r="B17505" s="1">
        <v>380.65620000000001</v>
      </c>
      <c r="C17505" s="1">
        <v>14.900119999999999</v>
      </c>
      <c r="D17505" s="1">
        <v>1060.83</v>
      </c>
      <c r="E17505" s="1">
        <v>221.27369999999999</v>
      </c>
      <c r="F17505" s="1" t="s">
        <v>6</v>
      </c>
      <c r="G17505" s="1"/>
      <c r="H17505">
        <v>427.01</v>
      </c>
      <c r="I17505">
        <v>36.51</v>
      </c>
      <c r="J17505">
        <f t="shared" si="1828"/>
        <v>0.89144563359171924</v>
      </c>
      <c r="K17505">
        <f t="shared" si="1829"/>
        <v>0.40811065461517393</v>
      </c>
      <c r="L17505">
        <f t="shared" si="1830"/>
        <v>5.3994003967953148</v>
      </c>
      <c r="N17505">
        <f t="shared" si="1831"/>
        <v>9.9725265835246754E-2</v>
      </c>
      <c r="O17505">
        <f t="shared" si="1832"/>
        <v>0.37854182593651919</v>
      </c>
      <c r="P17505">
        <f t="shared" si="1833"/>
        <v>1.7347678603863304</v>
      </c>
      <c r="Q17505">
        <f t="shared" si="1834"/>
        <v>0.9960328906144964</v>
      </c>
    </row>
    <row r="17506" spans="1:17" x14ac:dyDescent="0.25">
      <c r="A17506" s="5" t="s">
        <v>37</v>
      </c>
      <c r="B17506" s="1">
        <v>481.59460000000001</v>
      </c>
      <c r="C17506" s="1">
        <v>11.3</v>
      </c>
      <c r="D17506" s="1">
        <v>480.98469999999998</v>
      </c>
      <c r="E17506" s="1">
        <v>325.35930000000002</v>
      </c>
      <c r="F17506" s="1" t="s">
        <v>6</v>
      </c>
      <c r="G17506" s="1"/>
      <c r="H17506">
        <v>540.20000000000005</v>
      </c>
      <c r="I17506">
        <v>27.357299999999999</v>
      </c>
      <c r="J17506">
        <f t="shared" si="1828"/>
        <v>0.89151166234727874</v>
      </c>
      <c r="K17506">
        <f t="shared" si="1829"/>
        <v>0.41305245766212312</v>
      </c>
      <c r="L17506">
        <f t="shared" si="1830"/>
        <v>5.7849301101336597</v>
      </c>
      <c r="N17506">
        <f t="shared" si="1831"/>
        <v>9.9873701070442036E-2</v>
      </c>
      <c r="O17506">
        <f t="shared" si="1832"/>
        <v>0.38458211781217666</v>
      </c>
      <c r="P17506">
        <f t="shared" si="1833"/>
        <v>1.7742966193802729</v>
      </c>
      <c r="Q17506">
        <f t="shared" si="1834"/>
        <v>0.99629910112835274</v>
      </c>
    </row>
    <row r="17507" spans="1:17" x14ac:dyDescent="0.25">
      <c r="A17507" s="5" t="s">
        <v>425</v>
      </c>
      <c r="B17507" s="1">
        <v>307.5915</v>
      </c>
      <c r="C17507" s="1">
        <v>11.100020000000001</v>
      </c>
      <c r="D17507" s="1">
        <v>1264.223</v>
      </c>
      <c r="E17507" s="1">
        <v>232.41249999999999</v>
      </c>
      <c r="F17507" s="1" t="s">
        <v>6</v>
      </c>
      <c r="G17507" s="1"/>
      <c r="H17507">
        <v>345.02</v>
      </c>
      <c r="I17507">
        <v>26.4</v>
      </c>
      <c r="J17507">
        <f t="shared" si="1828"/>
        <v>0.89151788302127422</v>
      </c>
      <c r="K17507">
        <f t="shared" si="1829"/>
        <v>0.4204553030303031</v>
      </c>
      <c r="L17507">
        <f t="shared" si="1830"/>
        <v>5.4485138101061814</v>
      </c>
      <c r="N17507">
        <f t="shared" si="1831"/>
        <v>9.9887696232895576E-2</v>
      </c>
      <c r="O17507">
        <f t="shared" si="1832"/>
        <v>0.39371151566333329</v>
      </c>
      <c r="P17507">
        <f t="shared" si="1833"/>
        <v>1.7399070061789237</v>
      </c>
      <c r="Q17507">
        <f t="shared" si="1834"/>
        <v>0.99606845226076779</v>
      </c>
    </row>
    <row r="17508" spans="1:17" x14ac:dyDescent="0.25">
      <c r="A17508" s="5" t="s">
        <v>420</v>
      </c>
      <c r="B17508" s="1">
        <v>333.6157</v>
      </c>
      <c r="C17508" s="1">
        <v>17.003900000000002</v>
      </c>
      <c r="D17508" s="1">
        <v>1050.4069999999999</v>
      </c>
      <c r="E17508" s="1">
        <v>169.93260000000001</v>
      </c>
      <c r="F17508" s="1" t="s">
        <v>6</v>
      </c>
      <c r="G17508" s="1"/>
      <c r="H17508">
        <v>374.21</v>
      </c>
      <c r="I17508">
        <v>40.592799999999997</v>
      </c>
      <c r="J17508">
        <f t="shared" si="1828"/>
        <v>0.89152000213783711</v>
      </c>
      <c r="K17508">
        <f t="shared" si="1829"/>
        <v>0.41888955676868811</v>
      </c>
      <c r="L17508">
        <f t="shared" si="1830"/>
        <v>5.1354018878467826</v>
      </c>
      <c r="N17508">
        <f t="shared" si="1831"/>
        <v>9.9892464210490126E-2</v>
      </c>
      <c r="O17508">
        <f t="shared" si="1832"/>
        <v>0.39177239536351438</v>
      </c>
      <c r="P17508">
        <f t="shared" si="1833"/>
        <v>1.7065901045042202</v>
      </c>
      <c r="Q17508">
        <f t="shared" si="1834"/>
        <v>0.99583251735126288</v>
      </c>
    </row>
    <row r="17509" spans="1:17" x14ac:dyDescent="0.25">
      <c r="A17509" s="5" t="s">
        <v>423</v>
      </c>
      <c r="B17509" s="1">
        <v>308.33920000000001</v>
      </c>
      <c r="C17509" s="1">
        <v>16.310749999999999</v>
      </c>
      <c r="D17509" s="1">
        <v>884.31970000000001</v>
      </c>
      <c r="E17509" s="1">
        <v>150.3476</v>
      </c>
      <c r="F17509" s="1" t="s">
        <v>6</v>
      </c>
      <c r="G17509" s="1"/>
      <c r="H17509">
        <v>345.85700000000003</v>
      </c>
      <c r="I17509">
        <v>37.61</v>
      </c>
      <c r="J17509">
        <f t="shared" si="1828"/>
        <v>0.89152221872045379</v>
      </c>
      <c r="K17509">
        <f t="shared" si="1829"/>
        <v>0.43368120180802977</v>
      </c>
      <c r="L17509">
        <f t="shared" si="1830"/>
        <v>5.0129499465535572</v>
      </c>
      <c r="N17509">
        <f t="shared" si="1831"/>
        <v>9.9897451717104319E-2</v>
      </c>
      <c r="O17509">
        <f t="shared" si="1832"/>
        <v>0.41027087924030348</v>
      </c>
      <c r="P17509">
        <f t="shared" si="1833"/>
        <v>1.693188405774064</v>
      </c>
      <c r="Q17509">
        <f t="shared" si="1834"/>
        <v>0.99573386843710121</v>
      </c>
    </row>
    <row r="17510" spans="1:17" x14ac:dyDescent="0.25">
      <c r="A17510" s="5" t="s">
        <v>36</v>
      </c>
      <c r="B17510" s="1">
        <v>493.55939999999998</v>
      </c>
      <c r="C17510" s="1">
        <v>18.353490000000001</v>
      </c>
      <c r="D17510" s="1">
        <v>543.31399999999996</v>
      </c>
      <c r="E17510" s="1">
        <v>259.91460000000001</v>
      </c>
      <c r="F17510" s="1" t="s">
        <v>6</v>
      </c>
      <c r="G17510" s="1"/>
      <c r="H17510">
        <v>553.6</v>
      </c>
      <c r="I17510">
        <v>40.805</v>
      </c>
      <c r="J17510">
        <f t="shared" si="1828"/>
        <v>0.89154515895953745</v>
      </c>
      <c r="K17510">
        <f t="shared" si="1829"/>
        <v>0.44978532042641833</v>
      </c>
      <c r="L17510">
        <f t="shared" si="1830"/>
        <v>5.5603531155217603</v>
      </c>
      <c r="N17510">
        <f t="shared" si="1831"/>
        <v>9.9949083214414841E-2</v>
      </c>
      <c r="O17510">
        <f t="shared" si="1832"/>
        <v>0.43088306003509752</v>
      </c>
      <c r="P17510">
        <f t="shared" si="1833"/>
        <v>1.7514943849910383</v>
      </c>
      <c r="Q17510">
        <f t="shared" si="1834"/>
        <v>0.99614756834614604</v>
      </c>
    </row>
    <row r="17511" spans="1:17" x14ac:dyDescent="0.25">
      <c r="A17511" s="5" t="s">
        <v>431</v>
      </c>
      <c r="B17511" s="1">
        <v>346.26400000000001</v>
      </c>
      <c r="C17511" s="1">
        <v>11.49461</v>
      </c>
      <c r="D17511" s="1">
        <v>1267.7449999999999</v>
      </c>
      <c r="E17511" s="1">
        <v>258.36450000000002</v>
      </c>
      <c r="F17511" s="1" t="s">
        <v>6</v>
      </c>
      <c r="G17511" s="1"/>
      <c r="H17511">
        <v>388.38</v>
      </c>
      <c r="I17511">
        <v>27.774999999999999</v>
      </c>
      <c r="J17511">
        <f t="shared" si="1828"/>
        <v>0.8915598125547145</v>
      </c>
      <c r="K17511">
        <f t="shared" si="1829"/>
        <v>0.41384734473447349</v>
      </c>
      <c r="L17511">
        <f t="shared" si="1830"/>
        <v>5.5543713785694857</v>
      </c>
      <c r="N17511">
        <f t="shared" si="1831"/>
        <v>9.9982077302294775E-2</v>
      </c>
      <c r="O17511">
        <f t="shared" si="1832"/>
        <v>0.38555770958331864</v>
      </c>
      <c r="P17511">
        <f t="shared" si="1833"/>
        <v>1.7508786252620623</v>
      </c>
      <c r="Q17511">
        <f t="shared" si="1834"/>
        <v>0.99614340066206364</v>
      </c>
    </row>
    <row r="17512" spans="1:17" x14ac:dyDescent="0.25">
      <c r="A17512" s="5" t="s">
        <v>412</v>
      </c>
      <c r="B17512" s="1">
        <v>282.87479999999999</v>
      </c>
      <c r="C17512" s="1">
        <v>26.403449999999999</v>
      </c>
      <c r="D17512" s="1">
        <v>642.67780000000005</v>
      </c>
      <c r="E17512" s="1">
        <v>97.502520000000004</v>
      </c>
      <c r="F17512" s="1" t="s">
        <v>6</v>
      </c>
      <c r="G17512" s="1"/>
      <c r="H17512">
        <v>317.27999999999997</v>
      </c>
      <c r="I17512">
        <v>58.97</v>
      </c>
      <c r="J17512">
        <f t="shared" si="1828"/>
        <v>0.89156202723146749</v>
      </c>
      <c r="K17512">
        <f t="shared" si="1829"/>
        <v>0.4477437680176361</v>
      </c>
      <c r="L17512">
        <f t="shared" si="1830"/>
        <v>4.5798782238236413</v>
      </c>
      <c r="N17512">
        <f t="shared" si="1831"/>
        <v>9.9987064778945992E-2</v>
      </c>
      <c r="O17512">
        <f t="shared" si="1832"/>
        <v>0.42824183337961036</v>
      </c>
      <c r="P17512">
        <f t="shared" si="1833"/>
        <v>1.6439424673010954</v>
      </c>
      <c r="Q17512">
        <f t="shared" si="1834"/>
        <v>0.99535104336530844</v>
      </c>
    </row>
    <row r="17513" spans="1:17" x14ac:dyDescent="0.25">
      <c r="A17513" s="5" t="s">
        <v>436</v>
      </c>
      <c r="B17513" s="1">
        <v>375.35019999999997</v>
      </c>
      <c r="C17513" s="1">
        <v>8.1000010000000007</v>
      </c>
      <c r="D17513" s="1">
        <v>1285.3109999999999</v>
      </c>
      <c r="E17513" s="1">
        <v>359.26900000000001</v>
      </c>
      <c r="F17513" s="1" t="s">
        <v>6</v>
      </c>
      <c r="G17513" s="1"/>
      <c r="H17513">
        <v>421</v>
      </c>
      <c r="I17513">
        <v>20.63</v>
      </c>
      <c r="J17513">
        <f t="shared" si="1828"/>
        <v>0.89156817102137764</v>
      </c>
      <c r="K17513">
        <f t="shared" si="1829"/>
        <v>0.39263213766359678</v>
      </c>
      <c r="L17513">
        <f t="shared" si="1830"/>
        <v>5.8840714115216457</v>
      </c>
      <c r="N17513">
        <f t="shared" si="1831"/>
        <v>0.10000090190281967</v>
      </c>
      <c r="O17513">
        <f t="shared" si="1832"/>
        <v>0.3598946245075309</v>
      </c>
      <c r="P17513">
        <f t="shared" si="1833"/>
        <v>1.7841733634221411</v>
      </c>
      <c r="Q17513">
        <f t="shared" si="1834"/>
        <v>0.99636309516144661</v>
      </c>
    </row>
    <row r="17514" spans="1:17" x14ac:dyDescent="0.25">
      <c r="A17514" s="5" t="s">
        <v>406</v>
      </c>
      <c r="B17514" s="1">
        <v>269.2602</v>
      </c>
      <c r="C17514" s="1">
        <v>17.8</v>
      </c>
      <c r="D17514" s="1">
        <v>1145.664</v>
      </c>
      <c r="E17514" s="1">
        <v>130.33000000000001</v>
      </c>
      <c r="F17514" s="1" t="s">
        <v>6</v>
      </c>
      <c r="G17514" s="1"/>
      <c r="H17514">
        <v>302</v>
      </c>
      <c r="I17514">
        <v>38.79</v>
      </c>
      <c r="J17514">
        <f t="shared" si="1828"/>
        <v>0.89159006622516557</v>
      </c>
      <c r="K17514">
        <f t="shared" si="1829"/>
        <v>0.4588811549368394</v>
      </c>
      <c r="L17514">
        <f t="shared" si="1830"/>
        <v>4.8700696955426288</v>
      </c>
      <c r="N17514">
        <f t="shared" si="1831"/>
        <v>0.1000502294028638</v>
      </c>
      <c r="O17514">
        <f t="shared" si="1832"/>
        <v>0.44275310904064297</v>
      </c>
      <c r="P17514">
        <f t="shared" si="1833"/>
        <v>1.6772692989636704</v>
      </c>
      <c r="Q17514">
        <f t="shared" si="1834"/>
        <v>0.9956137190505453</v>
      </c>
    </row>
    <row r="17515" spans="1:17" x14ac:dyDescent="0.25">
      <c r="A17515" s="5" t="s">
        <v>411</v>
      </c>
      <c r="B17515" s="1">
        <v>313.17880000000002</v>
      </c>
      <c r="C17515" s="1">
        <v>24.80048</v>
      </c>
      <c r="D17515" s="1">
        <v>892.89610000000005</v>
      </c>
      <c r="E17515" s="1">
        <v>112.55370000000001</v>
      </c>
      <c r="F17515" s="1" t="s">
        <v>6</v>
      </c>
      <c r="G17515" s="1"/>
      <c r="H17515">
        <v>351.255</v>
      </c>
      <c r="I17515">
        <v>57.82</v>
      </c>
      <c r="J17515">
        <f t="shared" si="1828"/>
        <v>0.89159955018433912</v>
      </c>
      <c r="K17515">
        <f t="shared" si="1829"/>
        <v>0.42892563126945693</v>
      </c>
      <c r="L17515">
        <f t="shared" si="1830"/>
        <v>4.7234304410904926</v>
      </c>
      <c r="N17515">
        <f t="shared" si="1831"/>
        <v>0.10007160291956491</v>
      </c>
      <c r="O17515">
        <f t="shared" si="1832"/>
        <v>0.40427931923011995</v>
      </c>
      <c r="P17515">
        <f t="shared" si="1833"/>
        <v>1.6606009317062</v>
      </c>
      <c r="Q17515">
        <f t="shared" si="1834"/>
        <v>0.99548429188789622</v>
      </c>
    </row>
    <row r="17516" spans="1:17" x14ac:dyDescent="0.25">
      <c r="A17516" s="5" t="s">
        <v>427</v>
      </c>
      <c r="B17516" s="1">
        <v>367.73259999999999</v>
      </c>
      <c r="C17516" s="1">
        <v>14.0002</v>
      </c>
      <c r="D17516" s="1">
        <v>1154.1369999999999</v>
      </c>
      <c r="E17516" s="1">
        <v>228.13939999999999</v>
      </c>
      <c r="F17516" s="1" t="s">
        <v>6</v>
      </c>
      <c r="G17516" s="1"/>
      <c r="H17516">
        <v>412.44</v>
      </c>
      <c r="I17516">
        <v>34.200000000000003</v>
      </c>
      <c r="J17516">
        <f t="shared" si="1828"/>
        <v>0.89160265735622146</v>
      </c>
      <c r="K17516">
        <f t="shared" si="1829"/>
        <v>0.40936257309941515</v>
      </c>
      <c r="L17516">
        <f t="shared" si="1830"/>
        <v>5.429956845632236</v>
      </c>
      <c r="N17516">
        <f t="shared" si="1831"/>
        <v>0.10007860634080999</v>
      </c>
      <c r="O17516">
        <f t="shared" si="1832"/>
        <v>0.38006798135696307</v>
      </c>
      <c r="P17516">
        <f t="shared" si="1833"/>
        <v>1.7379689168486707</v>
      </c>
      <c r="Q17516">
        <f t="shared" si="1834"/>
        <v>0.99605507570438157</v>
      </c>
    </row>
    <row r="17517" spans="1:17" x14ac:dyDescent="0.25">
      <c r="A17517" s="5" t="s">
        <v>40</v>
      </c>
      <c r="B17517" s="1">
        <v>550.74900000000002</v>
      </c>
      <c r="C17517" s="1">
        <v>8.0000140000000002</v>
      </c>
      <c r="D17517" s="1">
        <v>486.70179999999999</v>
      </c>
      <c r="E17517" s="1">
        <v>478.5378</v>
      </c>
      <c r="F17517" s="1" t="s">
        <v>6</v>
      </c>
      <c r="G17517" s="1"/>
      <c r="H17517">
        <v>617.70000000000005</v>
      </c>
      <c r="I17517">
        <v>21.03</v>
      </c>
      <c r="J17517">
        <f t="shared" si="1828"/>
        <v>0.89161243322000971</v>
      </c>
      <c r="K17517">
        <f t="shared" si="1829"/>
        <v>0.38040960532572515</v>
      </c>
      <c r="L17517">
        <f t="shared" si="1830"/>
        <v>6.1707352046381247</v>
      </c>
      <c r="N17517">
        <f t="shared" si="1831"/>
        <v>0.10010064372970526</v>
      </c>
      <c r="O17517">
        <f t="shared" si="1832"/>
        <v>0.34545153691735853</v>
      </c>
      <c r="P17517">
        <f t="shared" si="1833"/>
        <v>1.812115560605394</v>
      </c>
      <c r="Q17517">
        <f t="shared" si="1834"/>
        <v>0.9965390495722849</v>
      </c>
    </row>
    <row r="17518" spans="1:17" x14ac:dyDescent="0.25">
      <c r="A17518" s="5" t="s">
        <v>409</v>
      </c>
      <c r="B17518" s="1">
        <v>329.27370000000002</v>
      </c>
      <c r="C17518" s="1">
        <v>22.3</v>
      </c>
      <c r="D17518" s="1">
        <v>1051.3340000000001</v>
      </c>
      <c r="E17518" s="1">
        <v>128.4965</v>
      </c>
      <c r="F17518" s="1" t="s">
        <v>6</v>
      </c>
      <c r="G17518" s="1"/>
      <c r="H17518">
        <v>369.29500000000002</v>
      </c>
      <c r="I17518">
        <v>49.9</v>
      </c>
      <c r="J17518">
        <f t="shared" si="1828"/>
        <v>0.89162783140849455</v>
      </c>
      <c r="K17518">
        <f t="shared" si="1829"/>
        <v>0.4468937875751503</v>
      </c>
      <c r="L17518">
        <f t="shared" si="1830"/>
        <v>4.8559016666102455</v>
      </c>
      <c r="N17518">
        <f t="shared" si="1831"/>
        <v>0.10013536470468705</v>
      </c>
      <c r="O17518">
        <f t="shared" si="1832"/>
        <v>0.42714463444860262</v>
      </c>
      <c r="P17518">
        <f t="shared" si="1833"/>
        <v>1.6756737022533823</v>
      </c>
      <c r="Q17518">
        <f t="shared" si="1834"/>
        <v>0.99560149280774302</v>
      </c>
    </row>
    <row r="17519" spans="1:17" x14ac:dyDescent="0.25">
      <c r="A17519" t="s">
        <v>27</v>
      </c>
      <c r="B17519" s="1">
        <v>358.77589999999998</v>
      </c>
      <c r="C17519" s="1">
        <v>25.20186</v>
      </c>
      <c r="D17519" s="1">
        <v>498.16590000000002</v>
      </c>
      <c r="E17519" s="1">
        <v>135.97980000000001</v>
      </c>
      <c r="F17519" s="1" t="s">
        <v>6</v>
      </c>
      <c r="G17519" s="1"/>
      <c r="H17519">
        <v>402.38</v>
      </c>
      <c r="I17519">
        <v>56.26</v>
      </c>
      <c r="J17519">
        <f t="shared" si="1828"/>
        <v>0.89163452457875636</v>
      </c>
      <c r="K17519">
        <f t="shared" si="1829"/>
        <v>0.44795343050124425</v>
      </c>
      <c r="L17519">
        <f t="shared" si="1830"/>
        <v>4.9125063452927016</v>
      </c>
      <c r="N17519">
        <f t="shared" si="1831"/>
        <v>0.10015046053737456</v>
      </c>
      <c r="O17519">
        <f t="shared" si="1832"/>
        <v>0.42851269759672689</v>
      </c>
      <c r="P17519">
        <f t="shared" si="1833"/>
        <v>1.6820298717837412</v>
      </c>
      <c r="Q17519">
        <f t="shared" si="1834"/>
        <v>0.99564999594926706</v>
      </c>
    </row>
    <row r="17520" spans="1:17" x14ac:dyDescent="0.25">
      <c r="A17520" t="s">
        <v>21</v>
      </c>
      <c r="B17520" s="1">
        <v>169.92070000000001</v>
      </c>
      <c r="C17520" s="1">
        <v>23.216999999999999</v>
      </c>
      <c r="D17520" s="1">
        <v>310.73</v>
      </c>
      <c r="E17520" s="1">
        <v>83.078000000000003</v>
      </c>
      <c r="F17520" s="1" t="s">
        <v>6</v>
      </c>
      <c r="G17520" s="1"/>
      <c r="H17520">
        <v>190.56399999999999</v>
      </c>
      <c r="I17520">
        <v>45.991999999999997</v>
      </c>
      <c r="J17520">
        <f t="shared" si="1828"/>
        <v>0.89167261392498065</v>
      </c>
      <c r="K17520">
        <f t="shared" si="1829"/>
        <v>0.50480518351017567</v>
      </c>
      <c r="L17520">
        <f t="shared" si="1830"/>
        <v>4.4197799255356731</v>
      </c>
      <c r="N17520">
        <f t="shared" si="1831"/>
        <v>0.10023640885218402</v>
      </c>
      <c r="O17520">
        <f t="shared" si="1832"/>
        <v>0.50543025001294484</v>
      </c>
      <c r="P17520">
        <f t="shared" si="1833"/>
        <v>1.6249438633669164</v>
      </c>
      <c r="Q17520">
        <f t="shared" si="1834"/>
        <v>0.99519404539968692</v>
      </c>
    </row>
    <row r="17521" spans="1:17" x14ac:dyDescent="0.25">
      <c r="A17521" s="5" t="s">
        <v>405</v>
      </c>
      <c r="B17521" s="1">
        <v>343.40230000000003</v>
      </c>
      <c r="C17521" s="1">
        <v>18.899999999999999</v>
      </c>
      <c r="D17521" s="1">
        <v>1116.9970000000001</v>
      </c>
      <c r="E17521" s="1">
        <v>144.5256</v>
      </c>
      <c r="F17521" s="1" t="s">
        <v>6</v>
      </c>
      <c r="G17521" s="1"/>
      <c r="H17521">
        <v>385.12</v>
      </c>
      <c r="I17521">
        <v>41.36</v>
      </c>
      <c r="J17521">
        <f t="shared" si="1828"/>
        <v>0.89167610095554639</v>
      </c>
      <c r="K17521">
        <f t="shared" si="1829"/>
        <v>0.45696324951644096</v>
      </c>
      <c r="L17521">
        <f t="shared" si="1830"/>
        <v>4.973456654490799</v>
      </c>
      <c r="N17521">
        <f t="shared" si="1831"/>
        <v>0.10024428081954725</v>
      </c>
      <c r="O17521">
        <f t="shared" si="1832"/>
        <v>0.44023616679579353</v>
      </c>
      <c r="P17521">
        <f t="shared" si="1833"/>
        <v>1.6888191152539658</v>
      </c>
      <c r="Q17521">
        <f t="shared" si="1834"/>
        <v>0.99570121813348511</v>
      </c>
    </row>
    <row r="17522" spans="1:17" x14ac:dyDescent="0.25">
      <c r="A17522" s="5" t="s">
        <v>39</v>
      </c>
      <c r="B17522" s="1">
        <v>530.14760000000001</v>
      </c>
      <c r="C17522" s="1">
        <v>8.9000039999999991</v>
      </c>
      <c r="D17522" s="1">
        <v>488.82279999999997</v>
      </c>
      <c r="E17522" s="1">
        <v>426.81270000000001</v>
      </c>
      <c r="F17522" s="1" t="s">
        <v>6</v>
      </c>
      <c r="G17522" s="1"/>
      <c r="H17522">
        <v>594.54999999999995</v>
      </c>
      <c r="I17522">
        <v>22.81</v>
      </c>
      <c r="J17522">
        <f t="shared" si="1828"/>
        <v>0.89167874863342034</v>
      </c>
      <c r="K17522">
        <f t="shared" si="1829"/>
        <v>0.39017992108724242</v>
      </c>
      <c r="L17522">
        <f t="shared" si="1830"/>
        <v>6.0563452753110356</v>
      </c>
      <c r="N17522">
        <f t="shared" si="1831"/>
        <v>0.10025025834255823</v>
      </c>
      <c r="O17522">
        <f t="shared" si="1832"/>
        <v>0.35697733584933466</v>
      </c>
      <c r="P17522">
        <f t="shared" si="1833"/>
        <v>1.8010725585828065</v>
      </c>
      <c r="Q17522">
        <f t="shared" si="1834"/>
        <v>0.99647038856379733</v>
      </c>
    </row>
    <row r="17523" spans="1:17" x14ac:dyDescent="0.25">
      <c r="A17523" s="5" t="s">
        <v>29</v>
      </c>
      <c r="B17523" s="1">
        <v>379.08120000000002</v>
      </c>
      <c r="C17523" s="1">
        <v>17.100010000000001</v>
      </c>
      <c r="D17523" s="1">
        <v>455.96980000000002</v>
      </c>
      <c r="E17523" s="1">
        <v>186.17930000000001</v>
      </c>
      <c r="F17523" s="1" t="s">
        <v>6</v>
      </c>
      <c r="G17523" s="1"/>
      <c r="H17523">
        <v>425.125</v>
      </c>
      <c r="I17523">
        <v>37.96</v>
      </c>
      <c r="J17523">
        <f t="shared" si="1828"/>
        <v>0.89169350191120267</v>
      </c>
      <c r="K17523">
        <f t="shared" si="1829"/>
        <v>0.45047444678609067</v>
      </c>
      <c r="L17523">
        <f t="shared" si="1830"/>
        <v>5.2267101878789344</v>
      </c>
      <c r="N17523">
        <f t="shared" si="1831"/>
        <v>0.10028357225941115</v>
      </c>
      <c r="O17523">
        <f t="shared" si="1832"/>
        <v>0.43177649046289057</v>
      </c>
      <c r="P17523">
        <f t="shared" si="1833"/>
        <v>1.7164438981912666</v>
      </c>
      <c r="Q17523">
        <f t="shared" si="1834"/>
        <v>0.99590364851507984</v>
      </c>
    </row>
    <row r="17524" spans="1:17" x14ac:dyDescent="0.25">
      <c r="A17524" t="s">
        <v>24</v>
      </c>
      <c r="B17524" s="1">
        <v>251.77449999999999</v>
      </c>
      <c r="C17524" s="1">
        <v>24.401219999999999</v>
      </c>
      <c r="D17524" s="1">
        <v>417.34780000000001</v>
      </c>
      <c r="E17524" s="1">
        <v>96.504400000000004</v>
      </c>
      <c r="F17524" s="1" t="s">
        <v>6</v>
      </c>
      <c r="G17524" s="1"/>
      <c r="H17524">
        <v>282.35000000000002</v>
      </c>
      <c r="I17524">
        <v>50.417999999999999</v>
      </c>
      <c r="J17524">
        <f t="shared" si="1828"/>
        <v>0.89171064281919588</v>
      </c>
      <c r="K17524">
        <f t="shared" si="1829"/>
        <v>0.48397834106866594</v>
      </c>
      <c r="L17524">
        <f t="shared" si="1830"/>
        <v>4.5695886031604029</v>
      </c>
      <c r="N17524">
        <f t="shared" si="1831"/>
        <v>0.10032229085408188</v>
      </c>
      <c r="O17524">
        <f t="shared" si="1832"/>
        <v>0.47641261585873568</v>
      </c>
      <c r="P17524">
        <f t="shared" si="1833"/>
        <v>1.6427349841902597</v>
      </c>
      <c r="Q17524">
        <f t="shared" si="1834"/>
        <v>0.99534122777020162</v>
      </c>
    </row>
    <row r="17525" spans="1:17" x14ac:dyDescent="0.25">
      <c r="A17525" s="5" t="s">
        <v>428</v>
      </c>
      <c r="B17525" s="1">
        <v>354.96359999999999</v>
      </c>
      <c r="C17525" s="1">
        <v>13.0016</v>
      </c>
      <c r="D17525" s="1">
        <v>1126.3699999999999</v>
      </c>
      <c r="E17525" s="1">
        <v>222.2441</v>
      </c>
      <c r="F17525" s="1" t="s">
        <v>6</v>
      </c>
      <c r="G17525" s="1"/>
      <c r="H17525">
        <v>398.07</v>
      </c>
      <c r="I17525">
        <v>32</v>
      </c>
      <c r="J17525">
        <f t="shared" si="1828"/>
        <v>0.89171150802622656</v>
      </c>
      <c r="K17525">
        <f t="shared" si="1829"/>
        <v>0.40629999999999999</v>
      </c>
      <c r="L17525">
        <f t="shared" si="1830"/>
        <v>5.4037763273599797</v>
      </c>
      <c r="N17525">
        <f t="shared" si="1831"/>
        <v>0.10032424559715414</v>
      </c>
      <c r="O17525">
        <f t="shared" si="1832"/>
        <v>0.37633936283422259</v>
      </c>
      <c r="P17525">
        <f t="shared" si="1833"/>
        <v>1.7352270246035517</v>
      </c>
      <c r="Q17525">
        <f t="shared" si="1834"/>
        <v>0.99603607991947429</v>
      </c>
    </row>
    <row r="17526" spans="1:17" x14ac:dyDescent="0.25">
      <c r="A17526" t="s">
        <v>7</v>
      </c>
      <c r="B17526" s="1">
        <v>457.09519999999998</v>
      </c>
      <c r="C17526" s="1">
        <v>29.443000000000001</v>
      </c>
      <c r="D17526" s="1">
        <v>586.29</v>
      </c>
      <c r="E17526" s="1">
        <v>147.80000000000001</v>
      </c>
      <c r="F17526" s="1" t="s">
        <v>6</v>
      </c>
      <c r="G17526" s="1"/>
      <c r="H17526">
        <v>512.6</v>
      </c>
      <c r="I17526">
        <v>81.034999999999997</v>
      </c>
      <c r="J17526">
        <f t="shared" si="1828"/>
        <v>0.89171907920405769</v>
      </c>
      <c r="K17526">
        <f t="shared" si="1829"/>
        <v>0.36333682976491644</v>
      </c>
      <c r="L17526">
        <f t="shared" si="1830"/>
        <v>4.9958600085141018</v>
      </c>
      <c r="N17526">
        <f t="shared" si="1831"/>
        <v>0.10034135253949515</v>
      </c>
      <c r="O17526">
        <f t="shared" si="1832"/>
        <v>0.32567470400553922</v>
      </c>
      <c r="P17526">
        <f t="shared" si="1833"/>
        <v>1.6913005371861549</v>
      </c>
      <c r="Q17526">
        <f t="shared" si="1834"/>
        <v>0.99571979091618645</v>
      </c>
    </row>
    <row r="17527" spans="1:17" x14ac:dyDescent="0.25">
      <c r="A17527" s="5" t="s">
        <v>32</v>
      </c>
      <c r="B17527" s="1">
        <v>410.51029999999997</v>
      </c>
      <c r="C17527" s="1">
        <v>15</v>
      </c>
      <c r="D17527" s="1">
        <v>469.06049999999999</v>
      </c>
      <c r="E17527" s="1">
        <v>227.3501</v>
      </c>
      <c r="F17527" s="1" t="s">
        <v>6</v>
      </c>
      <c r="G17527" s="1"/>
      <c r="H17527">
        <v>460.35</v>
      </c>
      <c r="I17527">
        <v>33.78</v>
      </c>
      <c r="J17527">
        <f t="shared" si="1828"/>
        <v>0.89173520147713681</v>
      </c>
      <c r="K17527">
        <f t="shared" si="1829"/>
        <v>0.44404973357015987</v>
      </c>
      <c r="L17527">
        <f t="shared" si="1830"/>
        <v>5.4264911201213737</v>
      </c>
      <c r="N17527">
        <f t="shared" si="1831"/>
        <v>0.10037778978978112</v>
      </c>
      <c r="O17527">
        <f t="shared" si="1832"/>
        <v>0.42348378356507971</v>
      </c>
      <c r="P17527">
        <f t="shared" si="1833"/>
        <v>1.737606462452344</v>
      </c>
      <c r="Q17527">
        <f t="shared" si="1834"/>
        <v>0.99605256943801856</v>
      </c>
    </row>
    <row r="17528" spans="1:17" x14ac:dyDescent="0.25">
      <c r="A17528" s="5" t="s">
        <v>404</v>
      </c>
      <c r="B17528" s="1">
        <v>420.1157</v>
      </c>
      <c r="C17528" s="1">
        <v>20.100069999999999</v>
      </c>
      <c r="D17528" s="1">
        <v>1105.932</v>
      </c>
      <c r="E17528" s="1">
        <v>159.09219999999999</v>
      </c>
      <c r="F17528" s="1" t="s">
        <v>6</v>
      </c>
      <c r="G17528" s="1"/>
      <c r="H17528">
        <v>471.11</v>
      </c>
      <c r="I17528">
        <v>44.07638</v>
      </c>
      <c r="J17528">
        <f t="shared" si="1828"/>
        <v>0.89175712678567631</v>
      </c>
      <c r="K17528">
        <f t="shared" si="1829"/>
        <v>0.45602814931716257</v>
      </c>
      <c r="L17528">
        <f t="shared" si="1830"/>
        <v>5.0694839083719829</v>
      </c>
      <c r="N17528">
        <f t="shared" si="1831"/>
        <v>0.10042736245643193</v>
      </c>
      <c r="O17528">
        <f t="shared" si="1832"/>
        <v>0.43901174732469594</v>
      </c>
      <c r="P17528">
        <f t="shared" si="1833"/>
        <v>1.6994028154208378</v>
      </c>
      <c r="Q17528">
        <f t="shared" si="1834"/>
        <v>0.99577989014275958</v>
      </c>
    </row>
    <row r="17529" spans="1:17" x14ac:dyDescent="0.25">
      <c r="A17529" s="5" t="s">
        <v>28</v>
      </c>
      <c r="B17529" s="1">
        <v>355.19549999999998</v>
      </c>
      <c r="C17529" s="1">
        <v>26.300699999999999</v>
      </c>
      <c r="D17529" s="1">
        <v>512.65020000000004</v>
      </c>
      <c r="E17529" s="1">
        <v>127.90009999999999</v>
      </c>
      <c r="F17529" s="1" t="s">
        <v>6</v>
      </c>
      <c r="G17529" s="1"/>
      <c r="H17529">
        <v>398.3</v>
      </c>
      <c r="I17529">
        <v>55.796999999999997</v>
      </c>
      <c r="J17529">
        <f t="shared" si="1828"/>
        <v>0.89177880994225456</v>
      </c>
      <c r="K17529">
        <f t="shared" si="1829"/>
        <v>0.47136405183074359</v>
      </c>
      <c r="L17529">
        <f t="shared" si="1830"/>
        <v>4.8512494904453201</v>
      </c>
      <c r="N17529">
        <f t="shared" si="1831"/>
        <v>0.10047641055980074</v>
      </c>
      <c r="O17529">
        <f t="shared" si="1832"/>
        <v>0.45932368274255531</v>
      </c>
      <c r="P17529">
        <f t="shared" si="1833"/>
        <v>1.6751490928280772</v>
      </c>
      <c r="Q17529">
        <f t="shared" si="1834"/>
        <v>0.99559746555477791</v>
      </c>
    </row>
    <row r="17530" spans="1:17" x14ac:dyDescent="0.25">
      <c r="A17530" s="5" t="s">
        <v>426</v>
      </c>
      <c r="B17530" s="1">
        <v>334.33609999999999</v>
      </c>
      <c r="C17530" s="1">
        <v>12.100070000000001</v>
      </c>
      <c r="D17530" s="1">
        <v>1209.4929999999999</v>
      </c>
      <c r="E17530" s="1">
        <v>230.43440000000001</v>
      </c>
      <c r="F17530" s="1" t="s">
        <v>6</v>
      </c>
      <c r="G17530" s="1"/>
      <c r="H17530">
        <v>374.9</v>
      </c>
      <c r="I17530">
        <v>29.25</v>
      </c>
      <c r="J17530">
        <f t="shared" si="1828"/>
        <v>0.89180074686583088</v>
      </c>
      <c r="K17530">
        <f t="shared" si="1829"/>
        <v>0.41367760683760685</v>
      </c>
      <c r="L17530">
        <f t="shared" si="1830"/>
        <v>5.4399662232323269</v>
      </c>
      <c r="N17530">
        <f t="shared" si="1831"/>
        <v>0.10052605591583864</v>
      </c>
      <c r="O17530">
        <f t="shared" si="1832"/>
        <v>0.38534929057302097</v>
      </c>
      <c r="P17530">
        <f t="shared" si="1833"/>
        <v>1.7390148492428077</v>
      </c>
      <c r="Q17530">
        <f t="shared" si="1834"/>
        <v>0.9960622998324562</v>
      </c>
    </row>
    <row r="17531" spans="1:17" x14ac:dyDescent="0.25">
      <c r="A17531" s="5" t="s">
        <v>41</v>
      </c>
      <c r="B17531" s="1">
        <v>586.89549999999997</v>
      </c>
      <c r="C17531" s="1">
        <v>6.6000059999999996</v>
      </c>
      <c r="D17531" s="1">
        <v>483.10879999999997</v>
      </c>
      <c r="E17531" s="1" t="s">
        <v>108</v>
      </c>
      <c r="F17531" s="1" t="s">
        <v>6</v>
      </c>
      <c r="G17531" s="1"/>
      <c r="H17531">
        <v>658.1</v>
      </c>
      <c r="I17531">
        <v>18.170000000000002</v>
      </c>
      <c r="J17531">
        <f t="shared" si="1828"/>
        <v>0.89180291748974316</v>
      </c>
      <c r="K17531">
        <f t="shared" si="1829"/>
        <v>0.36323643368189318</v>
      </c>
      <c r="L17531">
        <f t="shared" si="1830"/>
        <v>6.3760312978269482</v>
      </c>
      <c r="N17531">
        <f t="shared" si="1831"/>
        <v>0.10053096951567655</v>
      </c>
      <c r="O17531">
        <f t="shared" si="1832"/>
        <v>0.32555973909466596</v>
      </c>
      <c r="P17531">
        <f t="shared" si="1833"/>
        <v>1.8315936990980772</v>
      </c>
      <c r="Q17531">
        <f t="shared" si="1834"/>
        <v>0.99665747426984841</v>
      </c>
    </row>
    <row r="17532" spans="1:17" x14ac:dyDescent="0.25">
      <c r="A17532" s="5" t="s">
        <v>414</v>
      </c>
      <c r="B17532" s="1">
        <v>373.51900000000001</v>
      </c>
      <c r="C17532" s="1">
        <v>14.302020000000001</v>
      </c>
      <c r="D17532" s="1">
        <v>1168.453</v>
      </c>
      <c r="E17532" s="1">
        <v>206.33250000000001</v>
      </c>
      <c r="F17532" s="1" t="s">
        <v>6</v>
      </c>
      <c r="G17532" s="1"/>
      <c r="H17532">
        <v>418.83</v>
      </c>
      <c r="I17532">
        <v>32.57</v>
      </c>
      <c r="J17532">
        <f t="shared" si="1828"/>
        <v>0.89181529498842016</v>
      </c>
      <c r="K17532">
        <f t="shared" si="1829"/>
        <v>0.43911636475284005</v>
      </c>
      <c r="L17532">
        <f t="shared" si="1830"/>
        <v>5.3294889452361174</v>
      </c>
      <c r="N17532">
        <f t="shared" si="1831"/>
        <v>0.10055899259519982</v>
      </c>
      <c r="O17532">
        <f t="shared" si="1832"/>
        <v>0.41717118126819419</v>
      </c>
      <c r="P17532">
        <f t="shared" si="1833"/>
        <v>1.7273978663616327</v>
      </c>
      <c r="Q17532">
        <f t="shared" si="1834"/>
        <v>0.99598137334680026</v>
      </c>
    </row>
    <row r="17533" spans="1:17" x14ac:dyDescent="0.25">
      <c r="A17533" s="5" t="s">
        <v>35</v>
      </c>
      <c r="B17533" s="1">
        <v>443.86410000000001</v>
      </c>
      <c r="C17533" s="1">
        <v>13.1</v>
      </c>
      <c r="D17533" s="1">
        <v>477.08530000000002</v>
      </c>
      <c r="E17533" s="1">
        <v>276.87599999999998</v>
      </c>
      <c r="F17533" s="1" t="s">
        <v>6</v>
      </c>
      <c r="G17533" s="1"/>
      <c r="H17533">
        <v>497.7</v>
      </c>
      <c r="I17533">
        <v>30.4</v>
      </c>
      <c r="J17533">
        <f t="shared" si="1828"/>
        <v>0.89183062085593734</v>
      </c>
      <c r="K17533">
        <f t="shared" si="1829"/>
        <v>0.43092105263157898</v>
      </c>
      <c r="L17533">
        <f t="shared" si="1830"/>
        <v>5.6235697525310266</v>
      </c>
      <c r="N17533">
        <f t="shared" si="1831"/>
        <v>0.10059370119422993</v>
      </c>
      <c r="O17533">
        <f t="shared" si="1832"/>
        <v>0.40678818408688533</v>
      </c>
      <c r="P17533">
        <f t="shared" si="1833"/>
        <v>1.7579748031379052</v>
      </c>
      <c r="Q17533">
        <f t="shared" si="1834"/>
        <v>0.99619118528683925</v>
      </c>
    </row>
    <row r="17534" spans="1:17" x14ac:dyDescent="0.25">
      <c r="A17534" s="5" t="s">
        <v>417</v>
      </c>
      <c r="B17534" s="1">
        <v>407.41660000000002</v>
      </c>
      <c r="C17534" s="1">
        <v>15.800039999999999</v>
      </c>
      <c r="D17534" s="1">
        <v>1114.8689999999999</v>
      </c>
      <c r="E17534" s="1">
        <v>195.47470000000001</v>
      </c>
      <c r="F17534" s="1" t="s">
        <v>6</v>
      </c>
      <c r="G17534" s="1"/>
      <c r="H17534">
        <v>456.83100000000002</v>
      </c>
      <c r="I17534">
        <v>36.618000000000002</v>
      </c>
      <c r="J17534">
        <f t="shared" si="1828"/>
        <v>0.89183220928527185</v>
      </c>
      <c r="K17534">
        <f t="shared" si="1829"/>
        <v>0.43148287727347201</v>
      </c>
      <c r="L17534">
        <f t="shared" si="1830"/>
        <v>5.2754309592862896</v>
      </c>
      <c r="N17534">
        <f t="shared" si="1831"/>
        <v>0.10059729917387829</v>
      </c>
      <c r="O17534">
        <f t="shared" si="1832"/>
        <v>0.40749591845275146</v>
      </c>
      <c r="P17534">
        <f t="shared" si="1833"/>
        <v>1.7216543767517936</v>
      </c>
      <c r="Q17534">
        <f t="shared" si="1834"/>
        <v>0.99594079432809912</v>
      </c>
    </row>
    <row r="17535" spans="1:17" x14ac:dyDescent="0.25">
      <c r="A17535" s="5" t="s">
        <v>410</v>
      </c>
      <c r="B17535" s="1">
        <v>266.92009999999999</v>
      </c>
      <c r="C17535" s="1">
        <v>21.000579999999999</v>
      </c>
      <c r="D17535" s="1">
        <v>1080.6479999999999</v>
      </c>
      <c r="E17535" s="1">
        <v>119.5877</v>
      </c>
      <c r="F17535" s="1" t="s">
        <v>6</v>
      </c>
      <c r="G17535" s="1"/>
      <c r="H17535">
        <v>299.29300000000001</v>
      </c>
      <c r="I17535">
        <v>48.32</v>
      </c>
      <c r="J17535">
        <f t="shared" si="1828"/>
        <v>0.89183542548606209</v>
      </c>
      <c r="K17535">
        <f t="shared" si="1829"/>
        <v>0.43461465231788077</v>
      </c>
      <c r="L17535">
        <f t="shared" si="1830"/>
        <v>4.7840499934184821</v>
      </c>
      <c r="N17535">
        <f t="shared" si="1831"/>
        <v>0.10060458462314496</v>
      </c>
      <c r="O17535">
        <f t="shared" si="1832"/>
        <v>0.41145194622408732</v>
      </c>
      <c r="P17535">
        <f t="shared" si="1833"/>
        <v>1.6675331718287572</v>
      </c>
      <c r="Q17535">
        <f t="shared" si="1834"/>
        <v>0.99553858180143884</v>
      </c>
    </row>
    <row r="17536" spans="1:17" x14ac:dyDescent="0.25">
      <c r="A17536" s="5" t="s">
        <v>38</v>
      </c>
      <c r="B17536" s="1">
        <v>507.22500000000002</v>
      </c>
      <c r="C17536" s="1">
        <v>10.000019999999999</v>
      </c>
      <c r="D17536" s="1">
        <v>482.7516</v>
      </c>
      <c r="E17536" s="1">
        <v>377.24169999999998</v>
      </c>
      <c r="F17536" s="1" t="s">
        <v>6</v>
      </c>
      <c r="G17536" s="1"/>
      <c r="H17536">
        <v>568.74</v>
      </c>
      <c r="I17536">
        <v>24.835899999999999</v>
      </c>
      <c r="J17536">
        <f t="shared" si="1828"/>
        <v>0.8918398565249499</v>
      </c>
      <c r="K17536">
        <f t="shared" si="1829"/>
        <v>0.40264375359862137</v>
      </c>
      <c r="L17536">
        <f t="shared" si="1830"/>
        <v>5.9328860960805443</v>
      </c>
      <c r="N17536">
        <f t="shared" si="1831"/>
        <v>0.10061462278899448</v>
      </c>
      <c r="O17536">
        <f t="shared" si="1832"/>
        <v>0.37190919452802274</v>
      </c>
      <c r="P17536">
        <f t="shared" si="1833"/>
        <v>1.7889952920104777</v>
      </c>
      <c r="Q17536">
        <f t="shared" si="1834"/>
        <v>0.99639398924577272</v>
      </c>
    </row>
    <row r="17537" spans="1:17" x14ac:dyDescent="0.25">
      <c r="A17537" s="5" t="s">
        <v>407</v>
      </c>
      <c r="B17537" s="1">
        <v>202.90620000000001</v>
      </c>
      <c r="C17537" s="1">
        <v>17.20101</v>
      </c>
      <c r="D17537" s="1">
        <v>1216.347</v>
      </c>
      <c r="E17537" s="1">
        <v>115.10420000000001</v>
      </c>
      <c r="F17537" s="1" t="s">
        <v>6</v>
      </c>
      <c r="G17537" s="1"/>
      <c r="H17537">
        <v>227.51</v>
      </c>
      <c r="I17537">
        <v>37.5</v>
      </c>
      <c r="J17537">
        <f t="shared" si="1828"/>
        <v>0.89185618214583984</v>
      </c>
      <c r="K17537">
        <f t="shared" si="1829"/>
        <v>0.45869359999999998</v>
      </c>
      <c r="L17537">
        <f t="shared" si="1830"/>
        <v>4.7458378050707806</v>
      </c>
      <c r="N17537">
        <f t="shared" si="1831"/>
        <v>0.10065161541819936</v>
      </c>
      <c r="O17537">
        <f t="shared" si="1832"/>
        <v>0.44250663785972166</v>
      </c>
      <c r="P17537">
        <f t="shared" si="1833"/>
        <v>1.6631703004499665</v>
      </c>
      <c r="Q17537">
        <f t="shared" si="1834"/>
        <v>0.99550449182998146</v>
      </c>
    </row>
    <row r="17538" spans="1:17" x14ac:dyDescent="0.25">
      <c r="A17538" s="5" t="s">
        <v>30</v>
      </c>
      <c r="B17538" s="1">
        <v>363.71050000000002</v>
      </c>
      <c r="C17538" s="1">
        <v>16.600000000000001</v>
      </c>
      <c r="D17538" s="1">
        <v>449.92649999999998</v>
      </c>
      <c r="E17538" s="1">
        <v>181.39869999999999</v>
      </c>
      <c r="F17538" s="1" t="s">
        <v>6</v>
      </c>
      <c r="G17538" s="1"/>
      <c r="H17538">
        <v>407.81</v>
      </c>
      <c r="I17538">
        <v>36.29</v>
      </c>
      <c r="J17538">
        <f t="shared" ref="J17538:J17601" si="1835">B17538/H17538</f>
        <v>0.89186263210808958</v>
      </c>
      <c r="K17538">
        <f t="shared" ref="K17538:K17601" si="1836">C17538/I17538</f>
        <v>0.45742628823367326</v>
      </c>
      <c r="L17538">
        <f t="shared" ref="L17538:L17601" si="1837">LN(E17538)</f>
        <v>5.2006973711724465</v>
      </c>
      <c r="N17538">
        <f t="shared" ref="N17538:N17601" si="1838">(ATANH(J17538^$U$2))^($U$3/$U$2)</f>
        <v>0.10066623411811622</v>
      </c>
      <c r="O17538">
        <f t="shared" ref="O17538:O17601" si="1839">(ATANH(K17538^$T$2))^($T$3/$T$2)</f>
        <v>0.4408431352481722</v>
      </c>
      <c r="P17538">
        <f t="shared" si="1833"/>
        <v>1.7136485372059269</v>
      </c>
      <c r="Q17538">
        <f t="shared" si="1834"/>
        <v>0.99588358803670263</v>
      </c>
    </row>
    <row r="17539" spans="1:17" x14ac:dyDescent="0.25">
      <c r="A17539" s="5" t="s">
        <v>408</v>
      </c>
      <c r="B17539" s="1">
        <v>402.6592</v>
      </c>
      <c r="C17539" s="1">
        <v>23.4</v>
      </c>
      <c r="D17539" s="1">
        <v>1047.5450000000001</v>
      </c>
      <c r="E17539" s="1">
        <v>137.19640000000001</v>
      </c>
      <c r="F17539" s="1" t="s">
        <v>6</v>
      </c>
      <c r="G17539" s="1"/>
      <c r="H17539">
        <v>451.48</v>
      </c>
      <c r="I17539">
        <v>51.811999999999998</v>
      </c>
      <c r="J17539">
        <f t="shared" si="1835"/>
        <v>0.89186497740763704</v>
      </c>
      <c r="K17539">
        <f t="shared" si="1836"/>
        <v>0.45163282637226898</v>
      </c>
      <c r="L17539">
        <f t="shared" si="1837"/>
        <v>4.9214134758804793</v>
      </c>
      <c r="N17539">
        <f t="shared" si="1838"/>
        <v>0.1006715501902562</v>
      </c>
      <c r="O17539">
        <f t="shared" si="1839"/>
        <v>0.43328044534606353</v>
      </c>
      <c r="P17539">
        <f t="shared" si="1833"/>
        <v>1.6830255608175282</v>
      </c>
      <c r="Q17539">
        <f t="shared" si="1834"/>
        <v>0.9956575456048854</v>
      </c>
    </row>
    <row r="17540" spans="1:17" x14ac:dyDescent="0.25">
      <c r="A17540" s="5" t="s">
        <v>418</v>
      </c>
      <c r="B17540" s="1">
        <v>352.66750000000002</v>
      </c>
      <c r="C17540" s="1">
        <v>15.6</v>
      </c>
      <c r="D17540" s="1">
        <v>1129.5940000000001</v>
      </c>
      <c r="E17540" s="1">
        <v>186.12200000000001</v>
      </c>
      <c r="F17540" s="1" t="s">
        <v>6</v>
      </c>
      <c r="G17540" s="1"/>
      <c r="H17540">
        <v>395.42500000000001</v>
      </c>
      <c r="I17540">
        <v>36.24295</v>
      </c>
      <c r="J17540">
        <f t="shared" si="1835"/>
        <v>0.89186950749193905</v>
      </c>
      <c r="K17540">
        <f t="shared" si="1836"/>
        <v>0.43042853851576651</v>
      </c>
      <c r="L17540">
        <f t="shared" si="1837"/>
        <v>5.2264023726741389</v>
      </c>
      <c r="N17540">
        <f t="shared" si="1838"/>
        <v>0.1006818192541297</v>
      </c>
      <c r="O17540">
        <f t="shared" si="1839"/>
        <v>0.4061682480485807</v>
      </c>
      <c r="P17540">
        <f t="shared" si="1833"/>
        <v>1.7164108749185494</v>
      </c>
      <c r="Q17540">
        <f t="shared" si="1834"/>
        <v>0.99590341207020294</v>
      </c>
    </row>
    <row r="17541" spans="1:17" x14ac:dyDescent="0.25">
      <c r="A17541" s="5" t="s">
        <v>419</v>
      </c>
      <c r="B17541" s="1">
        <v>302.50549999999998</v>
      </c>
      <c r="C17541" s="1">
        <v>15.42914</v>
      </c>
      <c r="D17541" s="1">
        <v>1162.5129999999999</v>
      </c>
      <c r="E17541" s="1">
        <v>174.0763</v>
      </c>
      <c r="F17541" s="1" t="s">
        <v>6</v>
      </c>
      <c r="G17541" s="1"/>
      <c r="H17541">
        <v>339.173</v>
      </c>
      <c r="I17541">
        <v>36.177</v>
      </c>
      <c r="J17541">
        <f t="shared" si="1835"/>
        <v>0.89189145362396172</v>
      </c>
      <c r="K17541">
        <f t="shared" si="1836"/>
        <v>0.42649031152389644</v>
      </c>
      <c r="L17541">
        <f t="shared" si="1837"/>
        <v>5.1594937088461075</v>
      </c>
      <c r="N17541">
        <f t="shared" si="1838"/>
        <v>0.10073158217751918</v>
      </c>
      <c r="O17541">
        <f t="shared" si="1839"/>
        <v>0.40122741831637487</v>
      </c>
      <c r="P17541">
        <f t="shared" si="1833"/>
        <v>1.7092014238422744</v>
      </c>
      <c r="Q17541">
        <f t="shared" si="1834"/>
        <v>0.99585148143893321</v>
      </c>
    </row>
    <row r="17542" spans="1:17" x14ac:dyDescent="0.25">
      <c r="A17542" s="5" t="s">
        <v>433</v>
      </c>
      <c r="B17542" s="1">
        <v>501.26760000000002</v>
      </c>
      <c r="C17542" s="1">
        <v>22.04785</v>
      </c>
      <c r="D17542" s="1">
        <v>607.64329999999995</v>
      </c>
      <c r="E17542" s="1">
        <v>207.4776</v>
      </c>
      <c r="F17542" s="1" t="s">
        <v>6</v>
      </c>
      <c r="G17542" s="1"/>
      <c r="H17542" s="1">
        <v>562.02</v>
      </c>
      <c r="I17542" s="1">
        <v>49.07</v>
      </c>
      <c r="J17542">
        <f t="shared" si="1835"/>
        <v>0.89190349097896882</v>
      </c>
      <c r="K17542">
        <f t="shared" si="1836"/>
        <v>0.44931424495618505</v>
      </c>
      <c r="L17542">
        <f t="shared" si="1837"/>
        <v>5.335023382036308</v>
      </c>
      <c r="N17542">
        <f t="shared" si="1838"/>
        <v>0.10075888686773901</v>
      </c>
      <c r="O17542">
        <f t="shared" si="1839"/>
        <v>0.43027287385008589</v>
      </c>
      <c r="P17542">
        <f t="shared" si="1833"/>
        <v>1.7279836654790139</v>
      </c>
      <c r="Q17542">
        <f t="shared" si="1834"/>
        <v>0.99598549077882337</v>
      </c>
    </row>
    <row r="17543" spans="1:17" x14ac:dyDescent="0.25">
      <c r="A17543" s="5" t="s">
        <v>424</v>
      </c>
      <c r="B17543" s="1">
        <v>344.64870000000002</v>
      </c>
      <c r="C17543" s="1">
        <v>19.501000000000001</v>
      </c>
      <c r="D17543" s="1">
        <v>759.04</v>
      </c>
      <c r="E17543" s="1">
        <v>145.47999999999999</v>
      </c>
      <c r="F17543" s="1" t="s">
        <v>6</v>
      </c>
      <c r="G17543" s="1"/>
      <c r="H17543">
        <v>386.411</v>
      </c>
      <c r="I17543">
        <v>45.167499999999997</v>
      </c>
      <c r="J17543">
        <f t="shared" si="1835"/>
        <v>0.89192259019541376</v>
      </c>
      <c r="K17543">
        <f t="shared" si="1836"/>
        <v>0.43174849172524499</v>
      </c>
      <c r="L17543">
        <f t="shared" si="1837"/>
        <v>4.9800386201187878</v>
      </c>
      <c r="N17543">
        <f t="shared" si="1838"/>
        <v>0.10080222465802009</v>
      </c>
      <c r="O17543">
        <f t="shared" si="1839"/>
        <v>0.40783072139622784</v>
      </c>
      <c r="P17543">
        <f t="shared" si="1833"/>
        <v>1.6895489209522403</v>
      </c>
      <c r="Q17543">
        <f t="shared" si="1834"/>
        <v>0.99570668872804713</v>
      </c>
    </row>
    <row r="17544" spans="1:17" x14ac:dyDescent="0.25">
      <c r="A17544" t="s">
        <v>23</v>
      </c>
      <c r="B17544" s="1">
        <v>272.33429999999998</v>
      </c>
      <c r="C17544" s="1">
        <v>23.400010000000002</v>
      </c>
      <c r="D17544" s="1">
        <v>402.27409999999998</v>
      </c>
      <c r="E17544" s="1">
        <v>107.71429999999999</v>
      </c>
      <c r="F17544" s="1" t="s">
        <v>6</v>
      </c>
      <c r="G17544" s="1"/>
      <c r="H17544">
        <v>305.322</v>
      </c>
      <c r="I17544">
        <v>48.722000000000001</v>
      </c>
      <c r="J17544">
        <f t="shared" si="1835"/>
        <v>0.89195767091791611</v>
      </c>
      <c r="K17544">
        <f t="shared" si="1836"/>
        <v>0.48027605599113338</v>
      </c>
      <c r="L17544">
        <f t="shared" si="1837"/>
        <v>4.6794823515786286</v>
      </c>
      <c r="N17544">
        <f t="shared" si="1838"/>
        <v>0.10088187214942325</v>
      </c>
      <c r="O17544">
        <f t="shared" si="1839"/>
        <v>0.47136019781225091</v>
      </c>
      <c r="P17544">
        <f t="shared" si="1833"/>
        <v>1.6555376356095506</v>
      </c>
      <c r="Q17544">
        <f t="shared" si="1834"/>
        <v>0.99544421311581854</v>
      </c>
    </row>
    <row r="17545" spans="1:17" x14ac:dyDescent="0.25">
      <c r="A17545" t="s">
        <v>26</v>
      </c>
      <c r="B17545" s="1">
        <v>324.86380000000003</v>
      </c>
      <c r="C17545" s="1">
        <v>21.3</v>
      </c>
      <c r="D17545" s="1">
        <v>453.81</v>
      </c>
      <c r="E17545" s="1">
        <v>131.79</v>
      </c>
      <c r="F17545" s="1" t="s">
        <v>6</v>
      </c>
      <c r="G17545" s="1"/>
      <c r="H17545">
        <v>364.21</v>
      </c>
      <c r="I17545">
        <v>45.55</v>
      </c>
      <c r="J17545">
        <f t="shared" si="1835"/>
        <v>0.89196836989648842</v>
      </c>
      <c r="K17545">
        <f t="shared" si="1836"/>
        <v>0.46761800219538974</v>
      </c>
      <c r="L17545">
        <f t="shared" si="1837"/>
        <v>4.8812097466557978</v>
      </c>
      <c r="N17545">
        <f t="shared" si="1838"/>
        <v>0.10090617510557535</v>
      </c>
      <c r="O17545">
        <f t="shared" si="1839"/>
        <v>0.45431611697178925</v>
      </c>
      <c r="P17545">
        <f t="shared" si="1833"/>
        <v>1.6785216927163427</v>
      </c>
      <c r="Q17545">
        <f t="shared" si="1834"/>
        <v>0.99562329173279318</v>
      </c>
    </row>
    <row r="17546" spans="1:17" x14ac:dyDescent="0.25">
      <c r="A17546" t="s">
        <v>25</v>
      </c>
      <c r="B17546" s="1">
        <v>329.9316</v>
      </c>
      <c r="C17546" s="1">
        <v>19.8</v>
      </c>
      <c r="D17546" s="1">
        <v>435.00450000000001</v>
      </c>
      <c r="E17546" s="1">
        <v>143.1611</v>
      </c>
      <c r="F17546" s="1" t="s">
        <v>6</v>
      </c>
      <c r="G17546" s="1"/>
      <c r="H17546">
        <v>369.89</v>
      </c>
      <c r="I17546">
        <v>42.512</v>
      </c>
      <c r="J17546">
        <f t="shared" si="1835"/>
        <v>0.89197220795371601</v>
      </c>
      <c r="K17546">
        <f t="shared" si="1836"/>
        <v>0.46575084681972151</v>
      </c>
      <c r="L17546">
        <f t="shared" si="1837"/>
        <v>4.963970569578839</v>
      </c>
      <c r="N17546">
        <f t="shared" si="1838"/>
        <v>0.1009148946930155</v>
      </c>
      <c r="O17546">
        <f t="shared" si="1839"/>
        <v>0.45183142811044819</v>
      </c>
      <c r="P17546">
        <f t="shared" si="1833"/>
        <v>1.6877661570687701</v>
      </c>
      <c r="Q17546">
        <f t="shared" si="1834"/>
        <v>0.99569331312625253</v>
      </c>
    </row>
    <row r="17547" spans="1:17" x14ac:dyDescent="0.25">
      <c r="A17547" s="5" t="s">
        <v>413</v>
      </c>
      <c r="B17547" s="1">
        <v>434.58049999999997</v>
      </c>
      <c r="C17547" s="1">
        <v>14.918710000000001</v>
      </c>
      <c r="D17547" s="1">
        <v>1155.8889999999999</v>
      </c>
      <c r="E17547" s="1">
        <v>218.02549999999999</v>
      </c>
      <c r="F17547" s="1" t="s">
        <v>6</v>
      </c>
      <c r="G17547" s="1"/>
      <c r="H17547">
        <v>487.21</v>
      </c>
      <c r="I17547">
        <v>33.921999999999997</v>
      </c>
      <c r="J17547">
        <f t="shared" si="1835"/>
        <v>0.89197779191724302</v>
      </c>
      <c r="K17547">
        <f t="shared" si="1836"/>
        <v>0.43979452862449153</v>
      </c>
      <c r="L17547">
        <f t="shared" si="1837"/>
        <v>5.3846120284254066</v>
      </c>
      <c r="N17547">
        <f t="shared" si="1838"/>
        <v>0.10092758204378552</v>
      </c>
      <c r="O17547">
        <f t="shared" si="1839"/>
        <v>0.41803613640563392</v>
      </c>
      <c r="P17547">
        <f t="shared" si="1833"/>
        <v>1.7332142675395183</v>
      </c>
      <c r="Q17547">
        <f t="shared" si="1834"/>
        <v>0.99602208195331488</v>
      </c>
    </row>
    <row r="17548" spans="1:17" x14ac:dyDescent="0.25">
      <c r="A17548" s="5" t="s">
        <v>422</v>
      </c>
      <c r="B17548" s="1">
        <v>365.94299999999998</v>
      </c>
      <c r="C17548" s="1">
        <v>18.000039999999998</v>
      </c>
      <c r="D17548" s="1">
        <v>901.7885</v>
      </c>
      <c r="E17548" s="1">
        <v>165.19640000000001</v>
      </c>
      <c r="F17548" s="1" t="s">
        <v>6</v>
      </c>
      <c r="G17548" s="1"/>
      <c r="H17548">
        <v>410.26</v>
      </c>
      <c r="I17548">
        <v>40.549999999999997</v>
      </c>
      <c r="J17548">
        <f t="shared" si="1835"/>
        <v>0.89197825769024519</v>
      </c>
      <c r="K17548">
        <f t="shared" si="1836"/>
        <v>0.44389741060419236</v>
      </c>
      <c r="L17548">
        <f t="shared" si="1837"/>
        <v>5.1071350690818793</v>
      </c>
      <c r="N17548">
        <f t="shared" si="1838"/>
        <v>0.10092864039755751</v>
      </c>
      <c r="O17548">
        <f t="shared" si="1839"/>
        <v>0.42328816410318726</v>
      </c>
      <c r="P17548">
        <f t="shared" si="1833"/>
        <v>1.7035157179330394</v>
      </c>
      <c r="Q17548">
        <f t="shared" si="1834"/>
        <v>0.99581008375259339</v>
      </c>
    </row>
    <row r="17549" spans="1:17" x14ac:dyDescent="0.25">
      <c r="A17549" s="5" t="s">
        <v>435</v>
      </c>
      <c r="B17549" s="1">
        <v>344.61369999999999</v>
      </c>
      <c r="C17549" s="1">
        <v>9.5000110000000006</v>
      </c>
      <c r="D17549" s="1">
        <v>1279.0319999999999</v>
      </c>
      <c r="E17549" s="1">
        <v>304.5727</v>
      </c>
      <c r="F17549" s="1" t="s">
        <v>6</v>
      </c>
      <c r="G17549" s="1"/>
      <c r="H17549">
        <v>386.32600000000002</v>
      </c>
      <c r="I17549">
        <v>23.224</v>
      </c>
      <c r="J17549">
        <f t="shared" si="1835"/>
        <v>0.89202823522103092</v>
      </c>
      <c r="K17549">
        <f t="shared" si="1836"/>
        <v>0.4090600671718912</v>
      </c>
      <c r="L17549">
        <f t="shared" si="1837"/>
        <v>5.7189098107057612</v>
      </c>
      <c r="N17549">
        <f t="shared" si="1838"/>
        <v>0.10104226341030161</v>
      </c>
      <c r="O17549">
        <f t="shared" si="1839"/>
        <v>0.37969896003668413</v>
      </c>
      <c r="P17549">
        <f t="shared" si="1833"/>
        <v>1.7676561020022661</v>
      </c>
      <c r="Q17549">
        <f t="shared" si="1834"/>
        <v>0.99625552569271913</v>
      </c>
    </row>
    <row r="17550" spans="1:17" x14ac:dyDescent="0.25">
      <c r="A17550" s="5" t="s">
        <v>412</v>
      </c>
      <c r="B17550" s="1">
        <v>283.02300000000002</v>
      </c>
      <c r="C17550" s="1">
        <v>26.503450000000001</v>
      </c>
      <c r="D17550" s="1">
        <v>642.0992</v>
      </c>
      <c r="E17550" s="1">
        <v>97.666420000000002</v>
      </c>
      <c r="F17550" s="1" t="s">
        <v>6</v>
      </c>
      <c r="G17550" s="1"/>
      <c r="H17550">
        <v>317.27999999999997</v>
      </c>
      <c r="I17550">
        <v>58.97</v>
      </c>
      <c r="J17550">
        <f t="shared" si="1835"/>
        <v>0.89202912254160382</v>
      </c>
      <c r="K17550">
        <f t="shared" si="1836"/>
        <v>0.44943954553162629</v>
      </c>
      <c r="L17550">
        <f t="shared" si="1837"/>
        <v>4.5815577947484991</v>
      </c>
      <c r="N17550">
        <f t="shared" si="1838"/>
        <v>0.10104428181816334</v>
      </c>
      <c r="O17550">
        <f t="shared" si="1839"/>
        <v>0.43043513284880452</v>
      </c>
      <c r="P17550">
        <f t="shared" si="1833"/>
        <v>1.6441393908522535</v>
      </c>
      <c r="Q17550">
        <f t="shared" si="1834"/>
        <v>0.99535264210102281</v>
      </c>
    </row>
    <row r="17551" spans="1:17" x14ac:dyDescent="0.25">
      <c r="A17551" s="5" t="s">
        <v>421</v>
      </c>
      <c r="B17551" s="1">
        <v>425.9581</v>
      </c>
      <c r="C17551" s="1">
        <v>18.90006</v>
      </c>
      <c r="D17551" s="1">
        <v>920.19910000000004</v>
      </c>
      <c r="E17551" s="1">
        <v>178.8262</v>
      </c>
      <c r="F17551" s="1" t="s">
        <v>6</v>
      </c>
      <c r="G17551" s="1"/>
      <c r="H17551">
        <v>477.5</v>
      </c>
      <c r="I17551">
        <v>42.12</v>
      </c>
      <c r="J17551">
        <f t="shared" si="1835"/>
        <v>0.89205884816753922</v>
      </c>
      <c r="K17551">
        <f t="shared" si="1836"/>
        <v>0.44871937321937322</v>
      </c>
      <c r="L17551">
        <f t="shared" si="1837"/>
        <v>5.1864143844430632</v>
      </c>
      <c r="N17551">
        <f t="shared" si="1838"/>
        <v>0.10111192156363176</v>
      </c>
      <c r="O17551">
        <f t="shared" si="1839"/>
        <v>0.42950296848317393</v>
      </c>
      <c r="P17551">
        <f t="shared" si="1833"/>
        <v>1.7121096690306643</v>
      </c>
      <c r="Q17551">
        <f t="shared" si="1834"/>
        <v>0.99587250482109757</v>
      </c>
    </row>
    <row r="17552" spans="1:17" x14ac:dyDescent="0.25">
      <c r="A17552" s="5" t="s">
        <v>411</v>
      </c>
      <c r="B17552" s="1">
        <v>313.34390000000002</v>
      </c>
      <c r="C17552" s="1">
        <v>24.900480000000002</v>
      </c>
      <c r="D17552" s="1">
        <v>892.07479999999998</v>
      </c>
      <c r="E17552" s="1">
        <v>112.732</v>
      </c>
      <c r="F17552" s="1" t="s">
        <v>6</v>
      </c>
      <c r="G17552" s="1"/>
      <c r="H17552">
        <v>351.255</v>
      </c>
      <c r="I17552">
        <v>57.82</v>
      </c>
      <c r="J17552">
        <f t="shared" si="1835"/>
        <v>0.89206957908072493</v>
      </c>
      <c r="K17552">
        <f t="shared" si="1836"/>
        <v>0.43065513663092359</v>
      </c>
      <c r="L17552">
        <f t="shared" si="1837"/>
        <v>4.7250133204053153</v>
      </c>
      <c r="N17552">
        <f t="shared" si="1838"/>
        <v>0.1011363500210455</v>
      </c>
      <c r="O17552">
        <f t="shared" si="1839"/>
        <v>0.40645341451488021</v>
      </c>
      <c r="P17552">
        <f t="shared" si="1833"/>
        <v>1.6607827036305998</v>
      </c>
      <c r="Q17552">
        <f t="shared" si="1834"/>
        <v>0.99548572398556201</v>
      </c>
    </row>
    <row r="17553" spans="1:17" x14ac:dyDescent="0.25">
      <c r="A17553" s="5" t="s">
        <v>415</v>
      </c>
      <c r="B17553" s="1">
        <v>314.99380000000002</v>
      </c>
      <c r="C17553" s="1">
        <v>13.72213</v>
      </c>
      <c r="D17553" s="1">
        <v>1194.8599999999999</v>
      </c>
      <c r="E17553" s="1">
        <v>186.9494</v>
      </c>
      <c r="F17553" s="1" t="s">
        <v>6</v>
      </c>
      <c r="G17553" s="1"/>
      <c r="H17553">
        <v>353.1</v>
      </c>
      <c r="I17553">
        <v>31.29</v>
      </c>
      <c r="J17553">
        <f t="shared" si="1835"/>
        <v>0.89208099688473519</v>
      </c>
      <c r="K17553">
        <f t="shared" si="1836"/>
        <v>0.43854682007031004</v>
      </c>
      <c r="L17553">
        <f t="shared" si="1837"/>
        <v>5.2308379920036909</v>
      </c>
      <c r="N17553">
        <f t="shared" si="1838"/>
        <v>0.10116234832963651</v>
      </c>
      <c r="O17553">
        <f t="shared" si="1839"/>
        <v>0.41644544924742</v>
      </c>
      <c r="P17553">
        <f t="shared" si="1833"/>
        <v>1.7168866140490815</v>
      </c>
      <c r="Q17553">
        <f t="shared" si="1834"/>
        <v>0.99590681709065265</v>
      </c>
    </row>
    <row r="17554" spans="1:17" x14ac:dyDescent="0.25">
      <c r="A17554" s="5" t="s">
        <v>31</v>
      </c>
      <c r="B17554" s="1">
        <v>419.0111</v>
      </c>
      <c r="C17554" s="1">
        <v>14.8</v>
      </c>
      <c r="D17554" s="1">
        <v>467.76080000000002</v>
      </c>
      <c r="E17554" s="1">
        <v>230.46610000000001</v>
      </c>
      <c r="F17554" s="1" t="s">
        <v>6</v>
      </c>
      <c r="G17554" s="1"/>
      <c r="H17554">
        <v>469.7</v>
      </c>
      <c r="I17554">
        <v>33.674999999999997</v>
      </c>
      <c r="J17554">
        <f t="shared" si="1835"/>
        <v>0.89208239301681924</v>
      </c>
      <c r="K17554">
        <f t="shared" si="1836"/>
        <v>0.43949517446176695</v>
      </c>
      <c r="L17554">
        <f t="shared" si="1837"/>
        <v>5.440103780037103</v>
      </c>
      <c r="N17554">
        <f t="shared" si="1838"/>
        <v>0.10116552775542151</v>
      </c>
      <c r="O17554">
        <f t="shared" si="1839"/>
        <v>0.41765421947631826</v>
      </c>
      <c r="P17554">
        <f t="shared" si="1833"/>
        <v>1.7390292142453787</v>
      </c>
      <c r="Q17554">
        <f t="shared" si="1834"/>
        <v>0.99606239896522608</v>
      </c>
    </row>
    <row r="17555" spans="1:17" x14ac:dyDescent="0.25">
      <c r="A17555" s="5" t="s">
        <v>434</v>
      </c>
      <c r="B17555" s="1">
        <v>527.89949999999999</v>
      </c>
      <c r="C17555" s="1">
        <v>17.899999999999999</v>
      </c>
      <c r="D17555" s="1">
        <v>591.23050000000001</v>
      </c>
      <c r="E17555" s="1">
        <v>252.55950000000001</v>
      </c>
      <c r="F17555" s="1" t="s">
        <v>6</v>
      </c>
      <c r="G17555" s="1"/>
      <c r="H17555">
        <v>591.75</v>
      </c>
      <c r="I17555">
        <v>41.262999999999998</v>
      </c>
      <c r="J17555">
        <f t="shared" si="1835"/>
        <v>0.8920988593155893</v>
      </c>
      <c r="K17555">
        <f t="shared" si="1836"/>
        <v>0.43380268036739933</v>
      </c>
      <c r="L17555">
        <f t="shared" si="1837"/>
        <v>5.5316468645201873</v>
      </c>
      <c r="N17555">
        <f t="shared" si="1838"/>
        <v>0.10120303380844035</v>
      </c>
      <c r="O17555">
        <f t="shared" si="1839"/>
        <v>0.41042448885703442</v>
      </c>
      <c r="P17555">
        <f t="shared" si="1833"/>
        <v>1.7485352863087451</v>
      </c>
      <c r="Q17555">
        <f t="shared" si="1834"/>
        <v>0.99612750284836293</v>
      </c>
    </row>
    <row r="17556" spans="1:17" x14ac:dyDescent="0.25">
      <c r="A17556" s="5" t="s">
        <v>33</v>
      </c>
      <c r="B17556" s="1">
        <v>386.94529999999997</v>
      </c>
      <c r="C17556" s="1">
        <v>14.554</v>
      </c>
      <c r="D17556" s="1">
        <v>459.46050000000002</v>
      </c>
      <c r="E17556" s="1">
        <v>222.7996</v>
      </c>
      <c r="F17556" s="1" t="s">
        <v>6</v>
      </c>
      <c r="G17556" s="1"/>
      <c r="H17556">
        <v>433.74</v>
      </c>
      <c r="I17556">
        <v>31.96</v>
      </c>
      <c r="J17556">
        <f t="shared" si="1835"/>
        <v>0.89211347812053299</v>
      </c>
      <c r="K17556">
        <f t="shared" si="1836"/>
        <v>0.4553817271589487</v>
      </c>
      <c r="L17556">
        <f t="shared" si="1837"/>
        <v>5.4062727127193808</v>
      </c>
      <c r="N17556">
        <f t="shared" si="1838"/>
        <v>0.10123634283992784</v>
      </c>
      <c r="O17556">
        <f t="shared" si="1839"/>
        <v>0.43816637162446875</v>
      </c>
      <c r="P17556">
        <f t="shared" si="1833"/>
        <v>1.7354888569340681</v>
      </c>
      <c r="Q17556">
        <f t="shared" si="1834"/>
        <v>0.9960378975198998</v>
      </c>
    </row>
    <row r="17557" spans="1:17" x14ac:dyDescent="0.25">
      <c r="A17557" t="s">
        <v>27</v>
      </c>
      <c r="B17557" s="1">
        <v>358.9708</v>
      </c>
      <c r="C17557" s="1">
        <v>25.301860000000001</v>
      </c>
      <c r="D17557" s="1">
        <v>497.7079</v>
      </c>
      <c r="E17557" s="1">
        <v>136.22540000000001</v>
      </c>
      <c r="F17557" s="1" t="s">
        <v>6</v>
      </c>
      <c r="G17557" s="1"/>
      <c r="H17557">
        <v>402.38</v>
      </c>
      <c r="I17557">
        <v>56.26</v>
      </c>
      <c r="J17557">
        <f t="shared" si="1835"/>
        <v>0.89211889258909494</v>
      </c>
      <c r="K17557">
        <f t="shared" si="1836"/>
        <v>0.44973089228581592</v>
      </c>
      <c r="L17557">
        <f t="shared" si="1837"/>
        <v>4.9143108667834419</v>
      </c>
      <c r="N17557">
        <f t="shared" si="1838"/>
        <v>0.1012486823882109</v>
      </c>
      <c r="O17557">
        <f t="shared" si="1839"/>
        <v>0.43081253629309102</v>
      </c>
      <c r="P17557">
        <f t="shared" si="1833"/>
        <v>1.6822316894487854</v>
      </c>
      <c r="Q17557">
        <f t="shared" si="1834"/>
        <v>0.9956515272505545</v>
      </c>
    </row>
    <row r="17558" spans="1:17" x14ac:dyDescent="0.25">
      <c r="A17558" s="5" t="s">
        <v>429</v>
      </c>
      <c r="B17558" s="1">
        <v>399.2876</v>
      </c>
      <c r="C17558" s="1">
        <v>16.301179999999999</v>
      </c>
      <c r="D17558" s="1">
        <v>1070.2809999999999</v>
      </c>
      <c r="E17558" s="1">
        <v>227.71190000000001</v>
      </c>
      <c r="F17558" s="1" t="s">
        <v>6</v>
      </c>
      <c r="G17558" s="1"/>
      <c r="H17558">
        <v>447.57</v>
      </c>
      <c r="I17558">
        <v>39.406999999999996</v>
      </c>
      <c r="J17558">
        <f t="shared" si="1835"/>
        <v>0.89212324329155213</v>
      </c>
      <c r="K17558">
        <f t="shared" si="1836"/>
        <v>0.41366203973913263</v>
      </c>
      <c r="L17558">
        <f t="shared" si="1837"/>
        <v>5.4280812334520103</v>
      </c>
      <c r="N17558">
        <f t="shared" si="1838"/>
        <v>0.10125859865684557</v>
      </c>
      <c r="O17558">
        <f t="shared" si="1839"/>
        <v>0.38533017848609408</v>
      </c>
      <c r="P17558">
        <f t="shared" si="1833"/>
        <v>1.7377727798974045</v>
      </c>
      <c r="Q17558">
        <f t="shared" si="1834"/>
        <v>0.99605371965617051</v>
      </c>
    </row>
    <row r="17559" spans="1:17" x14ac:dyDescent="0.25">
      <c r="A17559" s="5" t="s">
        <v>416</v>
      </c>
      <c r="B17559" s="1">
        <v>261.42189999999999</v>
      </c>
      <c r="C17559" s="1">
        <v>13.360799999999999</v>
      </c>
      <c r="D17559" s="1">
        <v>1235.883</v>
      </c>
      <c r="E17559" s="1">
        <v>173.38650000000001</v>
      </c>
      <c r="F17559" s="1" t="s">
        <v>6</v>
      </c>
      <c r="G17559" s="1"/>
      <c r="H17559">
        <v>293.02999999999997</v>
      </c>
      <c r="I17559">
        <v>30.48</v>
      </c>
      <c r="J17559">
        <f t="shared" si="1835"/>
        <v>0.89213356994164428</v>
      </c>
      <c r="K17559">
        <f t="shared" si="1836"/>
        <v>0.43834645669291333</v>
      </c>
      <c r="L17559">
        <f t="shared" si="1837"/>
        <v>5.1555232066443288</v>
      </c>
      <c r="N17559">
        <f t="shared" si="1838"/>
        <v>0.10128213921267036</v>
      </c>
      <c r="O17559">
        <f t="shared" si="1839"/>
        <v>0.41619028854377471</v>
      </c>
      <c r="P17559">
        <f t="shared" si="1833"/>
        <v>1.7087716258440215</v>
      </c>
      <c r="Q17559">
        <f t="shared" si="1834"/>
        <v>0.99584836582078973</v>
      </c>
    </row>
    <row r="17560" spans="1:17" x14ac:dyDescent="0.25">
      <c r="A17560" t="s">
        <v>7</v>
      </c>
      <c r="B17560" s="1">
        <v>457.32100000000003</v>
      </c>
      <c r="C17560" s="1">
        <v>29.577999999999999</v>
      </c>
      <c r="D17560" s="1">
        <v>585.82000000000005</v>
      </c>
      <c r="E17560" s="1">
        <v>148.03</v>
      </c>
      <c r="F17560" s="1" t="s">
        <v>6</v>
      </c>
      <c r="G17560" s="1"/>
      <c r="H17560">
        <v>512.6</v>
      </c>
      <c r="I17560">
        <v>81.034999999999997</v>
      </c>
      <c r="J17560">
        <f t="shared" si="1835"/>
        <v>0.89215957861880613</v>
      </c>
      <c r="K17560">
        <f t="shared" si="1836"/>
        <v>0.36500277657802183</v>
      </c>
      <c r="L17560">
        <f t="shared" si="1837"/>
        <v>4.9974149559254011</v>
      </c>
      <c r="N17560">
        <f t="shared" si="1838"/>
        <v>0.10134145150729225</v>
      </c>
      <c r="O17560">
        <f t="shared" si="1839"/>
        <v>0.32758464315964658</v>
      </c>
      <c r="P17560">
        <f t="shared" si="1833"/>
        <v>1.6914724867065629</v>
      </c>
      <c r="Q17560">
        <f t="shared" si="1834"/>
        <v>0.99572107499409379</v>
      </c>
    </row>
    <row r="17561" spans="1:17" x14ac:dyDescent="0.25">
      <c r="A17561" s="5" t="s">
        <v>409</v>
      </c>
      <c r="B17561" s="1">
        <v>329.476</v>
      </c>
      <c r="C17561" s="1">
        <v>22.4</v>
      </c>
      <c r="D17561" s="1">
        <v>1050.269</v>
      </c>
      <c r="E17561" s="1">
        <v>128.7157</v>
      </c>
      <c r="F17561" s="1" t="s">
        <v>6</v>
      </c>
      <c r="G17561" s="1"/>
      <c r="H17561">
        <v>369.29500000000002</v>
      </c>
      <c r="I17561">
        <v>49.9</v>
      </c>
      <c r="J17561">
        <f t="shared" si="1835"/>
        <v>0.89217563194735916</v>
      </c>
      <c r="K17561">
        <f t="shared" si="1836"/>
        <v>0.44889779559118237</v>
      </c>
      <c r="L17561">
        <f t="shared" si="1837"/>
        <v>4.8576060962840026</v>
      </c>
      <c r="N17561">
        <f t="shared" si="1838"/>
        <v>0.10137807733294145</v>
      </c>
      <c r="O17561">
        <f t="shared" si="1839"/>
        <v>0.42973381513197684</v>
      </c>
      <c r="P17561">
        <f t="shared" si="1833"/>
        <v>1.6758658200435941</v>
      </c>
      <c r="Q17561">
        <f t="shared" si="1834"/>
        <v>0.99560296671021165</v>
      </c>
    </row>
    <row r="17562" spans="1:17" x14ac:dyDescent="0.25">
      <c r="A17562" s="5" t="s">
        <v>430</v>
      </c>
      <c r="B17562" s="1">
        <v>380.9692</v>
      </c>
      <c r="C17562" s="1">
        <v>15.000120000000001</v>
      </c>
      <c r="D17562" s="1">
        <v>1059.3969999999999</v>
      </c>
      <c r="E17562" s="1">
        <v>221.62870000000001</v>
      </c>
      <c r="F17562" s="1" t="s">
        <v>6</v>
      </c>
      <c r="G17562" s="1"/>
      <c r="H17562">
        <v>427.01</v>
      </c>
      <c r="I17562">
        <v>36.51</v>
      </c>
      <c r="J17562">
        <f t="shared" si="1835"/>
        <v>0.8921786375026346</v>
      </c>
      <c r="K17562">
        <f t="shared" si="1836"/>
        <v>0.41084963023829091</v>
      </c>
      <c r="L17562">
        <f t="shared" si="1837"/>
        <v>5.4010034591224709</v>
      </c>
      <c r="N17562">
        <f t="shared" si="1838"/>
        <v>0.10138493593803449</v>
      </c>
      <c r="O17562">
        <f t="shared" si="1839"/>
        <v>0.3818843420832031</v>
      </c>
      <c r="P17562">
        <f t="shared" si="1833"/>
        <v>1.7349360979908135</v>
      </c>
      <c r="Q17562">
        <f t="shared" si="1834"/>
        <v>0.99603405944930701</v>
      </c>
    </row>
    <row r="17563" spans="1:17" x14ac:dyDescent="0.25">
      <c r="A17563" s="5" t="s">
        <v>420</v>
      </c>
      <c r="B17563" s="1">
        <v>333.86439999999999</v>
      </c>
      <c r="C17563" s="1">
        <v>17.103899999999999</v>
      </c>
      <c r="D17563" s="1">
        <v>1049.0889999999999</v>
      </c>
      <c r="E17563" s="1">
        <v>170.22669999999999</v>
      </c>
      <c r="F17563" s="1" t="s">
        <v>6</v>
      </c>
      <c r="G17563" s="1"/>
      <c r="H17563">
        <v>374.21</v>
      </c>
      <c r="I17563">
        <v>40.592799999999997</v>
      </c>
      <c r="J17563">
        <f t="shared" si="1835"/>
        <v>0.89218460222869511</v>
      </c>
      <c r="K17563">
        <f t="shared" si="1836"/>
        <v>0.42135304783114247</v>
      </c>
      <c r="L17563">
        <f t="shared" si="1837"/>
        <v>5.1371310781013628</v>
      </c>
      <c r="N17563">
        <f t="shared" si="1838"/>
        <v>0.10139854860915955</v>
      </c>
      <c r="O17563">
        <f t="shared" si="1839"/>
        <v>0.39482534221597426</v>
      </c>
      <c r="P17563">
        <f t="shared" si="1833"/>
        <v>1.7067778063655243</v>
      </c>
      <c r="Q17563">
        <f t="shared" si="1834"/>
        <v>0.99583388325669508</v>
      </c>
    </row>
    <row r="17564" spans="1:17" x14ac:dyDescent="0.25">
      <c r="A17564" s="5" t="s">
        <v>36</v>
      </c>
      <c r="B17564" s="1">
        <v>493.93180000000001</v>
      </c>
      <c r="C17564" s="1">
        <v>18.453489999999999</v>
      </c>
      <c r="D17564" s="1">
        <v>542.64319999999998</v>
      </c>
      <c r="E17564" s="1">
        <v>260.30709999999999</v>
      </c>
      <c r="F17564" s="1" t="s">
        <v>6</v>
      </c>
      <c r="G17564" s="1"/>
      <c r="H17564">
        <v>553.6</v>
      </c>
      <c r="I17564">
        <v>40.805</v>
      </c>
      <c r="J17564">
        <f t="shared" si="1835"/>
        <v>0.89221784682080918</v>
      </c>
      <c r="K17564">
        <f t="shared" si="1836"/>
        <v>0.45223600049013596</v>
      </c>
      <c r="L17564">
        <f t="shared" si="1837"/>
        <v>5.5618620878482767</v>
      </c>
      <c r="N17564">
        <f t="shared" si="1838"/>
        <v>0.10147445117338716</v>
      </c>
      <c r="O17564">
        <f t="shared" si="1839"/>
        <v>0.43406463412637325</v>
      </c>
      <c r="P17564">
        <f t="shared" si="1833"/>
        <v>1.7516496480778008</v>
      </c>
      <c r="Q17564">
        <f t="shared" si="1834"/>
        <v>0.99614861858154491</v>
      </c>
    </row>
    <row r="17565" spans="1:17" x14ac:dyDescent="0.25">
      <c r="A17565" s="5" t="s">
        <v>34</v>
      </c>
      <c r="B17565" s="1">
        <v>453.0883</v>
      </c>
      <c r="C17565" s="1">
        <v>13.00001</v>
      </c>
      <c r="D17565" s="1">
        <v>474.67860000000002</v>
      </c>
      <c r="E17565" s="1">
        <v>280.00510000000003</v>
      </c>
      <c r="F17565" s="1" t="s">
        <v>6</v>
      </c>
      <c r="G17565" s="1"/>
      <c r="H17565">
        <v>507.82</v>
      </c>
      <c r="I17565">
        <v>30.440999999999999</v>
      </c>
      <c r="J17565">
        <f t="shared" si="1835"/>
        <v>0.89222224410224094</v>
      </c>
      <c r="K17565">
        <f t="shared" si="1836"/>
        <v>0.42705594428566734</v>
      </c>
      <c r="L17565">
        <f t="shared" si="1837"/>
        <v>5.6348078172890856</v>
      </c>
      <c r="N17565">
        <f t="shared" si="1838"/>
        <v>0.10148449490205118</v>
      </c>
      <c r="O17565">
        <f t="shared" si="1839"/>
        <v>0.40193527861035822</v>
      </c>
      <c r="P17565">
        <f t="shared" si="1833"/>
        <v>1.7591216894561066</v>
      </c>
      <c r="Q17565">
        <f t="shared" si="1834"/>
        <v>0.9961988582676915</v>
      </c>
    </row>
    <row r="17566" spans="1:17" x14ac:dyDescent="0.25">
      <c r="A17566" s="5" t="s">
        <v>423</v>
      </c>
      <c r="B17566" s="1">
        <v>308.58960000000002</v>
      </c>
      <c r="C17566" s="1">
        <v>16.41075</v>
      </c>
      <c r="D17566" s="1">
        <v>883.11040000000003</v>
      </c>
      <c r="E17566" s="1">
        <v>150.6533</v>
      </c>
      <c r="F17566" s="1" t="s">
        <v>6</v>
      </c>
      <c r="G17566" s="1"/>
      <c r="H17566">
        <v>345.85700000000003</v>
      </c>
      <c r="I17566">
        <v>37.61</v>
      </c>
      <c r="J17566">
        <f t="shared" si="1835"/>
        <v>0.89224621736729337</v>
      </c>
      <c r="K17566">
        <f t="shared" si="1836"/>
        <v>0.4363400691305504</v>
      </c>
      <c r="L17566">
        <f t="shared" si="1837"/>
        <v>5.0149811704143925</v>
      </c>
      <c r="N17566">
        <f t="shared" si="1838"/>
        <v>0.10153926834068167</v>
      </c>
      <c r="O17566">
        <f t="shared" si="1839"/>
        <v>0.41363942908095319</v>
      </c>
      <c r="P17566">
        <f t="shared" si="1833"/>
        <v>1.6934125000232376</v>
      </c>
      <c r="Q17566">
        <f t="shared" si="1834"/>
        <v>0.99573553646233248</v>
      </c>
    </row>
    <row r="17567" spans="1:17" x14ac:dyDescent="0.25">
      <c r="A17567" t="s">
        <v>24</v>
      </c>
      <c r="B17567" s="1">
        <v>251.93199999999999</v>
      </c>
      <c r="C17567" s="1">
        <v>24.50122</v>
      </c>
      <c r="D17567" s="1">
        <v>416.92590000000001</v>
      </c>
      <c r="E17567" s="1">
        <v>96.707809999999995</v>
      </c>
      <c r="F17567" s="1" t="s">
        <v>6</v>
      </c>
      <c r="G17567" s="1"/>
      <c r="H17567">
        <v>282.35000000000002</v>
      </c>
      <c r="I17567">
        <v>50.417999999999999</v>
      </c>
      <c r="J17567">
        <f t="shared" si="1835"/>
        <v>0.89226846112980329</v>
      </c>
      <c r="K17567">
        <f t="shared" si="1836"/>
        <v>0.48596175968899996</v>
      </c>
      <c r="L17567">
        <f t="shared" si="1837"/>
        <v>4.5716941644512721</v>
      </c>
      <c r="N17567">
        <f t="shared" si="1838"/>
        <v>0.10159011545032874</v>
      </c>
      <c r="O17567">
        <f t="shared" si="1839"/>
        <v>0.47913216491077859</v>
      </c>
      <c r="P17567">
        <f t="shared" si="1833"/>
        <v>1.6429822198846986</v>
      </c>
      <c r="Q17567">
        <f t="shared" si="1834"/>
        <v>0.99534323930405211</v>
      </c>
    </row>
    <row r="17568" spans="1:17" x14ac:dyDescent="0.25">
      <c r="A17568" s="5" t="s">
        <v>28</v>
      </c>
      <c r="B17568" s="1">
        <v>355.39429999999999</v>
      </c>
      <c r="C17568" s="1">
        <v>26.400700000000001</v>
      </c>
      <c r="D17568" s="1">
        <v>512.17939999999999</v>
      </c>
      <c r="E17568" s="1">
        <v>128.13810000000001</v>
      </c>
      <c r="F17568" s="1" t="s">
        <v>6</v>
      </c>
      <c r="G17568" s="1"/>
      <c r="H17568">
        <v>398.3</v>
      </c>
      <c r="I17568">
        <v>55.796999999999997</v>
      </c>
      <c r="J17568">
        <f t="shared" si="1835"/>
        <v>0.89227793120763232</v>
      </c>
      <c r="K17568">
        <f t="shared" si="1836"/>
        <v>0.47315626288151696</v>
      </c>
      <c r="L17568">
        <f t="shared" si="1837"/>
        <v>4.8531085885685599</v>
      </c>
      <c r="N17568">
        <f t="shared" si="1838"/>
        <v>0.10161177050250482</v>
      </c>
      <c r="O17568">
        <f t="shared" si="1839"/>
        <v>0.46173018909484231</v>
      </c>
      <c r="P17568">
        <f t="shared" ref="P17568:P17631" si="1840">L17568^(1/$S$6)</f>
        <v>1.6753587773554774</v>
      </c>
      <c r="Q17568">
        <f t="shared" ref="Q17568:Q17631" si="1841">LN(P17568)^(1/$S$7)</f>
        <v>0.99559907567601846</v>
      </c>
    </row>
    <row r="17569" spans="1:17" x14ac:dyDescent="0.25">
      <c r="A17569" t="s">
        <v>21</v>
      </c>
      <c r="B17569" s="1">
        <v>170.03980000000001</v>
      </c>
      <c r="C17569" s="1">
        <v>23.317</v>
      </c>
      <c r="D17569" s="1">
        <v>310.39</v>
      </c>
      <c r="E17569" s="1">
        <v>83.289000000000001</v>
      </c>
      <c r="F17569" s="1" t="s">
        <v>6</v>
      </c>
      <c r="G17569" s="1"/>
      <c r="H17569">
        <v>190.56399999999999</v>
      </c>
      <c r="I17569">
        <v>45.991999999999997</v>
      </c>
      <c r="J17569">
        <f t="shared" si="1835"/>
        <v>0.89229760080602849</v>
      </c>
      <c r="K17569">
        <f t="shared" si="1836"/>
        <v>0.50697947469125071</v>
      </c>
      <c r="L17569">
        <f t="shared" si="1837"/>
        <v>4.4223164876319272</v>
      </c>
      <c r="N17569">
        <f t="shared" si="1838"/>
        <v>0.1016567626644</v>
      </c>
      <c r="O17569">
        <f t="shared" si="1839"/>
        <v>0.50852007980090108</v>
      </c>
      <c r="P17569">
        <f t="shared" si="1840"/>
        <v>1.6252484561165146</v>
      </c>
      <c r="Q17569">
        <f t="shared" si="1841"/>
        <v>0.99519660639287</v>
      </c>
    </row>
    <row r="17570" spans="1:17" x14ac:dyDescent="0.25">
      <c r="A17570" s="5" t="s">
        <v>406</v>
      </c>
      <c r="B17570" s="1">
        <v>269.47570000000002</v>
      </c>
      <c r="C17570" s="1">
        <v>17.899999999999999</v>
      </c>
      <c r="D17570" s="1">
        <v>1144.1780000000001</v>
      </c>
      <c r="E17570" s="1">
        <v>130.62100000000001</v>
      </c>
      <c r="F17570" s="1" t="s">
        <v>6</v>
      </c>
      <c r="G17570" s="1"/>
      <c r="H17570">
        <v>302</v>
      </c>
      <c r="I17570">
        <v>38.79</v>
      </c>
      <c r="J17570">
        <f t="shared" si="1835"/>
        <v>0.89230364238410598</v>
      </c>
      <c r="K17570">
        <f t="shared" si="1836"/>
        <v>0.46145913895333845</v>
      </c>
      <c r="L17570">
        <f t="shared" si="1837"/>
        <v>4.8723000002406431</v>
      </c>
      <c r="N17570">
        <f t="shared" si="1838"/>
        <v>0.10167058595613021</v>
      </c>
      <c r="O17570">
        <f t="shared" si="1839"/>
        <v>0.44614832110890468</v>
      </c>
      <c r="P17570">
        <f t="shared" si="1840"/>
        <v>1.6775201899809311</v>
      </c>
      <c r="Q17570">
        <f t="shared" si="1841"/>
        <v>0.99561563840958522</v>
      </c>
    </row>
    <row r="17571" spans="1:17" x14ac:dyDescent="0.25">
      <c r="A17571" s="5" t="s">
        <v>405</v>
      </c>
      <c r="B17571" s="1">
        <v>343.65949999999998</v>
      </c>
      <c r="C17571" s="1">
        <v>19</v>
      </c>
      <c r="D17571" s="1">
        <v>1115.6300000000001</v>
      </c>
      <c r="E17571" s="1">
        <v>144.79560000000001</v>
      </c>
      <c r="F17571" s="1" t="s">
        <v>6</v>
      </c>
      <c r="G17571" s="1"/>
      <c r="H17571">
        <v>385.12</v>
      </c>
      <c r="I17571">
        <v>41.36</v>
      </c>
      <c r="J17571">
        <f t="shared" si="1835"/>
        <v>0.89234394474449519</v>
      </c>
      <c r="K17571">
        <f t="shared" si="1836"/>
        <v>0.45938104448742745</v>
      </c>
      <c r="L17571">
        <f t="shared" si="1837"/>
        <v>4.9753230927495986</v>
      </c>
      <c r="N17571">
        <f t="shared" si="1838"/>
        <v>0.10176284466168002</v>
      </c>
      <c r="O17571">
        <f t="shared" si="1839"/>
        <v>0.44341038417697398</v>
      </c>
      <c r="P17571">
        <f t="shared" si="1840"/>
        <v>1.6890261312020234</v>
      </c>
      <c r="Q17571">
        <f t="shared" si="1841"/>
        <v>0.99570277061206325</v>
      </c>
    </row>
    <row r="17572" spans="1:17" x14ac:dyDescent="0.25">
      <c r="A17572" s="5" t="s">
        <v>404</v>
      </c>
      <c r="B17572" s="1">
        <v>420.40949999999998</v>
      </c>
      <c r="C17572" s="1">
        <v>20.20007</v>
      </c>
      <c r="D17572" s="1">
        <v>1104.652</v>
      </c>
      <c r="E17572" s="1">
        <v>159.34729999999999</v>
      </c>
      <c r="F17572" s="1" t="s">
        <v>6</v>
      </c>
      <c r="G17572" s="1"/>
      <c r="H17572">
        <v>471.11</v>
      </c>
      <c r="I17572">
        <v>44.07638</v>
      </c>
      <c r="J17572">
        <f t="shared" si="1835"/>
        <v>0.89238076033198188</v>
      </c>
      <c r="K17572">
        <f t="shared" si="1836"/>
        <v>0.45829693817867984</v>
      </c>
      <c r="L17572">
        <f t="shared" si="1837"/>
        <v>5.0710860968854696</v>
      </c>
      <c r="N17572">
        <f t="shared" si="1838"/>
        <v>0.101847191277954</v>
      </c>
      <c r="O17572">
        <f t="shared" si="1839"/>
        <v>0.44198561344279091</v>
      </c>
      <c r="P17572">
        <f t="shared" si="1840"/>
        <v>1.6995782520336153</v>
      </c>
      <c r="Q17572">
        <f t="shared" si="1841"/>
        <v>0.99578118234020296</v>
      </c>
    </row>
    <row r="17573" spans="1:17" x14ac:dyDescent="0.25">
      <c r="A17573" s="5" t="s">
        <v>427</v>
      </c>
      <c r="B17573" s="1">
        <v>368.05599999999998</v>
      </c>
      <c r="C17573" s="1">
        <v>14.100199999999999</v>
      </c>
      <c r="D17573" s="1">
        <v>1152.4659999999999</v>
      </c>
      <c r="E17573" s="1">
        <v>228.52379999999999</v>
      </c>
      <c r="F17573" s="1" t="s">
        <v>6</v>
      </c>
      <c r="G17573" s="1"/>
      <c r="H17573">
        <v>412.44</v>
      </c>
      <c r="I17573">
        <v>34.200000000000003</v>
      </c>
      <c r="J17573">
        <f t="shared" si="1835"/>
        <v>0.89238677140917466</v>
      </c>
      <c r="K17573">
        <f t="shared" si="1836"/>
        <v>0.41228654970760226</v>
      </c>
      <c r="L17573">
        <f t="shared" si="1837"/>
        <v>5.4316403624594729</v>
      </c>
      <c r="N17573">
        <f t="shared" si="1838"/>
        <v>0.10186096932354693</v>
      </c>
      <c r="O17573">
        <f t="shared" si="1839"/>
        <v>0.38364314993361859</v>
      </c>
      <c r="P17573">
        <f t="shared" si="1840"/>
        <v>1.7381449271154863</v>
      </c>
      <c r="Q17573">
        <f t="shared" si="1841"/>
        <v>0.99605629223669279</v>
      </c>
    </row>
    <row r="17574" spans="1:17" x14ac:dyDescent="0.25">
      <c r="A17574" s="5" t="s">
        <v>408</v>
      </c>
      <c r="B17574" s="1">
        <v>402.89879999999999</v>
      </c>
      <c r="C17574" s="1">
        <v>23.5</v>
      </c>
      <c r="D17574" s="1">
        <v>1046.518</v>
      </c>
      <c r="E17574" s="1">
        <v>137.39340000000001</v>
      </c>
      <c r="F17574" s="1" t="s">
        <v>6</v>
      </c>
      <c r="G17574" s="1"/>
      <c r="H17574">
        <v>451.48</v>
      </c>
      <c r="I17574">
        <v>51.811999999999998</v>
      </c>
      <c r="J17574">
        <f t="shared" si="1835"/>
        <v>0.8923956764419243</v>
      </c>
      <c r="K17574">
        <f t="shared" si="1836"/>
        <v>0.45356288118582572</v>
      </c>
      <c r="L17574">
        <f t="shared" si="1837"/>
        <v>4.9228483437000365</v>
      </c>
      <c r="N17574">
        <f t="shared" si="1838"/>
        <v>0.10188138389556815</v>
      </c>
      <c r="O17574">
        <f t="shared" si="1839"/>
        <v>0.43579230943442604</v>
      </c>
      <c r="P17574">
        <f t="shared" si="1840"/>
        <v>1.6831858448899832</v>
      </c>
      <c r="Q17574">
        <f t="shared" si="1841"/>
        <v>0.99565875971993667</v>
      </c>
    </row>
    <row r="17575" spans="1:17" x14ac:dyDescent="0.25">
      <c r="A17575" s="5" t="s">
        <v>410</v>
      </c>
      <c r="B17575" s="1">
        <v>267.08850000000001</v>
      </c>
      <c r="C17575" s="1">
        <v>21.100580000000001</v>
      </c>
      <c r="D17575" s="1">
        <v>1079.4839999999999</v>
      </c>
      <c r="E17575" s="1">
        <v>119.81489999999999</v>
      </c>
      <c r="F17575" s="1" t="s">
        <v>6</v>
      </c>
      <c r="G17575" s="1"/>
      <c r="H17575">
        <v>299.29300000000001</v>
      </c>
      <c r="I17575">
        <v>48.32</v>
      </c>
      <c r="J17575">
        <f t="shared" si="1835"/>
        <v>0.89239808481989225</v>
      </c>
      <c r="K17575">
        <f t="shared" si="1836"/>
        <v>0.43668418874172188</v>
      </c>
      <c r="L17575">
        <f t="shared" si="1837"/>
        <v>4.7859480519041435</v>
      </c>
      <c r="N17575">
        <f t="shared" si="1838"/>
        <v>0.10188690571341297</v>
      </c>
      <c r="O17575">
        <f t="shared" si="1839"/>
        <v>0.41407638370807337</v>
      </c>
      <c r="P17575">
        <f t="shared" si="1840"/>
        <v>1.6677492697564429</v>
      </c>
      <c r="Q17575">
        <f t="shared" si="1841"/>
        <v>0.99554026349095015</v>
      </c>
    </row>
    <row r="17576" spans="1:17" x14ac:dyDescent="0.25">
      <c r="A17576" s="5" t="s">
        <v>29</v>
      </c>
      <c r="B17576" s="1">
        <v>379.38940000000002</v>
      </c>
      <c r="C17576" s="1">
        <v>17.200009999999999</v>
      </c>
      <c r="D17576" s="1">
        <v>455.36970000000002</v>
      </c>
      <c r="E17576" s="1">
        <v>186.51519999999999</v>
      </c>
      <c r="F17576" s="1" t="s">
        <v>6</v>
      </c>
      <c r="G17576" s="1"/>
      <c r="H17576">
        <v>425.125</v>
      </c>
      <c r="I17576">
        <v>37.96</v>
      </c>
      <c r="J17576">
        <f t="shared" si="1835"/>
        <v>0.89241846515730672</v>
      </c>
      <c r="K17576">
        <f t="shared" si="1836"/>
        <v>0.45310879873551102</v>
      </c>
      <c r="L17576">
        <f t="shared" si="1837"/>
        <v>5.2285127371032987</v>
      </c>
      <c r="N17576">
        <f t="shared" si="1838"/>
        <v>0.10193364422747235</v>
      </c>
      <c r="O17576">
        <f t="shared" si="1839"/>
        <v>0.43520066584711214</v>
      </c>
      <c r="P17576">
        <f t="shared" si="1840"/>
        <v>1.7166372544116486</v>
      </c>
      <c r="Q17576">
        <f t="shared" si="1841"/>
        <v>0.99590503267623287</v>
      </c>
    </row>
    <row r="17577" spans="1:17" x14ac:dyDescent="0.25">
      <c r="A17577" s="5" t="s">
        <v>433</v>
      </c>
      <c r="B17577" s="1">
        <v>501.58210000000003</v>
      </c>
      <c r="C17577" s="1">
        <v>22.147849999999998</v>
      </c>
      <c r="D17577" s="1">
        <v>607.02440000000001</v>
      </c>
      <c r="E17577" s="1">
        <v>207.74700000000001</v>
      </c>
      <c r="F17577" s="1" t="s">
        <v>6</v>
      </c>
      <c r="G17577" s="1"/>
      <c r="H17577" s="1">
        <v>562.02</v>
      </c>
      <c r="I17577" s="1">
        <v>49.07</v>
      </c>
      <c r="J17577">
        <f t="shared" si="1835"/>
        <v>0.89246307960570803</v>
      </c>
      <c r="K17577">
        <f t="shared" si="1836"/>
        <v>0.45135214998981044</v>
      </c>
      <c r="L17577">
        <f t="shared" si="1837"/>
        <v>5.3363209931980808</v>
      </c>
      <c r="N17577">
        <f t="shared" si="1838"/>
        <v>0.10203603048339351</v>
      </c>
      <c r="O17577">
        <f t="shared" si="1839"/>
        <v>0.43291578751840076</v>
      </c>
      <c r="P17577">
        <f t="shared" si="1840"/>
        <v>1.7281209534726802</v>
      </c>
      <c r="Q17577">
        <f t="shared" si="1841"/>
        <v>0.99598645517244189</v>
      </c>
    </row>
    <row r="17578" spans="1:17" x14ac:dyDescent="0.25">
      <c r="A17578" s="5" t="s">
        <v>412</v>
      </c>
      <c r="B17578" s="1">
        <v>283.17070000000001</v>
      </c>
      <c r="C17578" s="1">
        <v>26.603449999999999</v>
      </c>
      <c r="D17578" s="1">
        <v>641.52099999999996</v>
      </c>
      <c r="E17578" s="1">
        <v>97.83117</v>
      </c>
      <c r="F17578" s="1" t="s">
        <v>6</v>
      </c>
      <c r="G17578" s="1"/>
      <c r="H17578">
        <v>317.27999999999997</v>
      </c>
      <c r="I17578">
        <v>58.97</v>
      </c>
      <c r="J17578">
        <f t="shared" si="1835"/>
        <v>0.89249464195663153</v>
      </c>
      <c r="K17578">
        <f t="shared" si="1836"/>
        <v>0.45113532304561638</v>
      </c>
      <c r="L17578">
        <f t="shared" si="1837"/>
        <v>4.5832432379194419</v>
      </c>
      <c r="N17578">
        <f t="shared" si="1838"/>
        <v>0.10210852248790325</v>
      </c>
      <c r="O17578">
        <f t="shared" si="1839"/>
        <v>0.43263419236981188</v>
      </c>
      <c r="P17578">
        <f t="shared" si="1840"/>
        <v>1.6443369540459012</v>
      </c>
      <c r="Q17578">
        <f t="shared" si="1841"/>
        <v>0.99535424545298501</v>
      </c>
    </row>
    <row r="17579" spans="1:17" x14ac:dyDescent="0.25">
      <c r="A17579" s="5" t="s">
        <v>37</v>
      </c>
      <c r="B17579" s="1">
        <v>482.12569999999999</v>
      </c>
      <c r="C17579" s="1">
        <v>11.4</v>
      </c>
      <c r="D17579" s="1">
        <v>480.10649999999998</v>
      </c>
      <c r="E17579" s="1">
        <v>325.94499999999999</v>
      </c>
      <c r="F17579" s="1" t="s">
        <v>6</v>
      </c>
      <c r="G17579" s="1"/>
      <c r="H17579">
        <v>540.20000000000005</v>
      </c>
      <c r="I17579">
        <v>27.357299999999999</v>
      </c>
      <c r="J17579">
        <f t="shared" si="1835"/>
        <v>0.89249481673454267</v>
      </c>
      <c r="K17579">
        <f t="shared" si="1836"/>
        <v>0.41670778914585871</v>
      </c>
      <c r="L17579">
        <f t="shared" si="1837"/>
        <v>5.7867286554768533</v>
      </c>
      <c r="N17579">
        <f t="shared" si="1838"/>
        <v>0.10210892405215947</v>
      </c>
      <c r="O17579">
        <f t="shared" si="1839"/>
        <v>0.38907771815295467</v>
      </c>
      <c r="P17579">
        <f t="shared" si="1840"/>
        <v>1.7744768067256615</v>
      </c>
      <c r="Q17579">
        <f t="shared" si="1841"/>
        <v>0.99630027731303417</v>
      </c>
    </row>
    <row r="17580" spans="1:17" x14ac:dyDescent="0.25">
      <c r="A17580" s="5" t="s">
        <v>424</v>
      </c>
      <c r="B17580" s="1">
        <v>344.88069999999999</v>
      </c>
      <c r="C17580" s="1">
        <v>19.600999999999999</v>
      </c>
      <c r="D17580" s="1">
        <v>758.17</v>
      </c>
      <c r="E17580" s="1">
        <v>145.72999999999999</v>
      </c>
      <c r="F17580" s="1" t="s">
        <v>6</v>
      </c>
      <c r="G17580" s="1"/>
      <c r="H17580">
        <v>386.411</v>
      </c>
      <c r="I17580">
        <v>45.167499999999997</v>
      </c>
      <c r="J17580">
        <f t="shared" si="1835"/>
        <v>0.89252298718204193</v>
      </c>
      <c r="K17580">
        <f t="shared" si="1836"/>
        <v>0.433962473017103</v>
      </c>
      <c r="L17580">
        <f t="shared" si="1837"/>
        <v>4.9817555945456053</v>
      </c>
      <c r="N17580">
        <f t="shared" si="1838"/>
        <v>0.10217366725973866</v>
      </c>
      <c r="O17580">
        <f t="shared" si="1839"/>
        <v>0.4106265892372008</v>
      </c>
      <c r="P17580">
        <f t="shared" si="1840"/>
        <v>1.6897391915679869</v>
      </c>
      <c r="Q17580">
        <f t="shared" si="1841"/>
        <v>0.99570811386523772</v>
      </c>
    </row>
    <row r="17581" spans="1:17" x14ac:dyDescent="0.25">
      <c r="A17581" s="5" t="s">
        <v>431</v>
      </c>
      <c r="B17581" s="1">
        <v>346.6397</v>
      </c>
      <c r="C17581" s="1">
        <v>11.594609999999999</v>
      </c>
      <c r="D17581" s="1">
        <v>1265.4960000000001</v>
      </c>
      <c r="E17581" s="1">
        <v>258.84769999999997</v>
      </c>
      <c r="F17581" s="1" t="s">
        <v>6</v>
      </c>
      <c r="G17581" s="1"/>
      <c r="H17581">
        <v>388.38</v>
      </c>
      <c r="I17581">
        <v>27.774999999999999</v>
      </c>
      <c r="J17581">
        <f t="shared" si="1835"/>
        <v>0.89252716411761679</v>
      </c>
      <c r="K17581">
        <f t="shared" si="1836"/>
        <v>0.41744770477047705</v>
      </c>
      <c r="L17581">
        <f t="shared" si="1837"/>
        <v>5.5562398578535381</v>
      </c>
      <c r="N17581">
        <f t="shared" si="1838"/>
        <v>0.10218327030157685</v>
      </c>
      <c r="O17581">
        <f t="shared" si="1839"/>
        <v>0.38999062221189118</v>
      </c>
      <c r="P17581">
        <f t="shared" si="1840"/>
        <v>1.7510710143669292</v>
      </c>
      <c r="Q17581">
        <f t="shared" si="1841"/>
        <v>0.99614470325747762</v>
      </c>
    </row>
    <row r="17582" spans="1:17" x14ac:dyDescent="0.25">
      <c r="A17582" t="s">
        <v>23</v>
      </c>
      <c r="B17582" s="1">
        <v>272.50990000000002</v>
      </c>
      <c r="C17582" s="1">
        <v>23.50001</v>
      </c>
      <c r="D17582" s="1">
        <v>401.85629999999998</v>
      </c>
      <c r="E17582" s="1">
        <v>107.9354</v>
      </c>
      <c r="F17582" s="1" t="s">
        <v>6</v>
      </c>
      <c r="G17582" s="1"/>
      <c r="H17582">
        <v>305.322</v>
      </c>
      <c r="I17582">
        <v>48.722000000000001</v>
      </c>
      <c r="J17582">
        <f t="shared" si="1835"/>
        <v>0.89253280143586122</v>
      </c>
      <c r="K17582">
        <f t="shared" si="1836"/>
        <v>0.48232851689175321</v>
      </c>
      <c r="L17582">
        <f t="shared" si="1837"/>
        <v>4.6815329000141004</v>
      </c>
      <c r="N17582">
        <f t="shared" si="1838"/>
        <v>0.10219623222001498</v>
      </c>
      <c r="O17582">
        <f t="shared" si="1839"/>
        <v>0.47415730793136085</v>
      </c>
      <c r="P17582">
        <f t="shared" si="1840"/>
        <v>1.655774591471413</v>
      </c>
      <c r="Q17582">
        <f t="shared" si="1841"/>
        <v>0.99544609686390739</v>
      </c>
    </row>
    <row r="17583" spans="1:17" x14ac:dyDescent="0.25">
      <c r="A17583" s="5" t="s">
        <v>411</v>
      </c>
      <c r="B17583" s="1">
        <v>313.50850000000003</v>
      </c>
      <c r="C17583" s="1">
        <v>25.00048</v>
      </c>
      <c r="D17583" s="1">
        <v>891.25409999999999</v>
      </c>
      <c r="E17583" s="1">
        <v>112.9114</v>
      </c>
      <c r="F17583" s="1" t="s">
        <v>6</v>
      </c>
      <c r="G17583" s="1"/>
      <c r="H17583">
        <v>351.255</v>
      </c>
      <c r="I17583">
        <v>57.82</v>
      </c>
      <c r="J17583">
        <f t="shared" si="1835"/>
        <v>0.89253818450982914</v>
      </c>
      <c r="K17583">
        <f t="shared" si="1836"/>
        <v>0.43238464199239018</v>
      </c>
      <c r="L17583">
        <f t="shared" si="1837"/>
        <v>4.7266034403716057</v>
      </c>
      <c r="N17583">
        <f t="shared" si="1838"/>
        <v>0.10220861101529638</v>
      </c>
      <c r="O17583">
        <f t="shared" si="1839"/>
        <v>0.40863311919155909</v>
      </c>
      <c r="P17583">
        <f t="shared" si="1840"/>
        <v>1.6609652657662144</v>
      </c>
      <c r="Q17583">
        <f t="shared" si="1841"/>
        <v>0.99548716184232444</v>
      </c>
    </row>
    <row r="17584" spans="1:17" x14ac:dyDescent="0.25">
      <c r="A17584" s="5" t="s">
        <v>32</v>
      </c>
      <c r="B17584" s="1">
        <v>410.88310000000001</v>
      </c>
      <c r="C17584" s="1">
        <v>15.1</v>
      </c>
      <c r="D17584" s="1">
        <v>468.36829999999998</v>
      </c>
      <c r="E17584" s="1">
        <v>227.76140000000001</v>
      </c>
      <c r="F17584" s="1" t="s">
        <v>6</v>
      </c>
      <c r="G17584" s="1"/>
      <c r="H17584">
        <v>460.35</v>
      </c>
      <c r="I17584">
        <v>33.78</v>
      </c>
      <c r="J17584">
        <f t="shared" si="1835"/>
        <v>0.89254502009340719</v>
      </c>
      <c r="K17584">
        <f t="shared" si="1836"/>
        <v>0.44701006512729424</v>
      </c>
      <c r="L17584">
        <f t="shared" si="1837"/>
        <v>5.4282985897721057</v>
      </c>
      <c r="N17584">
        <f t="shared" si="1838"/>
        <v>0.10222433202771432</v>
      </c>
      <c r="O17584">
        <f t="shared" si="1839"/>
        <v>0.42729464679176138</v>
      </c>
      <c r="P17584">
        <f t="shared" si="1840"/>
        <v>1.7377955116703019</v>
      </c>
      <c r="Q17584">
        <f t="shared" si="1841"/>
        <v>0.99605387684063829</v>
      </c>
    </row>
    <row r="17585" spans="1:17" x14ac:dyDescent="0.25">
      <c r="A17585" s="5" t="s">
        <v>425</v>
      </c>
      <c r="B17585" s="1">
        <v>307.94589999999999</v>
      </c>
      <c r="C17585" s="1">
        <v>11.20002</v>
      </c>
      <c r="D17585" s="1">
        <v>1261.846</v>
      </c>
      <c r="E17585" s="1">
        <v>232.9222</v>
      </c>
      <c r="F17585" s="1" t="s">
        <v>6</v>
      </c>
      <c r="G17585" s="1"/>
      <c r="H17585">
        <v>345.02</v>
      </c>
      <c r="I17585">
        <v>26.4</v>
      </c>
      <c r="J17585">
        <f t="shared" si="1835"/>
        <v>0.89254506985102311</v>
      </c>
      <c r="K17585">
        <f t="shared" si="1836"/>
        <v>0.42424318181818188</v>
      </c>
      <c r="L17585">
        <f t="shared" si="1837"/>
        <v>5.4507044922274206</v>
      </c>
      <c r="N17585">
        <f t="shared" si="1838"/>
        <v>0.10222444647263659</v>
      </c>
      <c r="O17585">
        <f t="shared" si="1839"/>
        <v>0.39842108316043562</v>
      </c>
      <c r="P17585">
        <f t="shared" si="1840"/>
        <v>1.7401355075477118</v>
      </c>
      <c r="Q17585">
        <f t="shared" si="1841"/>
        <v>0.99607002661789434</v>
      </c>
    </row>
    <row r="17586" spans="1:17" x14ac:dyDescent="0.25">
      <c r="A17586" s="5" t="s">
        <v>428</v>
      </c>
      <c r="B17586" s="1">
        <v>355.29809999999998</v>
      </c>
      <c r="C17586" s="1">
        <v>13.101599999999999</v>
      </c>
      <c r="D17586" s="1">
        <v>1124.614</v>
      </c>
      <c r="E17586" s="1">
        <v>222.64619999999999</v>
      </c>
      <c r="F17586" s="1" t="s">
        <v>6</v>
      </c>
      <c r="G17586" s="1"/>
      <c r="H17586">
        <v>398.07</v>
      </c>
      <c r="I17586">
        <v>32</v>
      </c>
      <c r="J17586">
        <f t="shared" si="1835"/>
        <v>0.8925518124952897</v>
      </c>
      <c r="K17586">
        <f t="shared" si="1836"/>
        <v>0.40942499999999998</v>
      </c>
      <c r="L17586">
        <f t="shared" si="1837"/>
        <v>5.4055839644763219</v>
      </c>
      <c r="N17586">
        <f t="shared" si="1838"/>
        <v>0.10223995600959113</v>
      </c>
      <c r="O17586">
        <f t="shared" si="1839"/>
        <v>0.38014415465970991</v>
      </c>
      <c r="P17586">
        <f t="shared" si="1840"/>
        <v>1.7354166259967572</v>
      </c>
      <c r="Q17586">
        <f t="shared" si="1841"/>
        <v>0.99603739618041076</v>
      </c>
    </row>
    <row r="17587" spans="1:17" x14ac:dyDescent="0.25">
      <c r="A17587" s="5" t="s">
        <v>417</v>
      </c>
      <c r="B17587" s="1">
        <v>407.75450000000001</v>
      </c>
      <c r="C17587" s="1">
        <v>15.900040000000001</v>
      </c>
      <c r="D17587" s="1">
        <v>1113.3530000000001</v>
      </c>
      <c r="E17587" s="1">
        <v>195.79679999999999</v>
      </c>
      <c r="F17587" s="1" t="s">
        <v>6</v>
      </c>
      <c r="G17587" s="1"/>
      <c r="H17587">
        <v>456.83100000000002</v>
      </c>
      <c r="I17587">
        <v>36.618000000000002</v>
      </c>
      <c r="J17587">
        <f t="shared" si="1835"/>
        <v>0.89257187012264927</v>
      </c>
      <c r="K17587">
        <f t="shared" si="1836"/>
        <v>0.4342137746463488</v>
      </c>
      <c r="L17587">
        <f t="shared" si="1837"/>
        <v>5.2770773867555034</v>
      </c>
      <c r="N17587">
        <f t="shared" si="1838"/>
        <v>0.10228610613686423</v>
      </c>
      <c r="O17587">
        <f t="shared" si="1839"/>
        <v>0.41094452508871676</v>
      </c>
      <c r="P17587">
        <f t="shared" si="1840"/>
        <v>1.7218298881166598</v>
      </c>
      <c r="Q17587">
        <f t="shared" si="1841"/>
        <v>0.99594204002010056</v>
      </c>
    </row>
    <row r="17588" spans="1:17" x14ac:dyDescent="0.25">
      <c r="A17588" t="s">
        <v>26</v>
      </c>
      <c r="B17588" s="1">
        <v>325.08539999999999</v>
      </c>
      <c r="C17588" s="1">
        <v>21.4</v>
      </c>
      <c r="D17588" s="1">
        <v>453.3</v>
      </c>
      <c r="E17588" s="1">
        <v>132.04</v>
      </c>
      <c r="F17588" s="1" t="s">
        <v>6</v>
      </c>
      <c r="G17588" s="1"/>
      <c r="H17588">
        <v>364.21</v>
      </c>
      <c r="I17588">
        <v>45.55</v>
      </c>
      <c r="J17588">
        <f t="shared" si="1835"/>
        <v>0.89257681008209555</v>
      </c>
      <c r="K17588">
        <f t="shared" si="1836"/>
        <v>0.46981339187705817</v>
      </c>
      <c r="L17588">
        <f t="shared" si="1837"/>
        <v>4.8831049069849923</v>
      </c>
      <c r="N17588">
        <f t="shared" si="1838"/>
        <v>0.10229747542019332</v>
      </c>
      <c r="O17588">
        <f t="shared" si="1839"/>
        <v>0.45724715183518644</v>
      </c>
      <c r="P17588">
        <f t="shared" si="1840"/>
        <v>1.6787345600035997</v>
      </c>
      <c r="Q17588">
        <f t="shared" si="1841"/>
        <v>0.9956249167135115</v>
      </c>
    </row>
    <row r="17589" spans="1:17" x14ac:dyDescent="0.25">
      <c r="A17589" s="5" t="s">
        <v>407</v>
      </c>
      <c r="B17589" s="1">
        <v>203.07259999999999</v>
      </c>
      <c r="C17589" s="1">
        <v>17.301010000000002</v>
      </c>
      <c r="D17589" s="1">
        <v>1214.761</v>
      </c>
      <c r="E17589" s="1">
        <v>115.3965</v>
      </c>
      <c r="F17589" s="1" t="s">
        <v>6</v>
      </c>
      <c r="G17589" s="1"/>
      <c r="H17589">
        <v>227.51</v>
      </c>
      <c r="I17589">
        <v>37.5</v>
      </c>
      <c r="J17589">
        <f t="shared" si="1835"/>
        <v>0.89258757856797499</v>
      </c>
      <c r="K17589">
        <f t="shared" si="1836"/>
        <v>0.46136026666666669</v>
      </c>
      <c r="L17589">
        <f t="shared" si="1837"/>
        <v>4.7483740243246286</v>
      </c>
      <c r="N17589">
        <f t="shared" si="1838"/>
        <v>0.10232226319100111</v>
      </c>
      <c r="O17589">
        <f t="shared" si="1839"/>
        <v>0.44601785039570291</v>
      </c>
      <c r="P17589">
        <f t="shared" si="1840"/>
        <v>1.6634606042653175</v>
      </c>
      <c r="Q17589">
        <f t="shared" si="1841"/>
        <v>0.99550676835539498</v>
      </c>
    </row>
    <row r="17590" spans="1:17" x14ac:dyDescent="0.25">
      <c r="A17590" t="s">
        <v>7</v>
      </c>
      <c r="B17590" s="1">
        <v>457.54610000000002</v>
      </c>
      <c r="C17590" s="1">
        <v>29.713000000000001</v>
      </c>
      <c r="D17590" s="1">
        <v>585.35</v>
      </c>
      <c r="E17590" s="1">
        <v>148.26</v>
      </c>
      <c r="F17590" s="1" t="s">
        <v>6</v>
      </c>
      <c r="G17590" s="1"/>
      <c r="H17590">
        <v>512.6</v>
      </c>
      <c r="I17590">
        <v>81.034999999999997</v>
      </c>
      <c r="J17590">
        <f t="shared" si="1835"/>
        <v>0.89259871244635192</v>
      </c>
      <c r="K17590">
        <f t="shared" si="1836"/>
        <v>0.36666872339112733</v>
      </c>
      <c r="L17590">
        <f t="shared" si="1837"/>
        <v>4.9989674892285736</v>
      </c>
      <c r="N17590">
        <f t="shared" si="1838"/>
        <v>0.1023478980690761</v>
      </c>
      <c r="O17590">
        <f t="shared" si="1839"/>
        <v>0.32949882303100136</v>
      </c>
      <c r="P17590">
        <f t="shared" si="1840"/>
        <v>1.691644133333001</v>
      </c>
      <c r="Q17590">
        <f t="shared" si="1841"/>
        <v>0.99572235643387841</v>
      </c>
    </row>
    <row r="17591" spans="1:17" x14ac:dyDescent="0.25">
      <c r="A17591" t="s">
        <v>27</v>
      </c>
      <c r="B17591" s="1">
        <v>359.16520000000003</v>
      </c>
      <c r="C17591" s="1">
        <v>25.401859999999999</v>
      </c>
      <c r="D17591" s="1">
        <v>497.25020000000001</v>
      </c>
      <c r="E17591" s="1">
        <v>136.4717</v>
      </c>
      <c r="F17591" s="1" t="s">
        <v>6</v>
      </c>
      <c r="G17591" s="1"/>
      <c r="H17591">
        <v>402.38</v>
      </c>
      <c r="I17591">
        <v>56.26</v>
      </c>
      <c r="J17591">
        <f t="shared" si="1835"/>
        <v>0.89260201799294203</v>
      </c>
      <c r="K17591">
        <f t="shared" si="1836"/>
        <v>0.45150835407038747</v>
      </c>
      <c r="L17591">
        <f t="shared" si="1837"/>
        <v>4.9161172671226812</v>
      </c>
      <c r="N17591">
        <f t="shared" si="1838"/>
        <v>0.10235551000772386</v>
      </c>
      <c r="O17591">
        <f t="shared" si="1839"/>
        <v>0.43311870995195184</v>
      </c>
      <c r="P17591">
        <f t="shared" si="1840"/>
        <v>1.6824336672746745</v>
      </c>
      <c r="Q17591">
        <f t="shared" si="1841"/>
        <v>0.99565305923196412</v>
      </c>
    </row>
    <row r="17592" spans="1:17" x14ac:dyDescent="0.25">
      <c r="A17592" s="5" t="s">
        <v>418</v>
      </c>
      <c r="B17592" s="1">
        <v>352.96230000000003</v>
      </c>
      <c r="C17592" s="1">
        <v>15.7</v>
      </c>
      <c r="D17592" s="1">
        <v>1128.04</v>
      </c>
      <c r="E17592" s="1">
        <v>186.45689999999999</v>
      </c>
      <c r="F17592" s="1" t="s">
        <v>6</v>
      </c>
      <c r="G17592" s="1"/>
      <c r="H17592">
        <v>395.42500000000001</v>
      </c>
      <c r="I17592">
        <v>36.24295</v>
      </c>
      <c r="J17592">
        <f t="shared" si="1835"/>
        <v>0.8926150344565974</v>
      </c>
      <c r="K17592">
        <f t="shared" si="1836"/>
        <v>0.43318769581394451</v>
      </c>
      <c r="L17592">
        <f t="shared" si="1837"/>
        <v>5.2282001131806259</v>
      </c>
      <c r="N17592">
        <f t="shared" si="1838"/>
        <v>0.10238548927297414</v>
      </c>
      <c r="O17592">
        <f t="shared" si="1839"/>
        <v>0.40964712842574819</v>
      </c>
      <c r="P17592">
        <f t="shared" si="1840"/>
        <v>1.7166037230220181</v>
      </c>
      <c r="Q17592">
        <f t="shared" si="1841"/>
        <v>0.99590479266991638</v>
      </c>
    </row>
    <row r="17593" spans="1:17" x14ac:dyDescent="0.25">
      <c r="A17593" s="5" t="s">
        <v>30</v>
      </c>
      <c r="B17593" s="1">
        <v>364.01929999999999</v>
      </c>
      <c r="C17593" s="1">
        <v>16.7</v>
      </c>
      <c r="D17593" s="1">
        <v>449.30399999999997</v>
      </c>
      <c r="E17593" s="1">
        <v>181.75739999999999</v>
      </c>
      <c r="F17593" s="1" t="s">
        <v>6</v>
      </c>
      <c r="G17593" s="1"/>
      <c r="H17593">
        <v>407.81</v>
      </c>
      <c r="I17593">
        <v>36.29</v>
      </c>
      <c r="J17593">
        <f t="shared" si="1835"/>
        <v>0.89261984747799217</v>
      </c>
      <c r="K17593">
        <f t="shared" si="1836"/>
        <v>0.46018186828327362</v>
      </c>
      <c r="L17593">
        <f t="shared" si="1837"/>
        <v>5.2026728308530101</v>
      </c>
      <c r="N17593">
        <f t="shared" si="1838"/>
        <v>0.10239657664854586</v>
      </c>
      <c r="O17593">
        <f t="shared" si="1839"/>
        <v>0.4444644219323941</v>
      </c>
      <c r="P17593">
        <f t="shared" si="1840"/>
        <v>1.713861151790123</v>
      </c>
      <c r="Q17593">
        <f t="shared" si="1841"/>
        <v>0.99588511710080696</v>
      </c>
    </row>
    <row r="17594" spans="1:17" x14ac:dyDescent="0.25">
      <c r="A17594" t="s">
        <v>25</v>
      </c>
      <c r="B17594" s="1">
        <v>330.17239999999998</v>
      </c>
      <c r="C17594" s="1">
        <v>19.899999999999999</v>
      </c>
      <c r="D17594" s="1">
        <v>434.48939999999999</v>
      </c>
      <c r="E17594" s="1">
        <v>143.44229999999999</v>
      </c>
      <c r="F17594" s="1" t="s">
        <v>6</v>
      </c>
      <c r="G17594" s="1"/>
      <c r="H17594">
        <v>369.89</v>
      </c>
      <c r="I17594">
        <v>42.512</v>
      </c>
      <c r="J17594">
        <f t="shared" si="1835"/>
        <v>0.89262321230636132</v>
      </c>
      <c r="K17594">
        <f t="shared" si="1836"/>
        <v>0.46810312382386143</v>
      </c>
      <c r="L17594">
        <f t="shared" si="1837"/>
        <v>4.9659328637472431</v>
      </c>
      <c r="N17594">
        <f t="shared" si="1838"/>
        <v>0.10240432861616516</v>
      </c>
      <c r="O17594">
        <f t="shared" si="1839"/>
        <v>0.45496290493963482</v>
      </c>
      <c r="P17594">
        <f t="shared" si="1840"/>
        <v>1.6879840833655906</v>
      </c>
      <c r="Q17594">
        <f t="shared" si="1841"/>
        <v>0.99569495036449718</v>
      </c>
    </row>
    <row r="17595" spans="1:17" x14ac:dyDescent="0.25">
      <c r="A17595" s="5" t="s">
        <v>419</v>
      </c>
      <c r="B17595" s="1">
        <v>302.75810000000001</v>
      </c>
      <c r="C17595" s="1">
        <v>15.52914</v>
      </c>
      <c r="D17595" s="1">
        <v>1160.904</v>
      </c>
      <c r="E17595" s="1">
        <v>174.40690000000001</v>
      </c>
      <c r="F17595" s="1" t="s">
        <v>6</v>
      </c>
      <c r="G17595" s="1"/>
      <c r="H17595">
        <v>339.173</v>
      </c>
      <c r="I17595">
        <v>36.177</v>
      </c>
      <c r="J17595">
        <f t="shared" si="1835"/>
        <v>0.89263620630179885</v>
      </c>
      <c r="K17595">
        <f t="shared" si="1836"/>
        <v>0.42925449871465293</v>
      </c>
      <c r="L17595">
        <f t="shared" si="1837"/>
        <v>5.1613910749124194</v>
      </c>
      <c r="N17595">
        <f t="shared" si="1838"/>
        <v>0.10243426972576616</v>
      </c>
      <c r="O17595">
        <f t="shared" si="1839"/>
        <v>0.40469229559765951</v>
      </c>
      <c r="P17595">
        <f t="shared" si="1840"/>
        <v>1.709406730846738</v>
      </c>
      <c r="Q17595">
        <f t="shared" si="1841"/>
        <v>0.99585296892655206</v>
      </c>
    </row>
    <row r="17596" spans="1:17" x14ac:dyDescent="0.25">
      <c r="A17596" s="5" t="s">
        <v>414</v>
      </c>
      <c r="B17596" s="1">
        <v>373.86799999999999</v>
      </c>
      <c r="C17596" s="1">
        <v>14.40202</v>
      </c>
      <c r="D17596" s="1">
        <v>1166.671</v>
      </c>
      <c r="E17596" s="1">
        <v>206.70429999999999</v>
      </c>
      <c r="F17596" s="1" t="s">
        <v>6</v>
      </c>
      <c r="G17596" s="1"/>
      <c r="H17596">
        <v>418.83</v>
      </c>
      <c r="I17596">
        <v>32.57</v>
      </c>
      <c r="J17596">
        <f t="shared" si="1835"/>
        <v>0.89264856863166442</v>
      </c>
      <c r="K17596">
        <f t="shared" si="1836"/>
        <v>0.4421866748541603</v>
      </c>
      <c r="L17596">
        <f t="shared" si="1837"/>
        <v>5.3312892695676162</v>
      </c>
      <c r="N17596">
        <f t="shared" si="1838"/>
        <v>0.10246276307727728</v>
      </c>
      <c r="O17596">
        <f t="shared" si="1839"/>
        <v>0.42109429019196692</v>
      </c>
      <c r="P17596">
        <f t="shared" si="1840"/>
        <v>1.7275884687853671</v>
      </c>
      <c r="Q17596">
        <f t="shared" si="1841"/>
        <v>0.99598271347406164</v>
      </c>
    </row>
    <row r="17597" spans="1:17" x14ac:dyDescent="0.25">
      <c r="A17597" s="5" t="s">
        <v>422</v>
      </c>
      <c r="B17597" s="1">
        <v>366.21960000000001</v>
      </c>
      <c r="C17597" s="1">
        <v>18.10004</v>
      </c>
      <c r="D17597" s="1">
        <v>900.67510000000004</v>
      </c>
      <c r="E17597" s="1">
        <v>165.47409999999999</v>
      </c>
      <c r="F17597" s="1" t="s">
        <v>6</v>
      </c>
      <c r="G17597" s="1"/>
      <c r="H17597">
        <v>410.26</v>
      </c>
      <c r="I17597">
        <v>40.549999999999997</v>
      </c>
      <c r="J17597">
        <f t="shared" si="1835"/>
        <v>0.89265246429093748</v>
      </c>
      <c r="K17597">
        <f t="shared" si="1836"/>
        <v>0.44636350184956847</v>
      </c>
      <c r="L17597">
        <f t="shared" si="1837"/>
        <v>5.1088146871021465</v>
      </c>
      <c r="N17597">
        <f t="shared" si="1838"/>
        <v>0.10247174356344166</v>
      </c>
      <c r="O17597">
        <f t="shared" si="1839"/>
        <v>0.42646084074190621</v>
      </c>
      <c r="P17597">
        <f t="shared" si="1840"/>
        <v>1.703698718100159</v>
      </c>
      <c r="Q17597">
        <f t="shared" si="1841"/>
        <v>0.99581142233720266</v>
      </c>
    </row>
    <row r="17598" spans="1:17" x14ac:dyDescent="0.25">
      <c r="A17598" s="5" t="s">
        <v>421</v>
      </c>
      <c r="B17598" s="1">
        <v>426.26839999999999</v>
      </c>
      <c r="C17598" s="1">
        <v>19.000060000000001</v>
      </c>
      <c r="D17598" s="1">
        <v>919.10760000000005</v>
      </c>
      <c r="E17598" s="1">
        <v>179.10159999999999</v>
      </c>
      <c r="F17598" s="1" t="s">
        <v>6</v>
      </c>
      <c r="G17598" s="1"/>
      <c r="H17598">
        <v>477.5</v>
      </c>
      <c r="I17598">
        <v>42.12</v>
      </c>
      <c r="J17598">
        <f t="shared" si="1835"/>
        <v>0.89270869109947637</v>
      </c>
      <c r="K17598">
        <f t="shared" si="1836"/>
        <v>0.45109354226020898</v>
      </c>
      <c r="L17598">
        <f t="shared" si="1837"/>
        <v>5.1879532425834345</v>
      </c>
      <c r="N17598">
        <f t="shared" si="1838"/>
        <v>0.10260144422427465</v>
      </c>
      <c r="O17598">
        <f t="shared" si="1839"/>
        <v>0.43257994216887818</v>
      </c>
      <c r="P17598">
        <f t="shared" si="1840"/>
        <v>1.7122756047241856</v>
      </c>
      <c r="Q17598">
        <f t="shared" si="1841"/>
        <v>0.99587370128470776</v>
      </c>
    </row>
    <row r="17599" spans="1:17" x14ac:dyDescent="0.25">
      <c r="A17599" s="5" t="s">
        <v>426</v>
      </c>
      <c r="B17599" s="1">
        <v>334.67919999999998</v>
      </c>
      <c r="C17599" s="1">
        <v>12.20007</v>
      </c>
      <c r="D17599" s="1">
        <v>1207.452</v>
      </c>
      <c r="E17599" s="1">
        <v>230.88669999999999</v>
      </c>
      <c r="F17599" s="1" t="s">
        <v>6</v>
      </c>
      <c r="G17599" s="1"/>
      <c r="H17599">
        <v>374.9</v>
      </c>
      <c r="I17599">
        <v>29.25</v>
      </c>
      <c r="J17599">
        <f t="shared" si="1835"/>
        <v>0.89271592424646573</v>
      </c>
      <c r="K17599">
        <f t="shared" si="1836"/>
        <v>0.41709641025641025</v>
      </c>
      <c r="L17599">
        <f t="shared" si="1837"/>
        <v>5.441927114008525</v>
      </c>
      <c r="N17599">
        <f t="shared" si="1838"/>
        <v>0.10261814056870941</v>
      </c>
      <c r="O17599">
        <f t="shared" si="1839"/>
        <v>0.38955707456507976</v>
      </c>
      <c r="P17599">
        <f t="shared" si="1840"/>
        <v>1.7392196011869014</v>
      </c>
      <c r="Q17599">
        <f t="shared" si="1841"/>
        <v>0.99606371260785442</v>
      </c>
    </row>
    <row r="17600" spans="1:17" x14ac:dyDescent="0.25">
      <c r="A17600" s="5" t="s">
        <v>409</v>
      </c>
      <c r="B17600" s="1">
        <v>329.67770000000002</v>
      </c>
      <c r="C17600" s="1">
        <v>22.5</v>
      </c>
      <c r="D17600" s="1">
        <v>1049.204</v>
      </c>
      <c r="E17600" s="1">
        <v>128.93629999999999</v>
      </c>
      <c r="F17600" s="1" t="s">
        <v>6</v>
      </c>
      <c r="G17600" s="1"/>
      <c r="H17600">
        <v>369.29500000000002</v>
      </c>
      <c r="I17600">
        <v>49.9</v>
      </c>
      <c r="J17600">
        <f t="shared" si="1835"/>
        <v>0.8927218077688569</v>
      </c>
      <c r="K17600">
        <f t="shared" si="1836"/>
        <v>0.45090180360721444</v>
      </c>
      <c r="L17600">
        <f t="shared" si="1837"/>
        <v>4.8593184839534551</v>
      </c>
      <c r="N17600">
        <f t="shared" si="1838"/>
        <v>0.10263172347065343</v>
      </c>
      <c r="O17600">
        <f t="shared" si="1839"/>
        <v>0.43233102449172794</v>
      </c>
      <c r="P17600">
        <f t="shared" si="1840"/>
        <v>1.6760587891317373</v>
      </c>
      <c r="Q17600">
        <f t="shared" si="1841"/>
        <v>0.9956044466464955</v>
      </c>
    </row>
    <row r="17601" spans="1:17" x14ac:dyDescent="0.25">
      <c r="A17601" s="5" t="s">
        <v>35</v>
      </c>
      <c r="B17601" s="1">
        <v>444.30799999999999</v>
      </c>
      <c r="C17601" s="1">
        <v>13.2</v>
      </c>
      <c r="D17601" s="1">
        <v>476.30119999999999</v>
      </c>
      <c r="E17601" s="1">
        <v>277.38549999999998</v>
      </c>
      <c r="F17601" s="1" t="s">
        <v>6</v>
      </c>
      <c r="G17601" s="1"/>
      <c r="H17601">
        <v>497.7</v>
      </c>
      <c r="I17601">
        <v>30.4</v>
      </c>
      <c r="J17601">
        <f t="shared" si="1835"/>
        <v>0.89272252360859961</v>
      </c>
      <c r="K17601">
        <f t="shared" si="1836"/>
        <v>0.43421052631578949</v>
      </c>
      <c r="L17601">
        <f t="shared" si="1837"/>
        <v>5.6254082354258692</v>
      </c>
      <c r="N17601">
        <f t="shared" si="1838"/>
        <v>0.1026333761997652</v>
      </c>
      <c r="O17601">
        <f t="shared" si="1839"/>
        <v>0.41094041467809017</v>
      </c>
      <c r="P17601">
        <f t="shared" si="1840"/>
        <v>1.7581625326702952</v>
      </c>
      <c r="Q17601">
        <f t="shared" si="1841"/>
        <v>0.99619244219396308</v>
      </c>
    </row>
    <row r="17602" spans="1:17" x14ac:dyDescent="0.25">
      <c r="A17602" s="5" t="s">
        <v>434</v>
      </c>
      <c r="B17602" s="1">
        <v>528.28949999999998</v>
      </c>
      <c r="C17602" s="1">
        <v>18</v>
      </c>
      <c r="D17602" s="1">
        <v>590.49959999999999</v>
      </c>
      <c r="E17602" s="1">
        <v>252.9058</v>
      </c>
      <c r="F17602" s="1" t="s">
        <v>6</v>
      </c>
      <c r="G17602" s="1"/>
      <c r="H17602">
        <v>591.75</v>
      </c>
      <c r="I17602">
        <v>41.262999999999998</v>
      </c>
      <c r="J17602">
        <f t="shared" ref="J17602:J17665" si="1842">B17602/H17602</f>
        <v>0.89275792141951837</v>
      </c>
      <c r="K17602">
        <f t="shared" ref="K17602:K17665" si="1843">C17602/I17602</f>
        <v>0.43622615902866979</v>
      </c>
      <c r="L17602">
        <f t="shared" ref="L17602:L17665" si="1844">LN(E17602)</f>
        <v>5.5330170873789344</v>
      </c>
      <c r="N17602">
        <f t="shared" ref="N17602:N17665" si="1845">(ATANH(J17602^$U$2))^($U$3/$U$2)</f>
        <v>0.1027151342209162</v>
      </c>
      <c r="O17602">
        <f t="shared" ref="O17602:O17665" si="1846">(ATANH(K17602^$T$2))^($T$3/$T$2)</f>
        <v>0.41349483873548065</v>
      </c>
      <c r="P17602">
        <f t="shared" si="1840"/>
        <v>1.748676766353007</v>
      </c>
      <c r="Q17602">
        <f t="shared" si="1841"/>
        <v>0.99612846436322688</v>
      </c>
    </row>
    <row r="17603" spans="1:17" x14ac:dyDescent="0.25">
      <c r="A17603" s="5" t="s">
        <v>28</v>
      </c>
      <c r="B17603" s="1">
        <v>355.5926</v>
      </c>
      <c r="C17603" s="1">
        <v>26.500699999999998</v>
      </c>
      <c r="D17603" s="1">
        <v>511.7088</v>
      </c>
      <c r="E17603" s="1">
        <v>128.37700000000001</v>
      </c>
      <c r="F17603" s="1" t="s">
        <v>6</v>
      </c>
      <c r="G17603" s="1"/>
      <c r="H17603">
        <v>398.3</v>
      </c>
      <c r="I17603">
        <v>55.796999999999997</v>
      </c>
      <c r="J17603">
        <f t="shared" si="1842"/>
        <v>0.89277579713783584</v>
      </c>
      <c r="K17603">
        <f t="shared" si="1843"/>
        <v>0.47494847393229028</v>
      </c>
      <c r="L17603">
        <f t="shared" si="1844"/>
        <v>4.8549712474847171</v>
      </c>
      <c r="N17603">
        <f t="shared" si="1845"/>
        <v>0.10275644519259806</v>
      </c>
      <c r="O17603">
        <f t="shared" si="1846"/>
        <v>0.46414371899999679</v>
      </c>
      <c r="P17603">
        <f t="shared" si="1840"/>
        <v>1.6755688092658956</v>
      </c>
      <c r="Q17603">
        <f t="shared" si="1841"/>
        <v>0.99560068787394218</v>
      </c>
    </row>
    <row r="17604" spans="1:17" x14ac:dyDescent="0.25">
      <c r="A17604" s="5" t="s">
        <v>413</v>
      </c>
      <c r="B17604" s="1">
        <v>434.97050000000002</v>
      </c>
      <c r="C17604" s="1">
        <v>15.01871</v>
      </c>
      <c r="D17604" s="1">
        <v>1154.1880000000001</v>
      </c>
      <c r="E17604" s="1">
        <v>218.38200000000001</v>
      </c>
      <c r="F17604" s="1" t="s">
        <v>6</v>
      </c>
      <c r="G17604" s="1"/>
      <c r="H17604">
        <v>487.21</v>
      </c>
      <c r="I17604">
        <v>33.921999999999997</v>
      </c>
      <c r="J17604">
        <f t="shared" si="1842"/>
        <v>0.89277826809794547</v>
      </c>
      <c r="K17604">
        <f t="shared" si="1843"/>
        <v>0.44274246801485767</v>
      </c>
      <c r="L17604">
        <f t="shared" si="1844"/>
        <v>5.3862458228918166</v>
      </c>
      <c r="N17604">
        <f t="shared" si="1845"/>
        <v>0.10276215685246151</v>
      </c>
      <c r="O17604">
        <f t="shared" si="1846"/>
        <v>0.42180641974328686</v>
      </c>
      <c r="P17604">
        <f t="shared" si="1840"/>
        <v>1.7333860469627129</v>
      </c>
      <c r="Q17604">
        <f t="shared" si="1841"/>
        <v>0.99602327839399407</v>
      </c>
    </row>
    <row r="17605" spans="1:17" x14ac:dyDescent="0.25">
      <c r="A17605" s="5" t="s">
        <v>429</v>
      </c>
      <c r="B17605" s="1">
        <v>399.59309999999999</v>
      </c>
      <c r="C17605" s="1">
        <v>16.40118</v>
      </c>
      <c r="D17605" s="1">
        <v>1068.9369999999999</v>
      </c>
      <c r="E17605" s="1">
        <v>228.03729999999999</v>
      </c>
      <c r="F17605" s="1" t="s">
        <v>6</v>
      </c>
      <c r="G17605" s="1"/>
      <c r="H17605">
        <v>447.57</v>
      </c>
      <c r="I17605">
        <v>39.406999999999996</v>
      </c>
      <c r="J17605">
        <f t="shared" si="1842"/>
        <v>0.89280581808432202</v>
      </c>
      <c r="K17605">
        <f t="shared" si="1843"/>
        <v>0.41619965995889058</v>
      </c>
      <c r="L17605">
        <f t="shared" si="1844"/>
        <v>5.4295092120652217</v>
      </c>
      <c r="N17605">
        <f t="shared" si="1845"/>
        <v>0.10282585953461011</v>
      </c>
      <c r="O17605">
        <f t="shared" si="1846"/>
        <v>0.38845135853939622</v>
      </c>
      <c r="P17605">
        <f t="shared" si="1840"/>
        <v>1.7379221109524998</v>
      </c>
      <c r="Q17605">
        <f t="shared" si="1841"/>
        <v>0.99605475213748895</v>
      </c>
    </row>
    <row r="17606" spans="1:17" x14ac:dyDescent="0.25">
      <c r="A17606" t="s">
        <v>24</v>
      </c>
      <c r="B17606" s="1">
        <v>252.0891</v>
      </c>
      <c r="C17606" s="1">
        <v>24.601220000000001</v>
      </c>
      <c r="D17606" s="1">
        <v>416.50400000000002</v>
      </c>
      <c r="E17606" s="1">
        <v>96.912589999999994</v>
      </c>
      <c r="F17606" s="1" t="s">
        <v>6</v>
      </c>
      <c r="G17606" s="1"/>
      <c r="H17606">
        <v>282.35000000000002</v>
      </c>
      <c r="I17606">
        <v>50.417999999999999</v>
      </c>
      <c r="J17606">
        <f t="shared" si="1842"/>
        <v>0.89282486275898698</v>
      </c>
      <c r="K17606">
        <f t="shared" si="1843"/>
        <v>0.48794517830933398</v>
      </c>
      <c r="L17606">
        <f t="shared" si="1844"/>
        <v>4.5738094382174177</v>
      </c>
      <c r="N17606">
        <f t="shared" si="1845"/>
        <v>0.10286991773348698</v>
      </c>
      <c r="O17606">
        <f t="shared" si="1846"/>
        <v>0.48186075235739445</v>
      </c>
      <c r="P17606">
        <f t="shared" si="1840"/>
        <v>1.6432305188320728</v>
      </c>
      <c r="Q17606">
        <f t="shared" si="1841"/>
        <v>0.99534525857469935</v>
      </c>
    </row>
    <row r="17607" spans="1:17" x14ac:dyDescent="0.25">
      <c r="A17607" s="5" t="s">
        <v>420</v>
      </c>
      <c r="B17607" s="1">
        <v>334.11189999999999</v>
      </c>
      <c r="C17607" s="1">
        <v>17.203900000000001</v>
      </c>
      <c r="D17607" s="1">
        <v>1047.7729999999999</v>
      </c>
      <c r="E17607" s="1">
        <v>170.52269999999999</v>
      </c>
      <c r="F17607" s="1" t="s">
        <v>6</v>
      </c>
      <c r="G17607" s="1"/>
      <c r="H17607">
        <v>374.21</v>
      </c>
      <c r="I17607">
        <v>40.592799999999997</v>
      </c>
      <c r="J17607">
        <f t="shared" si="1842"/>
        <v>0.89284599556398814</v>
      </c>
      <c r="K17607">
        <f t="shared" si="1843"/>
        <v>0.42381653889359694</v>
      </c>
      <c r="L17607">
        <f t="shared" si="1844"/>
        <v>5.1388684256914292</v>
      </c>
      <c r="N17607">
        <f t="shared" si="1845"/>
        <v>0.10291882769396146</v>
      </c>
      <c r="O17607">
        <f t="shared" si="1846"/>
        <v>0.39788931750440221</v>
      </c>
      <c r="P17607">
        <f t="shared" si="1840"/>
        <v>1.7069663508592177</v>
      </c>
      <c r="Q17607">
        <f t="shared" si="1841"/>
        <v>0.99583525486180902</v>
      </c>
    </row>
    <row r="17608" spans="1:17" x14ac:dyDescent="0.25">
      <c r="A17608" s="5" t="s">
        <v>39</v>
      </c>
      <c r="B17608" s="1">
        <v>530.84619999999995</v>
      </c>
      <c r="C17608" s="1">
        <v>9.0000040000000006</v>
      </c>
      <c r="D17608" s="1">
        <v>487.7647</v>
      </c>
      <c r="E17608" s="1">
        <v>427.58749999999998</v>
      </c>
      <c r="F17608" s="1" t="s">
        <v>6</v>
      </c>
      <c r="G17608" s="1"/>
      <c r="H17608">
        <v>594.54999999999995</v>
      </c>
      <c r="I17608">
        <v>22.81</v>
      </c>
      <c r="J17608">
        <f t="shared" si="1842"/>
        <v>0.8928537549407114</v>
      </c>
      <c r="K17608">
        <f t="shared" si="1843"/>
        <v>0.39456396317404652</v>
      </c>
      <c r="L17608">
        <f t="shared" si="1844"/>
        <v>6.05815894579563</v>
      </c>
      <c r="N17608">
        <f t="shared" si="1845"/>
        <v>0.10293679162842452</v>
      </c>
      <c r="O17608">
        <f t="shared" si="1846"/>
        <v>0.36219984213197193</v>
      </c>
      <c r="P17608">
        <f t="shared" si="1840"/>
        <v>1.8012487381046345</v>
      </c>
      <c r="Q17608">
        <f t="shared" si="1841"/>
        <v>0.99647149284739334</v>
      </c>
    </row>
    <row r="17609" spans="1:17" x14ac:dyDescent="0.25">
      <c r="A17609" s="5" t="s">
        <v>436</v>
      </c>
      <c r="B17609" s="1">
        <v>375.89729999999997</v>
      </c>
      <c r="C17609" s="1">
        <v>8.2000010000000003</v>
      </c>
      <c r="D17609" s="1">
        <v>1282.201</v>
      </c>
      <c r="E17609" s="1">
        <v>359.9948</v>
      </c>
      <c r="F17609" s="1" t="s">
        <v>6</v>
      </c>
      <c r="G17609" s="1"/>
      <c r="H17609">
        <v>421</v>
      </c>
      <c r="I17609">
        <v>20.63</v>
      </c>
      <c r="J17609">
        <f t="shared" si="1842"/>
        <v>0.89286769596199522</v>
      </c>
      <c r="K17609">
        <f t="shared" si="1843"/>
        <v>0.39747944740668933</v>
      </c>
      <c r="L17609">
        <f t="shared" si="1844"/>
        <v>5.8860895869013889</v>
      </c>
      <c r="N17609">
        <f t="shared" si="1845"/>
        <v>0.10296907435485726</v>
      </c>
      <c r="O17609">
        <f t="shared" si="1846"/>
        <v>0.36569063700526733</v>
      </c>
      <c r="P17609">
        <f t="shared" si="1840"/>
        <v>1.7843732520639415</v>
      </c>
      <c r="Q17609">
        <f t="shared" si="1841"/>
        <v>0.99636438034871533</v>
      </c>
    </row>
    <row r="17610" spans="1:17" x14ac:dyDescent="0.25">
      <c r="A17610" s="5" t="s">
        <v>40</v>
      </c>
      <c r="B17610" s="1">
        <v>551.53279999999995</v>
      </c>
      <c r="C17610" s="1">
        <v>8.1000139999999998</v>
      </c>
      <c r="D17610" s="1">
        <v>485.51029999999997</v>
      </c>
      <c r="E17610" s="1">
        <v>479.43169999999998</v>
      </c>
      <c r="F17610" s="1" t="s">
        <v>6</v>
      </c>
      <c r="G17610" s="1"/>
      <c r="H17610">
        <v>617.70000000000005</v>
      </c>
      <c r="I17610">
        <v>21.03</v>
      </c>
      <c r="J17610">
        <f t="shared" si="1842"/>
        <v>0.89288133398089675</v>
      </c>
      <c r="K17610">
        <f t="shared" si="1843"/>
        <v>0.38516471707085115</v>
      </c>
      <c r="L17610">
        <f t="shared" si="1844"/>
        <v>6.1726014441362365</v>
      </c>
      <c r="N17610">
        <f t="shared" si="1845"/>
        <v>0.10300066476400387</v>
      </c>
      <c r="O17610">
        <f t="shared" si="1846"/>
        <v>0.35104170072640545</v>
      </c>
      <c r="P17610">
        <f t="shared" si="1840"/>
        <v>1.8122945768246788</v>
      </c>
      <c r="Q17610">
        <f t="shared" si="1841"/>
        <v>0.99654015340705859</v>
      </c>
    </row>
    <row r="17611" spans="1:17" x14ac:dyDescent="0.25">
      <c r="A17611" s="5" t="s">
        <v>36</v>
      </c>
      <c r="B17611" s="1">
        <v>494.30270000000002</v>
      </c>
      <c r="C17611" s="1">
        <v>18.55349</v>
      </c>
      <c r="D17611" s="1">
        <v>541.97270000000003</v>
      </c>
      <c r="E17611" s="1">
        <v>260.70089999999999</v>
      </c>
      <c r="F17611" s="1" t="s">
        <v>6</v>
      </c>
      <c r="G17611" s="1"/>
      <c r="H17611">
        <v>553.6</v>
      </c>
      <c r="I17611">
        <v>40.805</v>
      </c>
      <c r="J17611">
        <f t="shared" si="1842"/>
        <v>0.89288782514450871</v>
      </c>
      <c r="K17611">
        <f t="shared" si="1843"/>
        <v>0.45468668055385369</v>
      </c>
      <c r="L17611">
        <f t="shared" si="1844"/>
        <v>5.5633737731774557</v>
      </c>
      <c r="N17611">
        <f t="shared" si="1845"/>
        <v>0.1030157038067411</v>
      </c>
      <c r="O17611">
        <f t="shared" si="1846"/>
        <v>0.43725836004842672</v>
      </c>
      <c r="P17611">
        <f t="shared" si="1840"/>
        <v>1.7518051618773447</v>
      </c>
      <c r="Q17611">
        <f t="shared" si="1841"/>
        <v>0.99614967025417733</v>
      </c>
    </row>
    <row r="17612" spans="1:17" x14ac:dyDescent="0.25">
      <c r="A17612" s="5" t="s">
        <v>31</v>
      </c>
      <c r="B17612" s="1">
        <v>419.39</v>
      </c>
      <c r="C17612" s="1">
        <v>14.9</v>
      </c>
      <c r="D17612" s="1">
        <v>467.06950000000001</v>
      </c>
      <c r="E17612" s="1">
        <v>230.88290000000001</v>
      </c>
      <c r="F17612" s="1" t="s">
        <v>6</v>
      </c>
      <c r="G17612" s="1"/>
      <c r="H17612">
        <v>469.7</v>
      </c>
      <c r="I17612">
        <v>33.674999999999997</v>
      </c>
      <c r="J17612">
        <f t="shared" si="1842"/>
        <v>0.89288907813497975</v>
      </c>
      <c r="K17612">
        <f t="shared" si="1843"/>
        <v>0.44246473645137346</v>
      </c>
      <c r="L17612">
        <f t="shared" si="1844"/>
        <v>5.4419106555842376</v>
      </c>
      <c r="N17612">
        <f t="shared" si="1845"/>
        <v>0.10301860703675282</v>
      </c>
      <c r="O17612">
        <f t="shared" si="1846"/>
        <v>0.42145049095515918</v>
      </c>
      <c r="P17612">
        <f t="shared" si="1840"/>
        <v>1.739217882840826</v>
      </c>
      <c r="Q17612">
        <f t="shared" si="1841"/>
        <v>0.99606370075330997</v>
      </c>
    </row>
    <row r="17613" spans="1:17" x14ac:dyDescent="0.25">
      <c r="A17613" s="5" t="s">
        <v>430</v>
      </c>
      <c r="B17613" s="1">
        <v>381.28070000000002</v>
      </c>
      <c r="C17613" s="1">
        <v>15.10012</v>
      </c>
      <c r="D17613" s="1">
        <v>1057.9659999999999</v>
      </c>
      <c r="E17613" s="1">
        <v>221.98570000000001</v>
      </c>
      <c r="F17613" s="1" t="s">
        <v>6</v>
      </c>
      <c r="G17613" s="1"/>
      <c r="H17613">
        <v>427.01</v>
      </c>
      <c r="I17613">
        <v>36.51</v>
      </c>
      <c r="J17613">
        <f t="shared" si="1842"/>
        <v>0.89290812861525504</v>
      </c>
      <c r="K17613">
        <f t="shared" si="1843"/>
        <v>0.41358860586140789</v>
      </c>
      <c r="L17613">
        <f t="shared" si="1844"/>
        <v>5.4026129653831676</v>
      </c>
      <c r="N17613">
        <f t="shared" si="1845"/>
        <v>0.10306275738101697</v>
      </c>
      <c r="O17613">
        <f t="shared" si="1846"/>
        <v>0.38524002780456934</v>
      </c>
      <c r="P17613">
        <f t="shared" si="1840"/>
        <v>1.7351049780494476</v>
      </c>
      <c r="Q17613">
        <f t="shared" si="1841"/>
        <v>0.99603523242811964</v>
      </c>
    </row>
    <row r="17614" spans="1:17" x14ac:dyDescent="0.25">
      <c r="A17614" s="5" t="s">
        <v>38</v>
      </c>
      <c r="B17614" s="1">
        <v>507.83679999999998</v>
      </c>
      <c r="C17614" s="1">
        <v>10.100020000000001</v>
      </c>
      <c r="D17614" s="1">
        <v>481.76859999999999</v>
      </c>
      <c r="E17614" s="1">
        <v>377.92970000000003</v>
      </c>
      <c r="F17614" s="1" t="s">
        <v>6</v>
      </c>
      <c r="G17614" s="1"/>
      <c r="H17614">
        <v>568.74</v>
      </c>
      <c r="I17614">
        <v>24.835899999999999</v>
      </c>
      <c r="J17614">
        <f t="shared" si="1842"/>
        <v>0.89291556774624603</v>
      </c>
      <c r="K17614">
        <f t="shared" si="1843"/>
        <v>0.40667018308174863</v>
      </c>
      <c r="L17614">
        <f t="shared" si="1844"/>
        <v>5.9347081994874005</v>
      </c>
      <c r="N17614">
        <f t="shared" si="1845"/>
        <v>0.10308000279570609</v>
      </c>
      <c r="O17614">
        <f t="shared" si="1846"/>
        <v>0.3767891877228004</v>
      </c>
      <c r="P17614">
        <f t="shared" si="1840"/>
        <v>1.7891747618801195</v>
      </c>
      <c r="Q17614">
        <f t="shared" si="1841"/>
        <v>0.9963951347543909</v>
      </c>
    </row>
    <row r="17615" spans="1:17" x14ac:dyDescent="0.25">
      <c r="A17615" t="s">
        <v>21</v>
      </c>
      <c r="B17615" s="1">
        <v>170.15860000000001</v>
      </c>
      <c r="C17615" s="1">
        <v>23.417000000000002</v>
      </c>
      <c r="D17615" s="1">
        <v>310.04000000000002</v>
      </c>
      <c r="E17615" s="1">
        <v>83.501000000000005</v>
      </c>
      <c r="F17615" s="1" t="s">
        <v>6</v>
      </c>
      <c r="G17615" s="1"/>
      <c r="H17615">
        <v>190.56399999999999</v>
      </c>
      <c r="I17615">
        <v>45.991999999999997</v>
      </c>
      <c r="J17615">
        <f t="shared" si="1842"/>
        <v>0.89292101341281671</v>
      </c>
      <c r="K17615">
        <f t="shared" si="1843"/>
        <v>0.50915376587232564</v>
      </c>
      <c r="L17615">
        <f t="shared" si="1844"/>
        <v>4.4248586078330021</v>
      </c>
      <c r="N17615">
        <f t="shared" si="1845"/>
        <v>0.10309262869855247</v>
      </c>
      <c r="O17615">
        <f t="shared" si="1846"/>
        <v>0.51162172874523093</v>
      </c>
      <c r="P17615">
        <f t="shared" si="1840"/>
        <v>1.6255535982891185</v>
      </c>
      <c r="Q17615">
        <f t="shared" si="1841"/>
        <v>0.99519917054037832</v>
      </c>
    </row>
    <row r="17616" spans="1:17" x14ac:dyDescent="0.25">
      <c r="A17616" s="5" t="s">
        <v>408</v>
      </c>
      <c r="B17616" s="1">
        <v>403.1377</v>
      </c>
      <c r="C17616" s="1">
        <v>23.6</v>
      </c>
      <c r="D17616" s="1">
        <v>1045.492</v>
      </c>
      <c r="E17616" s="1">
        <v>137.59180000000001</v>
      </c>
      <c r="F17616" s="1" t="s">
        <v>6</v>
      </c>
      <c r="G17616" s="1"/>
      <c r="H17616">
        <v>451.48</v>
      </c>
      <c r="I17616">
        <v>51.811999999999998</v>
      </c>
      <c r="J17616">
        <f t="shared" si="1842"/>
        <v>0.89292482501993442</v>
      </c>
      <c r="K17616">
        <f t="shared" si="1843"/>
        <v>0.45549293599938245</v>
      </c>
      <c r="L17616">
        <f t="shared" si="1844"/>
        <v>4.9242913307002532</v>
      </c>
      <c r="N17616">
        <f t="shared" si="1845"/>
        <v>0.10310146687372672</v>
      </c>
      <c r="O17616">
        <f t="shared" si="1846"/>
        <v>0.43831174696917097</v>
      </c>
      <c r="P17616">
        <f t="shared" si="1840"/>
        <v>1.6833470042070375</v>
      </c>
      <c r="Q17616">
        <f t="shared" si="1841"/>
        <v>0.99565998012587309</v>
      </c>
    </row>
    <row r="17617" spans="1:17" x14ac:dyDescent="0.25">
      <c r="A17617" s="5" t="s">
        <v>415</v>
      </c>
      <c r="B17617" s="1">
        <v>315.30259999999998</v>
      </c>
      <c r="C17617" s="1">
        <v>13.82213</v>
      </c>
      <c r="D17617" s="1">
        <v>1193.01</v>
      </c>
      <c r="E17617" s="1">
        <v>187.3272</v>
      </c>
      <c r="F17617" s="1" t="s">
        <v>6</v>
      </c>
      <c r="G17617" s="1"/>
      <c r="H17617">
        <v>353.1</v>
      </c>
      <c r="I17617">
        <v>31.29</v>
      </c>
      <c r="J17617">
        <f t="shared" si="1842"/>
        <v>0.8929555366751627</v>
      </c>
      <c r="K17617">
        <f t="shared" si="1843"/>
        <v>0.44174272930648767</v>
      </c>
      <c r="L17617">
        <f t="shared" si="1844"/>
        <v>5.2328568204760861</v>
      </c>
      <c r="N17617">
        <f t="shared" si="1845"/>
        <v>0.1031727059635458</v>
      </c>
      <c r="O17617">
        <f t="shared" si="1846"/>
        <v>0.42052590256169464</v>
      </c>
      <c r="P17617">
        <f t="shared" si="1840"/>
        <v>1.7171030520849115</v>
      </c>
      <c r="Q17617">
        <f t="shared" si="1841"/>
        <v>0.99590836532239269</v>
      </c>
    </row>
    <row r="17618" spans="1:17" x14ac:dyDescent="0.25">
      <c r="A17618" s="5" t="s">
        <v>410</v>
      </c>
      <c r="B17618" s="1">
        <v>267.25630000000001</v>
      </c>
      <c r="C17618" s="1">
        <v>21.200579999999999</v>
      </c>
      <c r="D17618" s="1">
        <v>1078.3209999999999</v>
      </c>
      <c r="E17618" s="1">
        <v>120.0436</v>
      </c>
      <c r="F17618" s="1" t="s">
        <v>6</v>
      </c>
      <c r="G17618" s="1"/>
      <c r="H17618">
        <v>299.29300000000001</v>
      </c>
      <c r="I17618">
        <v>48.32</v>
      </c>
      <c r="J17618">
        <f t="shared" si="1842"/>
        <v>0.89295873942925497</v>
      </c>
      <c r="K17618">
        <f t="shared" si="1843"/>
        <v>0.43875372516556288</v>
      </c>
      <c r="L17618">
        <f t="shared" si="1844"/>
        <v>4.7878550101258073</v>
      </c>
      <c r="N17618">
        <f t="shared" si="1845"/>
        <v>0.10318013780686602</v>
      </c>
      <c r="O17618">
        <f t="shared" si="1846"/>
        <v>0.41670902196054244</v>
      </c>
      <c r="P17618">
        <f t="shared" si="1840"/>
        <v>1.6679663228338211</v>
      </c>
      <c r="Q17618">
        <f t="shared" si="1841"/>
        <v>0.99554195196827644</v>
      </c>
    </row>
    <row r="17619" spans="1:17" x14ac:dyDescent="0.25">
      <c r="A17619" s="5" t="s">
        <v>412</v>
      </c>
      <c r="B17619" s="1">
        <v>283.31799999999998</v>
      </c>
      <c r="C17619" s="1">
        <v>26.70345</v>
      </c>
      <c r="D17619" s="1">
        <v>640.94309999999996</v>
      </c>
      <c r="E17619" s="1">
        <v>97.996780000000001</v>
      </c>
      <c r="F17619" s="1" t="s">
        <v>6</v>
      </c>
      <c r="G17619" s="1"/>
      <c r="H17619">
        <v>317.27999999999997</v>
      </c>
      <c r="I17619">
        <v>58.97</v>
      </c>
      <c r="J17619">
        <f t="shared" si="1842"/>
        <v>0.89295890065557237</v>
      </c>
      <c r="K17619">
        <f t="shared" si="1843"/>
        <v>0.45283110055960657</v>
      </c>
      <c r="L17619">
        <f t="shared" si="1844"/>
        <v>4.5849346209879069</v>
      </c>
      <c r="N17619">
        <f t="shared" si="1845"/>
        <v>0.10318051193859296</v>
      </c>
      <c r="O17619">
        <f t="shared" si="1846"/>
        <v>0.43483904720782635</v>
      </c>
      <c r="P17619">
        <f t="shared" si="1840"/>
        <v>1.6445351643277222</v>
      </c>
      <c r="Q17619">
        <f t="shared" si="1841"/>
        <v>0.99535585347635014</v>
      </c>
    </row>
    <row r="17620" spans="1:17" x14ac:dyDescent="0.25">
      <c r="A17620" s="5" t="s">
        <v>423</v>
      </c>
      <c r="B17620" s="1">
        <v>308.83890000000002</v>
      </c>
      <c r="C17620" s="1">
        <v>16.510750000000002</v>
      </c>
      <c r="D17620" s="1">
        <v>881.90210000000002</v>
      </c>
      <c r="E17620" s="1">
        <v>150.96109999999999</v>
      </c>
      <c r="F17620" s="1" t="s">
        <v>6</v>
      </c>
      <c r="G17620" s="1"/>
      <c r="H17620">
        <v>345.85700000000003</v>
      </c>
      <c r="I17620">
        <v>37.61</v>
      </c>
      <c r="J17620">
        <f t="shared" si="1842"/>
        <v>0.89296703550889533</v>
      </c>
      <c r="K17620">
        <f t="shared" si="1843"/>
        <v>0.43899893645307103</v>
      </c>
      <c r="L17620">
        <f t="shared" si="1844"/>
        <v>5.0170221877322101</v>
      </c>
      <c r="N17620">
        <f t="shared" si="1845"/>
        <v>0.10319939084948823</v>
      </c>
      <c r="O17620">
        <f t="shared" si="1846"/>
        <v>0.41702149915949571</v>
      </c>
      <c r="P17620">
        <f t="shared" si="1840"/>
        <v>1.6936376131846309</v>
      </c>
      <c r="Q17620">
        <f t="shared" si="1841"/>
        <v>0.99573721143052196</v>
      </c>
    </row>
    <row r="17621" spans="1:17" x14ac:dyDescent="0.25">
      <c r="A17621" s="5" t="s">
        <v>33</v>
      </c>
      <c r="B17621" s="1">
        <v>387.31729999999999</v>
      </c>
      <c r="C17621" s="1">
        <v>14.654</v>
      </c>
      <c r="D17621" s="1">
        <v>458.7337</v>
      </c>
      <c r="E17621" s="1">
        <v>223.2381</v>
      </c>
      <c r="F17621" s="1" t="s">
        <v>6</v>
      </c>
      <c r="G17621" s="1"/>
      <c r="H17621">
        <v>433.74</v>
      </c>
      <c r="I17621">
        <v>31.96</v>
      </c>
      <c r="J17621">
        <f t="shared" si="1842"/>
        <v>0.89297113478120527</v>
      </c>
      <c r="K17621">
        <f t="shared" si="1843"/>
        <v>0.45851063829787231</v>
      </c>
      <c r="L17621">
        <f t="shared" si="1844"/>
        <v>5.4082389148644836</v>
      </c>
      <c r="N17621">
        <f t="shared" si="1845"/>
        <v>0.10320890545767637</v>
      </c>
      <c r="O17621">
        <f t="shared" si="1846"/>
        <v>0.44226627299155602</v>
      </c>
      <c r="P17621">
        <f t="shared" si="1840"/>
        <v>1.7356950239176878</v>
      </c>
      <c r="Q17621">
        <f t="shared" si="1841"/>
        <v>0.99603932815932661</v>
      </c>
    </row>
    <row r="17622" spans="1:17" x14ac:dyDescent="0.25">
      <c r="A17622" s="5" t="s">
        <v>404</v>
      </c>
      <c r="B17622" s="1">
        <v>420.7022</v>
      </c>
      <c r="C17622" s="1">
        <v>20.300070000000002</v>
      </c>
      <c r="D17622" s="1">
        <v>1103.3720000000001</v>
      </c>
      <c r="E17622" s="1">
        <v>159.60419999999999</v>
      </c>
      <c r="F17622" s="1" t="s">
        <v>6</v>
      </c>
      <c r="G17622" s="1"/>
      <c r="H17622">
        <v>471.11</v>
      </c>
      <c r="I17622">
        <v>44.07638</v>
      </c>
      <c r="J17622">
        <f t="shared" si="1842"/>
        <v>0.89300205896712015</v>
      </c>
      <c r="K17622">
        <f t="shared" si="1843"/>
        <v>0.46056572704019705</v>
      </c>
      <c r="L17622">
        <f t="shared" si="1844"/>
        <v>5.0726970004589278</v>
      </c>
      <c r="N17622">
        <f t="shared" si="1845"/>
        <v>0.10328070892212379</v>
      </c>
      <c r="O17622">
        <f t="shared" si="1846"/>
        <v>0.44497012705730832</v>
      </c>
      <c r="P17622">
        <f t="shared" si="1840"/>
        <v>1.6997546053067636</v>
      </c>
      <c r="Q17622">
        <f t="shared" si="1841"/>
        <v>0.99578248090325838</v>
      </c>
    </row>
    <row r="17623" spans="1:17" x14ac:dyDescent="0.25">
      <c r="A17623" s="5" t="s">
        <v>411</v>
      </c>
      <c r="B17623" s="1">
        <v>313.67270000000002</v>
      </c>
      <c r="C17623" s="1">
        <v>25.100480000000001</v>
      </c>
      <c r="D17623" s="1">
        <v>890.43399999999997</v>
      </c>
      <c r="E17623" s="1">
        <v>113.0916</v>
      </c>
      <c r="F17623" s="1" t="s">
        <v>6</v>
      </c>
      <c r="G17623" s="1"/>
      <c r="H17623">
        <v>351.255</v>
      </c>
      <c r="I17623">
        <v>57.82</v>
      </c>
      <c r="J17623">
        <f t="shared" si="1842"/>
        <v>0.89300565116510799</v>
      </c>
      <c r="K17623">
        <f t="shared" si="1843"/>
        <v>0.43411414735385684</v>
      </c>
      <c r="L17623">
        <f t="shared" si="1844"/>
        <v>4.7281981098068515</v>
      </c>
      <c r="N17623">
        <f t="shared" si="1845"/>
        <v>0.1032890528010839</v>
      </c>
      <c r="O17623">
        <f t="shared" si="1846"/>
        <v>0.41081846664977234</v>
      </c>
      <c r="P17623">
        <f t="shared" si="1840"/>
        <v>1.6611483087010925</v>
      </c>
      <c r="Q17623">
        <f t="shared" si="1841"/>
        <v>0.99548860301665032</v>
      </c>
    </row>
    <row r="17624" spans="1:17" x14ac:dyDescent="0.25">
      <c r="A17624" s="5" t="s">
        <v>405</v>
      </c>
      <c r="B17624" s="1">
        <v>343.91559999999998</v>
      </c>
      <c r="C17624" s="1">
        <v>19.100000000000001</v>
      </c>
      <c r="D17624" s="1">
        <v>1114.2629999999999</v>
      </c>
      <c r="E17624" s="1">
        <v>145.0676</v>
      </c>
      <c r="F17624" s="1" t="s">
        <v>6</v>
      </c>
      <c r="G17624" s="1"/>
      <c r="H17624">
        <v>385.12</v>
      </c>
      <c r="I17624">
        <v>41.36</v>
      </c>
      <c r="J17624">
        <f t="shared" si="1842"/>
        <v>0.89300893228084743</v>
      </c>
      <c r="K17624">
        <f t="shared" si="1843"/>
        <v>0.46179883945841399</v>
      </c>
      <c r="L17624">
        <f t="shared" si="1844"/>
        <v>4.9771998406764553</v>
      </c>
      <c r="N17624">
        <f t="shared" si="1845"/>
        <v>0.10329667466627981</v>
      </c>
      <c r="O17624">
        <f t="shared" si="1846"/>
        <v>0.44659674186104137</v>
      </c>
      <c r="P17624">
        <f t="shared" si="1840"/>
        <v>1.6892342379292806</v>
      </c>
      <c r="Q17624">
        <f t="shared" si="1841"/>
        <v>0.99570433071559572</v>
      </c>
    </row>
    <row r="17625" spans="1:17" x14ac:dyDescent="0.25">
      <c r="A17625" s="5" t="s">
        <v>406</v>
      </c>
      <c r="B17625" s="1">
        <v>269.69029999999998</v>
      </c>
      <c r="C17625" s="1">
        <v>18</v>
      </c>
      <c r="D17625" s="1">
        <v>1142.693</v>
      </c>
      <c r="E17625" s="1">
        <v>130.91409999999999</v>
      </c>
      <c r="F17625" s="1" t="s">
        <v>6</v>
      </c>
      <c r="G17625" s="1"/>
      <c r="H17625">
        <v>302</v>
      </c>
      <c r="I17625">
        <v>38.79</v>
      </c>
      <c r="J17625">
        <f t="shared" si="1842"/>
        <v>0.89301423841059591</v>
      </c>
      <c r="K17625">
        <f t="shared" si="1843"/>
        <v>0.46403712296983762</v>
      </c>
      <c r="L17625">
        <f t="shared" si="1844"/>
        <v>4.8745413829285207</v>
      </c>
      <c r="N17625">
        <f t="shared" si="1845"/>
        <v>0.10330900167028449</v>
      </c>
      <c r="O17625">
        <f t="shared" si="1846"/>
        <v>0.44955744173027989</v>
      </c>
      <c r="P17625">
        <f t="shared" si="1840"/>
        <v>1.6777722492881513</v>
      </c>
      <c r="Q17625">
        <f t="shared" si="1841"/>
        <v>0.9956175658622991</v>
      </c>
    </row>
    <row r="17626" spans="1:17" x14ac:dyDescent="0.25">
      <c r="A17626" s="5" t="s">
        <v>433</v>
      </c>
      <c r="B17626" s="1">
        <v>501.89569999999998</v>
      </c>
      <c r="C17626" s="1">
        <v>22.24785</v>
      </c>
      <c r="D17626" s="1">
        <v>606.40570000000002</v>
      </c>
      <c r="E17626" s="1">
        <v>208.01769999999999</v>
      </c>
      <c r="F17626" s="1" t="s">
        <v>6</v>
      </c>
      <c r="G17626" s="1"/>
      <c r="H17626" s="1">
        <v>562.02</v>
      </c>
      <c r="I17626" s="1">
        <v>49.07</v>
      </c>
      <c r="J17626">
        <f t="shared" si="1842"/>
        <v>0.89302106686594784</v>
      </c>
      <c r="K17626">
        <f t="shared" si="1843"/>
        <v>0.45339005502343588</v>
      </c>
      <c r="L17626">
        <f t="shared" si="1844"/>
        <v>5.3376231722346921</v>
      </c>
      <c r="N17626">
        <f t="shared" si="1845"/>
        <v>0.10332486734735813</v>
      </c>
      <c r="O17626">
        <f t="shared" si="1846"/>
        <v>0.43556707740711681</v>
      </c>
      <c r="P17626">
        <f t="shared" si="1840"/>
        <v>1.7282587021551055</v>
      </c>
      <c r="Q17626">
        <f t="shared" si="1841"/>
        <v>0.99598742258541728</v>
      </c>
    </row>
    <row r="17627" spans="1:17" x14ac:dyDescent="0.25">
      <c r="A17627" s="5" t="s">
        <v>416</v>
      </c>
      <c r="B17627" s="1">
        <v>261.68299999999999</v>
      </c>
      <c r="C17627" s="1">
        <v>13.460800000000001</v>
      </c>
      <c r="D17627" s="1">
        <v>1233.8610000000001</v>
      </c>
      <c r="E17627" s="1">
        <v>173.7885</v>
      </c>
      <c r="F17627" s="1" t="s">
        <v>6</v>
      </c>
      <c r="G17627" s="1"/>
      <c r="H17627">
        <v>293.02999999999997</v>
      </c>
      <c r="I17627">
        <v>30.48</v>
      </c>
      <c r="J17627">
        <f t="shared" si="1842"/>
        <v>0.89302460498925029</v>
      </c>
      <c r="K17627">
        <f t="shared" si="1843"/>
        <v>0.44162729658792654</v>
      </c>
      <c r="L17627">
        <f t="shared" si="1844"/>
        <v>5.1578390426328866</v>
      </c>
      <c r="N17627">
        <f t="shared" si="1845"/>
        <v>0.10333308896617427</v>
      </c>
      <c r="O17627">
        <f t="shared" si="1846"/>
        <v>0.42037817592008192</v>
      </c>
      <c r="P17627">
        <f t="shared" si="1840"/>
        <v>1.7090223369944937</v>
      </c>
      <c r="Q17627">
        <f t="shared" si="1841"/>
        <v>0.99585018350490506</v>
      </c>
    </row>
    <row r="17628" spans="1:17" x14ac:dyDescent="0.25">
      <c r="A17628" t="s">
        <v>7</v>
      </c>
      <c r="B17628" s="1">
        <v>457.7704</v>
      </c>
      <c r="C17628" s="1">
        <v>29.847999999999999</v>
      </c>
      <c r="D17628" s="1">
        <v>584.88</v>
      </c>
      <c r="E17628" s="1">
        <v>148.49</v>
      </c>
      <c r="F17628" s="1" t="s">
        <v>6</v>
      </c>
      <c r="G17628" s="1"/>
      <c r="H17628">
        <v>512.6</v>
      </c>
      <c r="I17628">
        <v>81.034999999999997</v>
      </c>
      <c r="J17628">
        <f t="shared" si="1842"/>
        <v>0.89303628560280912</v>
      </c>
      <c r="K17628">
        <f t="shared" si="1843"/>
        <v>0.36833467020423272</v>
      </c>
      <c r="L17628">
        <f t="shared" si="1844"/>
        <v>5.0005176159079703</v>
      </c>
      <c r="N17628">
        <f t="shared" si="1845"/>
        <v>0.1033602359038312</v>
      </c>
      <c r="O17628">
        <f t="shared" si="1846"/>
        <v>0.33141726351933293</v>
      </c>
      <c r="P17628">
        <f t="shared" si="1840"/>
        <v>1.6918154780787968</v>
      </c>
      <c r="Q17628">
        <f t="shared" si="1841"/>
        <v>0.99572363524528718</v>
      </c>
    </row>
    <row r="17629" spans="1:17" x14ac:dyDescent="0.25">
      <c r="A17629" t="s">
        <v>27</v>
      </c>
      <c r="B17629" s="1">
        <v>359.35910000000001</v>
      </c>
      <c r="C17629" s="1">
        <v>25.501860000000001</v>
      </c>
      <c r="D17629" s="1">
        <v>496.7928</v>
      </c>
      <c r="E17629" s="1">
        <v>136.71879999999999</v>
      </c>
      <c r="F17629" s="1" t="s">
        <v>6</v>
      </c>
      <c r="G17629" s="1"/>
      <c r="H17629">
        <v>402.38</v>
      </c>
      <c r="I17629">
        <v>56.26</v>
      </c>
      <c r="J17629">
        <f t="shared" si="1842"/>
        <v>0.89308390079029776</v>
      </c>
      <c r="K17629">
        <f t="shared" si="1843"/>
        <v>0.45328581585495914</v>
      </c>
      <c r="L17629">
        <f t="shared" si="1844"/>
        <v>4.9179262617062074</v>
      </c>
      <c r="N17629">
        <f t="shared" si="1845"/>
        <v>0.10347096878826539</v>
      </c>
      <c r="O17629">
        <f t="shared" si="1846"/>
        <v>0.43543125926620169</v>
      </c>
      <c r="P17629">
        <f t="shared" si="1840"/>
        <v>1.6826358850965555</v>
      </c>
      <c r="Q17629">
        <f t="shared" si="1841"/>
        <v>0.99565459249777932</v>
      </c>
    </row>
    <row r="17630" spans="1:17" x14ac:dyDescent="0.25">
      <c r="A17630" t="s">
        <v>23</v>
      </c>
      <c r="B17630" s="1">
        <v>272.68490000000003</v>
      </c>
      <c r="C17630" s="1">
        <v>23.600010000000001</v>
      </c>
      <c r="D17630" s="1">
        <v>401.43860000000001</v>
      </c>
      <c r="E17630" s="1">
        <v>108.1579</v>
      </c>
      <c r="F17630" s="1" t="s">
        <v>6</v>
      </c>
      <c r="G17630" s="1"/>
      <c r="H17630">
        <v>305.322</v>
      </c>
      <c r="I17630">
        <v>48.722000000000001</v>
      </c>
      <c r="J17630">
        <f t="shared" si="1842"/>
        <v>0.89310596681536225</v>
      </c>
      <c r="K17630">
        <f t="shared" si="1843"/>
        <v>0.48438097779237305</v>
      </c>
      <c r="L17630">
        <f t="shared" si="1844"/>
        <v>4.6835921964256935</v>
      </c>
      <c r="N17630">
        <f t="shared" si="1845"/>
        <v>0.1035223233975589</v>
      </c>
      <c r="O17630">
        <f t="shared" si="1846"/>
        <v>0.47696396030735888</v>
      </c>
      <c r="P17630">
        <f t="shared" si="1840"/>
        <v>1.656012487905391</v>
      </c>
      <c r="Q17630">
        <f t="shared" si="1841"/>
        <v>0.99544798728412642</v>
      </c>
    </row>
    <row r="17631" spans="1:17" x14ac:dyDescent="0.25">
      <c r="A17631" s="5" t="s">
        <v>34</v>
      </c>
      <c r="B17631" s="1">
        <v>453.53829999999999</v>
      </c>
      <c r="C17631" s="1">
        <v>13.100009999999999</v>
      </c>
      <c r="D17631" s="1">
        <v>473.89280000000002</v>
      </c>
      <c r="E17631" s="1">
        <v>280.51249999999999</v>
      </c>
      <c r="F17631" s="1" t="s">
        <v>6</v>
      </c>
      <c r="G17631" s="1"/>
      <c r="H17631">
        <v>507.82</v>
      </c>
      <c r="I17631">
        <v>30.440999999999999</v>
      </c>
      <c r="J17631">
        <f t="shared" si="1842"/>
        <v>0.89310838486077748</v>
      </c>
      <c r="K17631">
        <f t="shared" si="1843"/>
        <v>0.43034098748398542</v>
      </c>
      <c r="L17631">
        <f t="shared" si="1844"/>
        <v>5.6366182872496946</v>
      </c>
      <c r="N17631">
        <f t="shared" si="1845"/>
        <v>0.10352795242923356</v>
      </c>
      <c r="O17631">
        <f t="shared" si="1846"/>
        <v>0.40605809365400447</v>
      </c>
      <c r="P17631">
        <f t="shared" si="1840"/>
        <v>1.7593063105693381</v>
      </c>
      <c r="Q17631">
        <f t="shared" si="1841"/>
        <v>0.99620009214350269</v>
      </c>
    </row>
    <row r="17632" spans="1:17" x14ac:dyDescent="0.25">
      <c r="A17632" s="5" t="s">
        <v>424</v>
      </c>
      <c r="B17632" s="1">
        <v>345.11189999999999</v>
      </c>
      <c r="C17632" s="1">
        <v>19.701000000000001</v>
      </c>
      <c r="D17632" s="1">
        <v>757.3</v>
      </c>
      <c r="E17632" s="1">
        <v>145.97999999999999</v>
      </c>
      <c r="F17632" s="1" t="s">
        <v>6</v>
      </c>
      <c r="G17632" s="1"/>
      <c r="H17632">
        <v>386.411</v>
      </c>
      <c r="I17632">
        <v>45.167499999999997</v>
      </c>
      <c r="J17632">
        <f t="shared" si="1842"/>
        <v>0.89312131383423343</v>
      </c>
      <c r="K17632">
        <f t="shared" si="1843"/>
        <v>0.43617645430896113</v>
      </c>
      <c r="L17632">
        <f t="shared" si="1844"/>
        <v>4.9834696260234859</v>
      </c>
      <c r="N17632">
        <f t="shared" si="1845"/>
        <v>0.10355805507657291</v>
      </c>
      <c r="O17632">
        <f t="shared" si="1846"/>
        <v>0.41343175445274111</v>
      </c>
      <c r="P17632">
        <f t="shared" ref="P17632:P17695" si="1847">L17632^(1/$S$6)</f>
        <v>1.6899290920178007</v>
      </c>
      <c r="Q17632">
        <f t="shared" ref="Q17632:Q17695" si="1848">LN(P17632)^(1/$S$7)</f>
        <v>0.99570953576694321</v>
      </c>
    </row>
    <row r="17633" spans="1:17" x14ac:dyDescent="0.25">
      <c r="A17633" s="5" t="s">
        <v>29</v>
      </c>
      <c r="B17633" s="1">
        <v>379.69630000000001</v>
      </c>
      <c r="C17633" s="1">
        <v>17.30001</v>
      </c>
      <c r="D17633" s="1">
        <v>454.77</v>
      </c>
      <c r="E17633" s="1">
        <v>186.85300000000001</v>
      </c>
      <c r="F17633" s="1" t="s">
        <v>6</v>
      </c>
      <c r="G17633" s="1"/>
      <c r="H17633">
        <v>425.125</v>
      </c>
      <c r="I17633">
        <v>37.96</v>
      </c>
      <c r="J17633">
        <f t="shared" si="1842"/>
        <v>0.89314037047927086</v>
      </c>
      <c r="K17633">
        <f t="shared" si="1843"/>
        <v>0.45574315068493149</v>
      </c>
      <c r="L17633">
        <f t="shared" si="1844"/>
        <v>5.2303222114622221</v>
      </c>
      <c r="N17633">
        <f t="shared" si="1845"/>
        <v>0.10360244004489957</v>
      </c>
      <c r="O17633">
        <f t="shared" si="1846"/>
        <v>0.43863892728190357</v>
      </c>
      <c r="P17633">
        <f t="shared" si="1847"/>
        <v>1.7168313083412579</v>
      </c>
      <c r="Q17633">
        <f t="shared" si="1848"/>
        <v>0.99590642138718066</v>
      </c>
    </row>
    <row r="17634" spans="1:17" x14ac:dyDescent="0.25">
      <c r="A17634" s="5" t="s">
        <v>427</v>
      </c>
      <c r="B17634" s="1">
        <v>368.37759999999997</v>
      </c>
      <c r="C17634" s="1">
        <v>14.200200000000001</v>
      </c>
      <c r="D17634" s="1">
        <v>1150.798</v>
      </c>
      <c r="E17634" s="1">
        <v>228.911</v>
      </c>
      <c r="F17634" s="1" t="s">
        <v>6</v>
      </c>
      <c r="G17634" s="1"/>
      <c r="H17634">
        <v>412.44</v>
      </c>
      <c r="I17634">
        <v>34.200000000000003</v>
      </c>
      <c r="J17634">
        <f t="shared" si="1842"/>
        <v>0.89316652119096107</v>
      </c>
      <c r="K17634">
        <f t="shared" si="1843"/>
        <v>0.41521052631578947</v>
      </c>
      <c r="L17634">
        <f t="shared" si="1844"/>
        <v>5.4333332817234883</v>
      </c>
      <c r="N17634">
        <f t="shared" si="1845"/>
        <v>0.10366337736068124</v>
      </c>
      <c r="O17634">
        <f t="shared" si="1846"/>
        <v>0.38723339751301378</v>
      </c>
      <c r="P17634">
        <f t="shared" si="1847"/>
        <v>1.7383218833625411</v>
      </c>
      <c r="Q17634">
        <f t="shared" si="1848"/>
        <v>0.99605751496006956</v>
      </c>
    </row>
    <row r="17635" spans="1:17" x14ac:dyDescent="0.25">
      <c r="A17635" t="s">
        <v>26</v>
      </c>
      <c r="B17635" s="1">
        <v>325.30610000000001</v>
      </c>
      <c r="C17635" s="1">
        <v>21.5</v>
      </c>
      <c r="D17635" s="1">
        <v>452.8</v>
      </c>
      <c r="E17635" s="1">
        <v>132.29</v>
      </c>
      <c r="F17635" s="1" t="s">
        <v>6</v>
      </c>
      <c r="G17635" s="1"/>
      <c r="H17635">
        <v>364.21</v>
      </c>
      <c r="I17635">
        <v>45.55</v>
      </c>
      <c r="J17635">
        <f t="shared" si="1842"/>
        <v>0.89318277916586597</v>
      </c>
      <c r="K17635">
        <f t="shared" si="1843"/>
        <v>0.47200878155872672</v>
      </c>
      <c r="L17635">
        <f t="shared" si="1844"/>
        <v>4.8849964824742891</v>
      </c>
      <c r="N17635">
        <f t="shared" si="1845"/>
        <v>0.10370127948598928</v>
      </c>
      <c r="O17635">
        <f t="shared" si="1846"/>
        <v>0.46018859312090687</v>
      </c>
      <c r="P17635">
        <f t="shared" si="1847"/>
        <v>1.6789469691746834</v>
      </c>
      <c r="Q17635">
        <f t="shared" si="1848"/>
        <v>0.9956265375979737</v>
      </c>
    </row>
    <row r="17636" spans="1:17" x14ac:dyDescent="0.25">
      <c r="A17636" s="5" t="s">
        <v>435</v>
      </c>
      <c r="B17636" s="1">
        <v>345.06130000000002</v>
      </c>
      <c r="C17636" s="1">
        <v>9.6000110000000003</v>
      </c>
      <c r="D17636" s="1">
        <v>1276.394</v>
      </c>
      <c r="E17636" s="1">
        <v>305.14019999999999</v>
      </c>
      <c r="F17636" s="1" t="s">
        <v>6</v>
      </c>
      <c r="G17636" s="1"/>
      <c r="H17636">
        <v>386.32600000000002</v>
      </c>
      <c r="I17636">
        <v>23.224</v>
      </c>
      <c r="J17636">
        <f t="shared" si="1842"/>
        <v>0.89318684220062849</v>
      </c>
      <c r="K17636">
        <f t="shared" si="1843"/>
        <v>0.41336595763003792</v>
      </c>
      <c r="L17636">
        <f t="shared" si="1844"/>
        <v>5.7207713431216902</v>
      </c>
      <c r="N17636">
        <f t="shared" si="1845"/>
        <v>0.10371075367826467</v>
      </c>
      <c r="O17636">
        <f t="shared" si="1846"/>
        <v>0.38496675334278951</v>
      </c>
      <c r="P17636">
        <f t="shared" si="1847"/>
        <v>1.7678440457076905</v>
      </c>
      <c r="Q17636">
        <f t="shared" si="1848"/>
        <v>0.99625676515886752</v>
      </c>
    </row>
    <row r="17637" spans="1:17" x14ac:dyDescent="0.25">
      <c r="A17637" s="5" t="s">
        <v>41</v>
      </c>
      <c r="B17637" s="1">
        <v>587.85490000000004</v>
      </c>
      <c r="C17637" s="1">
        <v>6.7000060000000001</v>
      </c>
      <c r="D17637" s="1">
        <v>481.69400000000002</v>
      </c>
      <c r="E17637" s="1" t="s">
        <v>109</v>
      </c>
      <c r="F17637" s="1" t="s">
        <v>6</v>
      </c>
      <c r="G17637" s="1"/>
      <c r="H17637">
        <v>658.1</v>
      </c>
      <c r="I17637">
        <v>18.170000000000002</v>
      </c>
      <c r="J17637">
        <f t="shared" si="1842"/>
        <v>0.89326075064579857</v>
      </c>
      <c r="K17637">
        <f t="shared" si="1843"/>
        <v>0.36874001100715464</v>
      </c>
      <c r="L17637">
        <f t="shared" si="1844"/>
        <v>6.3779382887588865</v>
      </c>
      <c r="N17637">
        <f t="shared" si="1845"/>
        <v>0.10388323756184771</v>
      </c>
      <c r="O17637">
        <f t="shared" si="1846"/>
        <v>0.33188468515801051</v>
      </c>
      <c r="P17637">
        <f t="shared" si="1847"/>
        <v>1.8317726376187717</v>
      </c>
      <c r="Q17637">
        <f t="shared" si="1848"/>
        <v>0.99665854673734</v>
      </c>
    </row>
    <row r="17638" spans="1:17" x14ac:dyDescent="0.25">
      <c r="A17638" s="5" t="s">
        <v>409</v>
      </c>
      <c r="B17638" s="1">
        <v>329.87869999999998</v>
      </c>
      <c r="C17638" s="1">
        <v>22.6</v>
      </c>
      <c r="D17638" s="1">
        <v>1048.1400000000001</v>
      </c>
      <c r="E17638" s="1">
        <v>129.1583</v>
      </c>
      <c r="F17638" s="1" t="s">
        <v>6</v>
      </c>
      <c r="G17638" s="1"/>
      <c r="H17638">
        <v>369.29500000000002</v>
      </c>
      <c r="I17638">
        <v>49.9</v>
      </c>
      <c r="J17638">
        <f t="shared" si="1842"/>
        <v>0.89326608808675978</v>
      </c>
      <c r="K17638">
        <f t="shared" si="1843"/>
        <v>0.45290581162324656</v>
      </c>
      <c r="L17638">
        <f t="shared" si="1844"/>
        <v>4.8610387838338047</v>
      </c>
      <c r="N17638">
        <f t="shared" si="1845"/>
        <v>0.10389570439564717</v>
      </c>
      <c r="O17638">
        <f t="shared" si="1846"/>
        <v>0.43493632059316828</v>
      </c>
      <c r="P17638">
        <f t="shared" si="1847"/>
        <v>1.676252603748706</v>
      </c>
      <c r="Q17638">
        <f t="shared" si="1848"/>
        <v>0.99560593256607688</v>
      </c>
    </row>
    <row r="17639" spans="1:17" x14ac:dyDescent="0.25">
      <c r="A17639" s="5" t="s">
        <v>28</v>
      </c>
      <c r="B17639" s="1">
        <v>355.79020000000003</v>
      </c>
      <c r="C17639" s="1">
        <v>26.6007</v>
      </c>
      <c r="D17639" s="1">
        <v>511.23829999999998</v>
      </c>
      <c r="E17639" s="1">
        <v>128.61699999999999</v>
      </c>
      <c r="F17639" s="1" t="s">
        <v>6</v>
      </c>
      <c r="G17639" s="1"/>
      <c r="H17639">
        <v>398.3</v>
      </c>
      <c r="I17639">
        <v>55.796999999999997</v>
      </c>
      <c r="J17639">
        <f t="shared" si="1842"/>
        <v>0.89327190559879488</v>
      </c>
      <c r="K17639">
        <f t="shared" si="1843"/>
        <v>0.4767406849830636</v>
      </c>
      <c r="L17639">
        <f t="shared" si="1844"/>
        <v>4.8568389959128488</v>
      </c>
      <c r="N17639">
        <f t="shared" si="1845"/>
        <v>0.10390929417078504</v>
      </c>
      <c r="O17639">
        <f t="shared" si="1846"/>
        <v>0.46656432061712</v>
      </c>
      <c r="P17639">
        <f t="shared" si="1847"/>
        <v>1.6757793605931961</v>
      </c>
      <c r="Q17639">
        <f t="shared" si="1848"/>
        <v>0.99560230346580103</v>
      </c>
    </row>
    <row r="17640" spans="1:17" x14ac:dyDescent="0.25">
      <c r="A17640" t="s">
        <v>25</v>
      </c>
      <c r="B17640" s="1">
        <v>330.41239999999999</v>
      </c>
      <c r="C17640" s="1">
        <v>20</v>
      </c>
      <c r="D17640" s="1">
        <v>433.97449999999998</v>
      </c>
      <c r="E17640" s="1">
        <v>143.7252</v>
      </c>
      <c r="F17640" s="1" t="s">
        <v>6</v>
      </c>
      <c r="G17640" s="1"/>
      <c r="H17640">
        <v>369.89</v>
      </c>
      <c r="I17640">
        <v>42.512</v>
      </c>
      <c r="J17640">
        <f t="shared" si="1842"/>
        <v>0.89327205385384845</v>
      </c>
      <c r="K17640">
        <f t="shared" si="1843"/>
        <v>0.47045540082800152</v>
      </c>
      <c r="L17640">
        <f t="shared" si="1844"/>
        <v>4.967903143054742</v>
      </c>
      <c r="N17640">
        <f t="shared" si="1845"/>
        <v>0.10390964051843053</v>
      </c>
      <c r="O17640">
        <f t="shared" si="1846"/>
        <v>0.45810625196542959</v>
      </c>
      <c r="P17640">
        <f t="shared" si="1847"/>
        <v>1.688202838138259</v>
      </c>
      <c r="Q17640">
        <f t="shared" si="1848"/>
        <v>0.99569659321111148</v>
      </c>
    </row>
    <row r="17641" spans="1:17" x14ac:dyDescent="0.25">
      <c r="A17641" s="5" t="s">
        <v>417</v>
      </c>
      <c r="B17641" s="1">
        <v>408.0908</v>
      </c>
      <c r="C17641" s="1">
        <v>16.000039999999998</v>
      </c>
      <c r="D17641" s="1">
        <v>1111.837</v>
      </c>
      <c r="E17641" s="1">
        <v>196.12129999999999</v>
      </c>
      <c r="F17641" s="1" t="s">
        <v>6</v>
      </c>
      <c r="G17641" s="1"/>
      <c r="H17641">
        <v>456.83100000000002</v>
      </c>
      <c r="I17641">
        <v>36.618000000000002</v>
      </c>
      <c r="J17641">
        <f t="shared" si="1842"/>
        <v>0.89330802857074054</v>
      </c>
      <c r="K17641">
        <f t="shared" si="1843"/>
        <v>0.43694467201922543</v>
      </c>
      <c r="L17641">
        <f t="shared" si="1844"/>
        <v>5.2787333453558016</v>
      </c>
      <c r="N17641">
        <f t="shared" si="1845"/>
        <v>0.10399371577031458</v>
      </c>
      <c r="O17641">
        <f t="shared" si="1846"/>
        <v>0.41440728973265201</v>
      </c>
      <c r="P17641">
        <f t="shared" si="1847"/>
        <v>1.7220063783256498</v>
      </c>
      <c r="Q17641">
        <f t="shared" si="1848"/>
        <v>0.9959432922973952</v>
      </c>
    </row>
    <row r="17642" spans="1:17" x14ac:dyDescent="0.25">
      <c r="A17642" s="5" t="s">
        <v>407</v>
      </c>
      <c r="B17642" s="1">
        <v>203.23840000000001</v>
      </c>
      <c r="C17642" s="1">
        <v>17.401009999999999</v>
      </c>
      <c r="D17642" s="1">
        <v>1213.1759999999999</v>
      </c>
      <c r="E17642" s="1">
        <v>115.69119999999999</v>
      </c>
      <c r="F17642" s="1" t="s">
        <v>6</v>
      </c>
      <c r="G17642" s="1"/>
      <c r="H17642">
        <v>227.51</v>
      </c>
      <c r="I17642">
        <v>37.5</v>
      </c>
      <c r="J17642">
        <f t="shared" si="1842"/>
        <v>0.89331633774339603</v>
      </c>
      <c r="K17642">
        <f t="shared" si="1843"/>
        <v>0.46402693333333334</v>
      </c>
      <c r="L17642">
        <f t="shared" si="1844"/>
        <v>4.7509245725343279</v>
      </c>
      <c r="N17642">
        <f t="shared" si="1845"/>
        <v>0.10401314406023923</v>
      </c>
      <c r="O17642">
        <f t="shared" si="1846"/>
        <v>0.4495439394235155</v>
      </c>
      <c r="P17642">
        <f t="shared" si="1847"/>
        <v>1.66375244294768</v>
      </c>
      <c r="Q17642">
        <f t="shared" si="1848"/>
        <v>0.99550905573524562</v>
      </c>
    </row>
    <row r="17643" spans="1:17" x14ac:dyDescent="0.25">
      <c r="A17643" s="5" t="s">
        <v>422</v>
      </c>
      <c r="B17643" s="1">
        <v>366.49520000000001</v>
      </c>
      <c r="C17643" s="1">
        <v>18.200040000000001</v>
      </c>
      <c r="D17643" s="1">
        <v>899.5625</v>
      </c>
      <c r="E17643" s="1">
        <v>165.7534</v>
      </c>
      <c r="F17643" s="1" t="s">
        <v>6</v>
      </c>
      <c r="G17643" s="1"/>
      <c r="H17643">
        <v>410.26</v>
      </c>
      <c r="I17643">
        <v>40.549999999999997</v>
      </c>
      <c r="J17643">
        <f t="shared" si="1842"/>
        <v>0.89332423341295764</v>
      </c>
      <c r="K17643">
        <f t="shared" si="1843"/>
        <v>0.44882959309494458</v>
      </c>
      <c r="L17643">
        <f t="shared" si="1844"/>
        <v>5.1105011416760995</v>
      </c>
      <c r="N17643">
        <f t="shared" si="1845"/>
        <v>0.10403160871285506</v>
      </c>
      <c r="O17643">
        <f t="shared" si="1846"/>
        <v>0.4296455657840389</v>
      </c>
      <c r="P17643">
        <f t="shared" si="1847"/>
        <v>1.7038824223800062</v>
      </c>
      <c r="Q17643">
        <f t="shared" si="1848"/>
        <v>0.99581276565800025</v>
      </c>
    </row>
    <row r="17644" spans="1:17" x14ac:dyDescent="0.25">
      <c r="A17644" s="5" t="s">
        <v>32</v>
      </c>
      <c r="B17644" s="1">
        <v>411.25400000000002</v>
      </c>
      <c r="C17644" s="1">
        <v>15.2</v>
      </c>
      <c r="D17644" s="1">
        <v>467.67680000000001</v>
      </c>
      <c r="E17644" s="1">
        <v>228.1747</v>
      </c>
      <c r="F17644" s="1" t="s">
        <v>6</v>
      </c>
      <c r="G17644" s="1"/>
      <c r="H17644">
        <v>460.35</v>
      </c>
      <c r="I17644">
        <v>33.78</v>
      </c>
      <c r="J17644">
        <f t="shared" si="1842"/>
        <v>0.89335071141522759</v>
      </c>
      <c r="K17644">
        <f t="shared" si="1843"/>
        <v>0.44997039668442862</v>
      </c>
      <c r="L17644">
        <f t="shared" si="1844"/>
        <v>5.4301115636217547</v>
      </c>
      <c r="N17644">
        <f t="shared" si="1845"/>
        <v>0.10409355243534646</v>
      </c>
      <c r="O17644">
        <f t="shared" si="1846"/>
        <v>0.4311229118796055</v>
      </c>
      <c r="P17644">
        <f t="shared" si="1847"/>
        <v>1.7379850940173096</v>
      </c>
      <c r="Q17644">
        <f t="shared" si="1848"/>
        <v>0.99605518753069655</v>
      </c>
    </row>
    <row r="17645" spans="1:17" x14ac:dyDescent="0.25">
      <c r="A17645" s="5" t="s">
        <v>421</v>
      </c>
      <c r="B17645" s="1">
        <v>426.57749999999999</v>
      </c>
      <c r="C17645" s="1">
        <v>19.100059999999999</v>
      </c>
      <c r="D17645" s="1">
        <v>918.01679999999999</v>
      </c>
      <c r="E17645" s="1">
        <v>179.37870000000001</v>
      </c>
      <c r="F17645" s="1" t="s">
        <v>6</v>
      </c>
      <c r="G17645" s="1"/>
      <c r="H17645">
        <v>477.5</v>
      </c>
      <c r="I17645">
        <v>42.12</v>
      </c>
      <c r="J17645">
        <f t="shared" si="1842"/>
        <v>0.8933560209424084</v>
      </c>
      <c r="K17645">
        <f t="shared" si="1843"/>
        <v>0.45346771130104463</v>
      </c>
      <c r="L17645">
        <f t="shared" si="1844"/>
        <v>5.1894992134788485</v>
      </c>
      <c r="N17645">
        <f t="shared" si="1845"/>
        <v>0.10410597799044516</v>
      </c>
      <c r="O17645">
        <f t="shared" si="1846"/>
        <v>0.43566827379210171</v>
      </c>
      <c r="P17645">
        <f t="shared" si="1847"/>
        <v>1.7124422740212302</v>
      </c>
      <c r="Q17645">
        <f t="shared" si="1848"/>
        <v>0.99587490270565038</v>
      </c>
    </row>
    <row r="17646" spans="1:17" x14ac:dyDescent="0.25">
      <c r="A17646" s="5" t="s">
        <v>418</v>
      </c>
      <c r="B17646" s="1">
        <v>353.25569999999999</v>
      </c>
      <c r="C17646" s="1">
        <v>15.8</v>
      </c>
      <c r="D17646" s="1">
        <v>1126.4880000000001</v>
      </c>
      <c r="E17646" s="1">
        <v>186.79409999999999</v>
      </c>
      <c r="F17646" s="1" t="s">
        <v>6</v>
      </c>
      <c r="G17646" s="1"/>
      <c r="H17646">
        <v>395.42500000000001</v>
      </c>
      <c r="I17646">
        <v>36.24295</v>
      </c>
      <c r="J17646">
        <f t="shared" si="1842"/>
        <v>0.89335702092685076</v>
      </c>
      <c r="K17646">
        <f t="shared" si="1843"/>
        <v>0.4359468531121225</v>
      </c>
      <c r="L17646">
        <f t="shared" si="1844"/>
        <v>5.2300069407134977</v>
      </c>
      <c r="N17646">
        <f t="shared" si="1845"/>
        <v>0.10410831834978791</v>
      </c>
      <c r="O17646">
        <f t="shared" si="1846"/>
        <v>0.41314041026406384</v>
      </c>
      <c r="P17646">
        <f t="shared" si="1847"/>
        <v>1.7167975009304866</v>
      </c>
      <c r="Q17646">
        <f t="shared" si="1848"/>
        <v>0.99590617948276161</v>
      </c>
    </row>
    <row r="17647" spans="1:17" x14ac:dyDescent="0.25">
      <c r="A17647" s="5" t="s">
        <v>30</v>
      </c>
      <c r="B17647" s="1">
        <v>364.32659999999998</v>
      </c>
      <c r="C17647" s="1">
        <v>16.8</v>
      </c>
      <c r="D17647" s="1">
        <v>448.68180000000001</v>
      </c>
      <c r="E17647" s="1">
        <v>182.1183</v>
      </c>
      <c r="F17647" s="1" t="s">
        <v>6</v>
      </c>
      <c r="G17647" s="1"/>
      <c r="H17647">
        <v>407.81</v>
      </c>
      <c r="I17647">
        <v>36.29</v>
      </c>
      <c r="J17647">
        <f t="shared" si="1842"/>
        <v>0.89337338466442706</v>
      </c>
      <c r="K17647">
        <f t="shared" si="1843"/>
        <v>0.46293744833287409</v>
      </c>
      <c r="L17647">
        <f t="shared" si="1844"/>
        <v>5.2046564759182923</v>
      </c>
      <c r="N17647">
        <f t="shared" si="1845"/>
        <v>0.10414662309537685</v>
      </c>
      <c r="O17647">
        <f t="shared" si="1846"/>
        <v>0.44810152471839065</v>
      </c>
      <c r="P17647">
        <f t="shared" si="1847"/>
        <v>1.7140745926616083</v>
      </c>
      <c r="Q17647">
        <f t="shared" si="1848"/>
        <v>0.99588665156484912</v>
      </c>
    </row>
    <row r="17648" spans="1:17" x14ac:dyDescent="0.25">
      <c r="A17648" s="5" t="s">
        <v>419</v>
      </c>
      <c r="B17648" s="1">
        <v>303.00940000000003</v>
      </c>
      <c r="C17648" s="1">
        <v>15.62914</v>
      </c>
      <c r="D17648" s="1">
        <v>1159.297</v>
      </c>
      <c r="E17648" s="1">
        <v>174.7397</v>
      </c>
      <c r="F17648" s="1" t="s">
        <v>6</v>
      </c>
      <c r="G17648" s="1"/>
      <c r="H17648">
        <v>339.173</v>
      </c>
      <c r="I17648">
        <v>36.177</v>
      </c>
      <c r="J17648">
        <f t="shared" si="1842"/>
        <v>0.89337712612737463</v>
      </c>
      <c r="K17648">
        <f t="shared" si="1843"/>
        <v>0.43201868590540948</v>
      </c>
      <c r="L17648">
        <f t="shared" si="1844"/>
        <v>5.163297438032032</v>
      </c>
      <c r="N17648">
        <f t="shared" si="1845"/>
        <v>0.10415538311435638</v>
      </c>
      <c r="O17648">
        <f t="shared" si="1846"/>
        <v>0.40817143327316552</v>
      </c>
      <c r="P17648">
        <f t="shared" si="1847"/>
        <v>1.7096129602164065</v>
      </c>
      <c r="Q17648">
        <f t="shared" si="1848"/>
        <v>0.99585446258387789</v>
      </c>
    </row>
    <row r="17649" spans="1:17" x14ac:dyDescent="0.25">
      <c r="A17649" t="s">
        <v>24</v>
      </c>
      <c r="B17649" s="1">
        <v>252.2458</v>
      </c>
      <c r="C17649" s="1">
        <v>24.701219999999999</v>
      </c>
      <c r="D17649" s="1">
        <v>416.0822</v>
      </c>
      <c r="E17649" s="1">
        <v>97.118750000000006</v>
      </c>
      <c r="F17649" s="1" t="s">
        <v>6</v>
      </c>
      <c r="G17649" s="1"/>
      <c r="H17649">
        <v>282.35000000000002</v>
      </c>
      <c r="I17649">
        <v>50.417999999999999</v>
      </c>
      <c r="J17649">
        <f t="shared" si="1842"/>
        <v>0.89337984770674683</v>
      </c>
      <c r="K17649">
        <f t="shared" si="1843"/>
        <v>0.48992859692966795</v>
      </c>
      <c r="L17649">
        <f t="shared" si="1844"/>
        <v>4.5759344565529076</v>
      </c>
      <c r="N17649">
        <f t="shared" si="1845"/>
        <v>0.10416175568512806</v>
      </c>
      <c r="O17649">
        <f t="shared" si="1846"/>
        <v>0.48459844893863496</v>
      </c>
      <c r="P17649">
        <f t="shared" si="1847"/>
        <v>1.6434798837925084</v>
      </c>
      <c r="Q17649">
        <f t="shared" si="1848"/>
        <v>0.99534728559355257</v>
      </c>
    </row>
    <row r="17650" spans="1:17" x14ac:dyDescent="0.25">
      <c r="A17650" s="5" t="s">
        <v>428</v>
      </c>
      <c r="B17650" s="1">
        <v>355.63060000000002</v>
      </c>
      <c r="C17650" s="1">
        <v>13.201599999999999</v>
      </c>
      <c r="D17650" s="1">
        <v>1122.8599999999999</v>
      </c>
      <c r="E17650" s="1">
        <v>223.0514</v>
      </c>
      <c r="F17650" s="1" t="s">
        <v>6</v>
      </c>
      <c r="G17650" s="1"/>
      <c r="H17650">
        <v>398.07</v>
      </c>
      <c r="I17650">
        <v>32</v>
      </c>
      <c r="J17650">
        <f t="shared" si="1842"/>
        <v>0.89338709272238559</v>
      </c>
      <c r="K17650">
        <f t="shared" si="1843"/>
        <v>0.41254999999999997</v>
      </c>
      <c r="L17650">
        <f t="shared" si="1844"/>
        <v>5.4074022381741678</v>
      </c>
      <c r="N17650">
        <f t="shared" si="1845"/>
        <v>0.10417872168080523</v>
      </c>
      <c r="O17650">
        <f t="shared" si="1846"/>
        <v>0.38396601099715305</v>
      </c>
      <c r="P17650">
        <f t="shared" si="1847"/>
        <v>1.7356072999879049</v>
      </c>
      <c r="Q17650">
        <f t="shared" si="1848"/>
        <v>0.99603871948128786</v>
      </c>
    </row>
    <row r="17651" spans="1:17" x14ac:dyDescent="0.25">
      <c r="A17651" s="5" t="s">
        <v>434</v>
      </c>
      <c r="B17651" s="1">
        <v>528.67790000000002</v>
      </c>
      <c r="C17651" s="1">
        <v>18.100000000000001</v>
      </c>
      <c r="D17651" s="1">
        <v>589.76909999999998</v>
      </c>
      <c r="E17651" s="1">
        <v>253.25360000000001</v>
      </c>
      <c r="F17651" s="1" t="s">
        <v>6</v>
      </c>
      <c r="G17651" s="1"/>
      <c r="H17651">
        <v>591.75</v>
      </c>
      <c r="I17651">
        <v>41.262999999999998</v>
      </c>
      <c r="J17651">
        <f t="shared" si="1842"/>
        <v>0.89341427967891851</v>
      </c>
      <c r="K17651">
        <f t="shared" si="1843"/>
        <v>0.4386496376899402</v>
      </c>
      <c r="L17651">
        <f t="shared" si="1844"/>
        <v>5.5343913582301267</v>
      </c>
      <c r="N17651">
        <f t="shared" si="1845"/>
        <v>0.10424241014686705</v>
      </c>
      <c r="O17651">
        <f t="shared" si="1846"/>
        <v>0.41657641646436744</v>
      </c>
      <c r="P17651">
        <f t="shared" si="1847"/>
        <v>1.7488186406721877</v>
      </c>
      <c r="Q17651">
        <f t="shared" si="1848"/>
        <v>0.99612942834068441</v>
      </c>
    </row>
    <row r="17652" spans="1:17" x14ac:dyDescent="0.25">
      <c r="A17652" s="5" t="s">
        <v>412</v>
      </c>
      <c r="B17652" s="1">
        <v>283.4649</v>
      </c>
      <c r="C17652" s="1">
        <v>26.803450000000002</v>
      </c>
      <c r="D17652" s="1">
        <v>640.3655</v>
      </c>
      <c r="E17652" s="1">
        <v>98.16328</v>
      </c>
      <c r="F17652" s="1" t="s">
        <v>6</v>
      </c>
      <c r="G17652" s="1"/>
      <c r="H17652">
        <v>317.27999999999997</v>
      </c>
      <c r="I17652">
        <v>58.97</v>
      </c>
      <c r="J17652">
        <f t="shared" si="1842"/>
        <v>0.89342189863842669</v>
      </c>
      <c r="K17652">
        <f t="shared" si="1843"/>
        <v>0.45452687807359676</v>
      </c>
      <c r="L17652">
        <f t="shared" si="1844"/>
        <v>4.5866322146773184</v>
      </c>
      <c r="N17652">
        <f t="shared" si="1845"/>
        <v>0.10426026506072332</v>
      </c>
      <c r="O17652">
        <f t="shared" si="1846"/>
        <v>0.43704973299378352</v>
      </c>
      <c r="P17652">
        <f t="shared" si="1847"/>
        <v>1.6447340529230925</v>
      </c>
      <c r="Q17652">
        <f t="shared" si="1848"/>
        <v>0.99535746641898781</v>
      </c>
    </row>
    <row r="17653" spans="1:17" x14ac:dyDescent="0.25">
      <c r="A17653" s="5" t="s">
        <v>408</v>
      </c>
      <c r="B17653" s="1">
        <v>403.37580000000003</v>
      </c>
      <c r="C17653" s="1">
        <v>23.7</v>
      </c>
      <c r="D17653" s="1">
        <v>1044.4659999999999</v>
      </c>
      <c r="E17653" s="1">
        <v>137.79150000000001</v>
      </c>
      <c r="F17653" s="1" t="s">
        <v>6</v>
      </c>
      <c r="G17653" s="1"/>
      <c r="H17653">
        <v>451.48</v>
      </c>
      <c r="I17653">
        <v>51.811999999999998</v>
      </c>
      <c r="J17653">
        <f t="shared" si="1842"/>
        <v>0.8934522016479135</v>
      </c>
      <c r="K17653">
        <f t="shared" si="1843"/>
        <v>0.45742299081293908</v>
      </c>
      <c r="L17653">
        <f t="shared" si="1844"/>
        <v>4.9257416730776278</v>
      </c>
      <c r="N17653">
        <f t="shared" si="1845"/>
        <v>0.10433130854569514</v>
      </c>
      <c r="O17653">
        <f t="shared" si="1846"/>
        <v>0.44083881130386948</v>
      </c>
      <c r="P17653">
        <f t="shared" si="1847"/>
        <v>1.6835089529677656</v>
      </c>
      <c r="Q17653">
        <f t="shared" si="1848"/>
        <v>0.9956612061678578</v>
      </c>
    </row>
    <row r="17654" spans="1:17" x14ac:dyDescent="0.25">
      <c r="A17654" s="5" t="s">
        <v>411</v>
      </c>
      <c r="B17654" s="1">
        <v>313.83629999999999</v>
      </c>
      <c r="C17654" s="1">
        <v>25.200479999999999</v>
      </c>
      <c r="D17654" s="1">
        <v>889.61440000000005</v>
      </c>
      <c r="E17654" s="1">
        <v>113.2728</v>
      </c>
      <c r="F17654" s="1" t="s">
        <v>6</v>
      </c>
      <c r="G17654" s="1"/>
      <c r="H17654">
        <v>351.255</v>
      </c>
      <c r="I17654">
        <v>57.82</v>
      </c>
      <c r="J17654">
        <f t="shared" si="1842"/>
        <v>0.893471409659649</v>
      </c>
      <c r="K17654">
        <f t="shared" si="1843"/>
        <v>0.43584365271532338</v>
      </c>
      <c r="L17654">
        <f t="shared" si="1844"/>
        <v>4.7297990686033966</v>
      </c>
      <c r="N17654">
        <f t="shared" si="1845"/>
        <v>0.10437636439707655</v>
      </c>
      <c r="O17654">
        <f t="shared" si="1846"/>
        <v>0.41300949063018733</v>
      </c>
      <c r="P17654">
        <f t="shared" si="1847"/>
        <v>1.6613320317469478</v>
      </c>
      <c r="Q17654">
        <f t="shared" si="1848"/>
        <v>0.9954900490736075</v>
      </c>
    </row>
    <row r="17655" spans="1:17" x14ac:dyDescent="0.25">
      <c r="A17655" s="5" t="s">
        <v>37</v>
      </c>
      <c r="B17655" s="1">
        <v>482.6533</v>
      </c>
      <c r="C17655" s="1">
        <v>11.5</v>
      </c>
      <c r="D17655" s="1">
        <v>479.22980000000001</v>
      </c>
      <c r="E17655" s="1">
        <v>326.53379999999999</v>
      </c>
      <c r="F17655" s="1" t="s">
        <v>6</v>
      </c>
      <c r="G17655" s="1"/>
      <c r="H17655">
        <v>540.20000000000005</v>
      </c>
      <c r="I17655">
        <v>27.357299999999999</v>
      </c>
      <c r="J17655">
        <f t="shared" si="1842"/>
        <v>0.8934714920399851</v>
      </c>
      <c r="K17655">
        <f t="shared" si="1843"/>
        <v>0.4203631206295943</v>
      </c>
      <c r="L17655">
        <f t="shared" si="1844"/>
        <v>5.7885334655636385</v>
      </c>
      <c r="N17655">
        <f t="shared" si="1845"/>
        <v>0.10437655767492025</v>
      </c>
      <c r="O17655">
        <f t="shared" si="1846"/>
        <v>0.39359722825579235</v>
      </c>
      <c r="P17655">
        <f t="shared" si="1847"/>
        <v>1.7746575838032592</v>
      </c>
      <c r="Q17655">
        <f t="shared" si="1848"/>
        <v>0.996301457019374</v>
      </c>
    </row>
    <row r="17656" spans="1:17" x14ac:dyDescent="0.25">
      <c r="A17656" t="s">
        <v>7</v>
      </c>
      <c r="B17656" s="1">
        <v>457.9939</v>
      </c>
      <c r="C17656" s="1">
        <v>29.983000000000001</v>
      </c>
      <c r="D17656" s="1">
        <v>584.41</v>
      </c>
      <c r="E17656" s="1">
        <v>148.72999999999999</v>
      </c>
      <c r="F17656" s="1" t="s">
        <v>6</v>
      </c>
      <c r="G17656" s="1"/>
      <c r="H17656">
        <v>512.6</v>
      </c>
      <c r="I17656">
        <v>81.034999999999997</v>
      </c>
      <c r="J17656">
        <f t="shared" si="1842"/>
        <v>0.89347229808817785</v>
      </c>
      <c r="K17656">
        <f t="shared" si="1843"/>
        <v>0.37000061701733822</v>
      </c>
      <c r="L17656">
        <f t="shared" si="1844"/>
        <v>5.0021325816045064</v>
      </c>
      <c r="N17656">
        <f t="shared" si="1845"/>
        <v>0.10437844881479949</v>
      </c>
      <c r="O17656">
        <f t="shared" si="1846"/>
        <v>0.33333998473951387</v>
      </c>
      <c r="P17656">
        <f t="shared" si="1847"/>
        <v>1.6919939518328933</v>
      </c>
      <c r="Q17656">
        <f t="shared" si="1848"/>
        <v>0.99572496686540146</v>
      </c>
    </row>
    <row r="17657" spans="1:17" x14ac:dyDescent="0.25">
      <c r="A17657" s="5" t="s">
        <v>414</v>
      </c>
      <c r="B17657" s="1">
        <v>374.21510000000001</v>
      </c>
      <c r="C17657" s="1">
        <v>14.50202</v>
      </c>
      <c r="D17657" s="1">
        <v>1164.8900000000001</v>
      </c>
      <c r="E17657" s="1">
        <v>207.07910000000001</v>
      </c>
      <c r="F17657" s="1" t="s">
        <v>6</v>
      </c>
      <c r="G17657" s="1"/>
      <c r="H17657">
        <v>418.83</v>
      </c>
      <c r="I17657">
        <v>32.57</v>
      </c>
      <c r="J17657">
        <f t="shared" si="1842"/>
        <v>0.89347730582814033</v>
      </c>
      <c r="K17657">
        <f t="shared" si="1843"/>
        <v>0.44525698495548049</v>
      </c>
      <c r="L17657">
        <f t="shared" si="1844"/>
        <v>5.3331008458778397</v>
      </c>
      <c r="N17657">
        <f t="shared" si="1845"/>
        <v>0.10439019864134487</v>
      </c>
      <c r="O17657">
        <f t="shared" si="1846"/>
        <v>0.42503580033281779</v>
      </c>
      <c r="P17657">
        <f t="shared" si="1847"/>
        <v>1.7277802187289464</v>
      </c>
      <c r="Q17657">
        <f t="shared" si="1848"/>
        <v>0.99598406124935457</v>
      </c>
    </row>
    <row r="17658" spans="1:17" x14ac:dyDescent="0.25">
      <c r="A17658" s="5" t="s">
        <v>429</v>
      </c>
      <c r="B17658" s="1">
        <v>399.89710000000002</v>
      </c>
      <c r="C17658" s="1">
        <v>16.501180000000002</v>
      </c>
      <c r="D17658" s="1">
        <v>1067.595</v>
      </c>
      <c r="E17658" s="1">
        <v>228.3648</v>
      </c>
      <c r="F17658" s="1" t="s">
        <v>6</v>
      </c>
      <c r="G17658" s="1"/>
      <c r="H17658">
        <v>447.57</v>
      </c>
      <c r="I17658">
        <v>39.406999999999996</v>
      </c>
      <c r="J17658">
        <f t="shared" si="1842"/>
        <v>0.8934850414460308</v>
      </c>
      <c r="K17658">
        <f t="shared" si="1843"/>
        <v>0.41873728017864853</v>
      </c>
      <c r="L17658">
        <f t="shared" si="1844"/>
        <v>5.4309443503181374</v>
      </c>
      <c r="N17658">
        <f t="shared" si="1845"/>
        <v>0.10440835145582214</v>
      </c>
      <c r="O17658">
        <f t="shared" si="1846"/>
        <v>0.391584042430139</v>
      </c>
      <c r="P17658">
        <f t="shared" si="1847"/>
        <v>1.7380721640866317</v>
      </c>
      <c r="Q17658">
        <f t="shared" si="1848"/>
        <v>0.99605578936135752</v>
      </c>
    </row>
    <row r="17659" spans="1:17" x14ac:dyDescent="0.25">
      <c r="A17659" s="5" t="s">
        <v>431</v>
      </c>
      <c r="B17659" s="1">
        <v>347.0129</v>
      </c>
      <c r="C17659" s="1">
        <v>11.694610000000001</v>
      </c>
      <c r="D17659" s="1">
        <v>1263.25</v>
      </c>
      <c r="E17659" s="1">
        <v>259.3347</v>
      </c>
      <c r="F17659" s="1" t="s">
        <v>6</v>
      </c>
      <c r="G17659" s="1"/>
      <c r="H17659">
        <v>388.38</v>
      </c>
      <c r="I17659">
        <v>27.774999999999999</v>
      </c>
      <c r="J17659">
        <f t="shared" si="1842"/>
        <v>0.89348807868582314</v>
      </c>
      <c r="K17659">
        <f t="shared" si="1843"/>
        <v>0.42104806480648072</v>
      </c>
      <c r="L17659">
        <f t="shared" si="1844"/>
        <v>5.5581195054192749</v>
      </c>
      <c r="N17659">
        <f t="shared" si="1845"/>
        <v>0.10441547962746078</v>
      </c>
      <c r="O17659">
        <f t="shared" si="1846"/>
        <v>0.39444678757819762</v>
      </c>
      <c r="P17659">
        <f t="shared" si="1847"/>
        <v>1.7512645094721204</v>
      </c>
      <c r="Q17659">
        <f t="shared" si="1848"/>
        <v>0.99614601294097127</v>
      </c>
    </row>
    <row r="17660" spans="1:17" x14ac:dyDescent="0.25">
      <c r="A17660" s="5" t="s">
        <v>420</v>
      </c>
      <c r="B17660" s="1">
        <v>334.35840000000002</v>
      </c>
      <c r="C17660" s="1">
        <v>17.303899999999999</v>
      </c>
      <c r="D17660" s="1">
        <v>1046.4590000000001</v>
      </c>
      <c r="E17660" s="1">
        <v>170.82050000000001</v>
      </c>
      <c r="F17660" s="1" t="s">
        <v>6</v>
      </c>
      <c r="G17660" s="1"/>
      <c r="H17660">
        <v>374.21</v>
      </c>
      <c r="I17660">
        <v>40.592799999999997</v>
      </c>
      <c r="J17660">
        <f t="shared" si="1842"/>
        <v>0.89350471660297703</v>
      </c>
      <c r="K17660">
        <f t="shared" si="1843"/>
        <v>0.4262800299560513</v>
      </c>
      <c r="L17660">
        <f t="shared" si="1844"/>
        <v>5.1406132975714387</v>
      </c>
      <c r="N17660">
        <f t="shared" si="1845"/>
        <v>0.10445453578746262</v>
      </c>
      <c r="O17660">
        <f t="shared" si="1846"/>
        <v>0.4009644126486574</v>
      </c>
      <c r="P17660">
        <f t="shared" si="1847"/>
        <v>1.7071556687276042</v>
      </c>
      <c r="Q17660">
        <f t="shared" si="1848"/>
        <v>0.99583663165745195</v>
      </c>
    </row>
    <row r="17661" spans="1:17" x14ac:dyDescent="0.25">
      <c r="A17661" s="5" t="s">
        <v>410</v>
      </c>
      <c r="B17661" s="1">
        <v>267.42349999999999</v>
      </c>
      <c r="C17661" s="1">
        <v>21.30058</v>
      </c>
      <c r="D17661" s="1">
        <v>1077.1579999999999</v>
      </c>
      <c r="E17661" s="1">
        <v>120.2736</v>
      </c>
      <c r="F17661" s="1" t="s">
        <v>6</v>
      </c>
      <c r="G17661" s="1"/>
      <c r="H17661">
        <v>299.29300000000001</v>
      </c>
      <c r="I17661">
        <v>48.32</v>
      </c>
      <c r="J17661">
        <f t="shared" si="1842"/>
        <v>0.89351738931415026</v>
      </c>
      <c r="K17661">
        <f t="shared" si="1843"/>
        <v>0.44082326158940399</v>
      </c>
      <c r="L17661">
        <f t="shared" si="1844"/>
        <v>4.7897691475260862</v>
      </c>
      <c r="N17661">
        <f t="shared" si="1845"/>
        <v>0.10448429328797364</v>
      </c>
      <c r="O17661">
        <f t="shared" si="1846"/>
        <v>0.41934992037703295</v>
      </c>
      <c r="P17661">
        <f t="shared" si="1847"/>
        <v>1.6681841345269077</v>
      </c>
      <c r="Q17661">
        <f t="shared" si="1848"/>
        <v>0.99554364569734655</v>
      </c>
    </row>
    <row r="17662" spans="1:17" x14ac:dyDescent="0.25">
      <c r="A17662" t="s">
        <v>21</v>
      </c>
      <c r="B17662" s="1">
        <v>170.27699999999999</v>
      </c>
      <c r="C17662" s="1">
        <v>23.516999999999999</v>
      </c>
      <c r="D17662" s="1">
        <v>309.7</v>
      </c>
      <c r="E17662" s="1">
        <v>83.715000000000003</v>
      </c>
      <c r="F17662" s="1" t="s">
        <v>6</v>
      </c>
      <c r="G17662" s="1"/>
      <c r="H17662">
        <v>190.56399999999999</v>
      </c>
      <c r="I17662">
        <v>45.991999999999997</v>
      </c>
      <c r="J17662">
        <f t="shared" si="1842"/>
        <v>0.89354232698725888</v>
      </c>
      <c r="K17662">
        <f t="shared" si="1843"/>
        <v>0.51132805705340056</v>
      </c>
      <c r="L17662">
        <f t="shared" si="1844"/>
        <v>4.4274181729085065</v>
      </c>
      <c r="N17662">
        <f t="shared" si="1845"/>
        <v>0.10454287442214664</v>
      </c>
      <c r="O17662">
        <f t="shared" si="1846"/>
        <v>0.51473530342521079</v>
      </c>
      <c r="P17662">
        <f t="shared" si="1847"/>
        <v>1.6258607152164053</v>
      </c>
      <c r="Q17662">
        <f t="shared" si="1848"/>
        <v>0.99520174980273624</v>
      </c>
    </row>
    <row r="17663" spans="1:17" x14ac:dyDescent="0.25">
      <c r="A17663" s="5" t="s">
        <v>36</v>
      </c>
      <c r="B17663" s="1">
        <v>494.6721</v>
      </c>
      <c r="C17663" s="1">
        <v>18.653490000000001</v>
      </c>
      <c r="D17663" s="1">
        <v>541.30250000000001</v>
      </c>
      <c r="E17663" s="1">
        <v>261.09620000000001</v>
      </c>
      <c r="F17663" s="1" t="s">
        <v>6</v>
      </c>
      <c r="G17663" s="1"/>
      <c r="H17663">
        <v>553.6</v>
      </c>
      <c r="I17663">
        <v>40.805</v>
      </c>
      <c r="J17663">
        <f t="shared" si="1842"/>
        <v>0.89355509393063581</v>
      </c>
      <c r="K17663">
        <f t="shared" si="1843"/>
        <v>0.45713736061757143</v>
      </c>
      <c r="L17663">
        <f t="shared" si="1844"/>
        <v>5.5648889217883752</v>
      </c>
      <c r="N17663">
        <f t="shared" si="1845"/>
        <v>0.10457287738493204</v>
      </c>
      <c r="O17663">
        <f t="shared" si="1846"/>
        <v>0.44046434631796411</v>
      </c>
      <c r="P17663">
        <f t="shared" si="1847"/>
        <v>1.7519610034127431</v>
      </c>
      <c r="Q17663">
        <f t="shared" si="1848"/>
        <v>0.9961507238835855</v>
      </c>
    </row>
    <row r="17664" spans="1:17" x14ac:dyDescent="0.25">
      <c r="A17664" t="s">
        <v>27</v>
      </c>
      <c r="B17664" s="1">
        <v>359.5523</v>
      </c>
      <c r="C17664" s="1">
        <v>25.601859999999999</v>
      </c>
      <c r="D17664" s="1">
        <v>496.3356</v>
      </c>
      <c r="E17664" s="1">
        <v>136.96680000000001</v>
      </c>
      <c r="F17664" s="1" t="s">
        <v>6</v>
      </c>
      <c r="G17664" s="1"/>
      <c r="H17664">
        <v>402.38</v>
      </c>
      <c r="I17664">
        <v>56.26</v>
      </c>
      <c r="J17664">
        <f t="shared" si="1842"/>
        <v>0.89356404393856559</v>
      </c>
      <c r="K17664">
        <f t="shared" si="1843"/>
        <v>0.45506327763953075</v>
      </c>
      <c r="L17664">
        <f t="shared" si="1844"/>
        <v>4.919738560693645</v>
      </c>
      <c r="N17664">
        <f t="shared" si="1845"/>
        <v>0.104593915248594</v>
      </c>
      <c r="O17664">
        <f t="shared" si="1846"/>
        <v>0.43775022537129482</v>
      </c>
      <c r="P17664">
        <f t="shared" si="1847"/>
        <v>1.682838422085182</v>
      </c>
      <c r="Q17664">
        <f t="shared" si="1848"/>
        <v>0.99565612764640199</v>
      </c>
    </row>
    <row r="17665" spans="1:17" x14ac:dyDescent="0.25">
      <c r="A17665" s="5" t="s">
        <v>425</v>
      </c>
      <c r="B17665" s="1">
        <v>308.298</v>
      </c>
      <c r="C17665" s="1">
        <v>11.30002</v>
      </c>
      <c r="D17665" s="1">
        <v>1259.473</v>
      </c>
      <c r="E17665" s="1">
        <v>233.43610000000001</v>
      </c>
      <c r="F17665" s="1" t="s">
        <v>6</v>
      </c>
      <c r="G17665" s="1"/>
      <c r="H17665">
        <v>345.02</v>
      </c>
      <c r="I17665">
        <v>26.4</v>
      </c>
      <c r="J17665">
        <f t="shared" si="1842"/>
        <v>0.8935655904005565</v>
      </c>
      <c r="K17665">
        <f t="shared" si="1843"/>
        <v>0.42803106060606061</v>
      </c>
      <c r="L17665">
        <f t="shared" si="1844"/>
        <v>5.4529083779865291</v>
      </c>
      <c r="N17665">
        <f t="shared" si="1845"/>
        <v>0.10459755076647273</v>
      </c>
      <c r="O17665">
        <f t="shared" si="1846"/>
        <v>0.40315697871106326</v>
      </c>
      <c r="P17665">
        <f t="shared" si="1847"/>
        <v>1.7403653237484489</v>
      </c>
      <c r="Q17665">
        <f t="shared" si="1848"/>
        <v>0.99607160945179418</v>
      </c>
    </row>
    <row r="17666" spans="1:17" x14ac:dyDescent="0.25">
      <c r="A17666" s="5" t="s">
        <v>413</v>
      </c>
      <c r="B17666" s="1">
        <v>435.35849999999999</v>
      </c>
      <c r="C17666" s="1">
        <v>15.11871</v>
      </c>
      <c r="D17666" s="1">
        <v>1152.4880000000001</v>
      </c>
      <c r="E17666" s="1">
        <v>218.7414</v>
      </c>
      <c r="F17666" s="1" t="s">
        <v>6</v>
      </c>
      <c r="G17666" s="1"/>
      <c r="H17666">
        <v>487.21</v>
      </c>
      <c r="I17666">
        <v>33.921999999999997</v>
      </c>
      <c r="J17666">
        <f t="shared" ref="J17666:J17729" si="1849">B17666/H17666</f>
        <v>0.89357463927259295</v>
      </c>
      <c r="K17666">
        <f t="shared" ref="K17666:K17729" si="1850">C17666/I17666</f>
        <v>0.44569040740522381</v>
      </c>
      <c r="L17666">
        <f t="shared" ref="L17666:L17729" si="1851">LN(E17666)</f>
        <v>5.387890210179183</v>
      </c>
      <c r="N17666">
        <f t="shared" ref="N17666:N17729" si="1852">(ATANH(J17666^$U$2))^($U$3/$U$2)</f>
        <v>0.10461882582483957</v>
      </c>
      <c r="O17666">
        <f t="shared" ref="O17666:O17729" si="1853">(ATANH(K17666^$T$2))^($T$3/$T$2)</f>
        <v>0.42559370001307439</v>
      </c>
      <c r="P17666">
        <f t="shared" si="1847"/>
        <v>1.7335589047078861</v>
      </c>
      <c r="Q17666">
        <f t="shared" si="1848"/>
        <v>0.99602448200939619</v>
      </c>
    </row>
    <row r="17667" spans="1:17" x14ac:dyDescent="0.25">
      <c r="A17667" s="5" t="s">
        <v>433</v>
      </c>
      <c r="B17667" s="1">
        <v>502.2081</v>
      </c>
      <c r="C17667" s="1">
        <v>22.347850000000001</v>
      </c>
      <c r="D17667" s="1">
        <v>605.78740000000005</v>
      </c>
      <c r="E17667" s="1">
        <v>208.28960000000001</v>
      </c>
      <c r="F17667" s="1" t="s">
        <v>6</v>
      </c>
      <c r="G17667" s="1"/>
      <c r="H17667" s="1">
        <v>562.02</v>
      </c>
      <c r="I17667" s="1">
        <v>49.07</v>
      </c>
      <c r="J17667">
        <f t="shared" si="1849"/>
        <v>0.89357691897085512</v>
      </c>
      <c r="K17667">
        <f t="shared" si="1850"/>
        <v>0.45542796005706138</v>
      </c>
      <c r="L17667">
        <f t="shared" si="1851"/>
        <v>5.3389294190320049</v>
      </c>
      <c r="N17667">
        <f t="shared" si="1852"/>
        <v>0.1046241863380359</v>
      </c>
      <c r="O17667">
        <f t="shared" si="1853"/>
        <v>0.43822680550325877</v>
      </c>
      <c r="P17667">
        <f t="shared" si="1847"/>
        <v>1.7283968584067613</v>
      </c>
      <c r="Q17667">
        <f t="shared" si="1848"/>
        <v>0.99598839264272332</v>
      </c>
    </row>
    <row r="17668" spans="1:17" x14ac:dyDescent="0.25">
      <c r="A17668" s="5" t="s">
        <v>35</v>
      </c>
      <c r="B17668" s="1">
        <v>444.74939999999998</v>
      </c>
      <c r="C17668" s="1">
        <v>13.3</v>
      </c>
      <c r="D17668" s="1">
        <v>475.5179</v>
      </c>
      <c r="E17668" s="1">
        <v>277.89780000000002</v>
      </c>
      <c r="F17668" s="1" t="s">
        <v>6</v>
      </c>
      <c r="G17668" s="1"/>
      <c r="H17668">
        <v>497.7</v>
      </c>
      <c r="I17668">
        <v>30.4</v>
      </c>
      <c r="J17668">
        <f t="shared" si="1849"/>
        <v>0.89360940325497284</v>
      </c>
      <c r="K17668">
        <f t="shared" si="1850"/>
        <v>0.43750000000000006</v>
      </c>
      <c r="L17668">
        <f t="shared" si="1851"/>
        <v>5.6272534202003897</v>
      </c>
      <c r="N17668">
        <f t="shared" si="1852"/>
        <v>0.10470059876494649</v>
      </c>
      <c r="O17668">
        <f t="shared" si="1853"/>
        <v>0.41511318723003493</v>
      </c>
      <c r="P17668">
        <f t="shared" si="1847"/>
        <v>1.7583509050069746</v>
      </c>
      <c r="Q17668">
        <f t="shared" si="1848"/>
        <v>0.99619370303254506</v>
      </c>
    </row>
    <row r="17669" spans="1:17" x14ac:dyDescent="0.25">
      <c r="A17669" s="5" t="s">
        <v>404</v>
      </c>
      <c r="B17669" s="1">
        <v>420.99380000000002</v>
      </c>
      <c r="C17669" s="1">
        <v>20.400069999999999</v>
      </c>
      <c r="D17669" s="1">
        <v>1102.0920000000001</v>
      </c>
      <c r="E17669" s="1">
        <v>159.86279999999999</v>
      </c>
      <c r="F17669" s="1" t="s">
        <v>6</v>
      </c>
      <c r="G17669" s="1"/>
      <c r="H17669">
        <v>471.11</v>
      </c>
      <c r="I17669">
        <v>44.07638</v>
      </c>
      <c r="J17669">
        <f t="shared" si="1849"/>
        <v>0.89362102269109123</v>
      </c>
      <c r="K17669">
        <f t="shared" si="1850"/>
        <v>0.46283451590171426</v>
      </c>
      <c r="L17669">
        <f t="shared" si="1851"/>
        <v>5.0743159473703914</v>
      </c>
      <c r="N17669">
        <f t="shared" si="1852"/>
        <v>0.10472794394934587</v>
      </c>
      <c r="O17669">
        <f t="shared" si="1853"/>
        <v>0.44796537746630155</v>
      </c>
      <c r="P17669">
        <f t="shared" si="1847"/>
        <v>1.699931801135284</v>
      </c>
      <c r="Q17669">
        <f t="shared" si="1848"/>
        <v>0.99578378528067357</v>
      </c>
    </row>
    <row r="17670" spans="1:17" x14ac:dyDescent="0.25">
      <c r="A17670" s="5" t="s">
        <v>426</v>
      </c>
      <c r="B17670" s="1">
        <v>335.02019999999999</v>
      </c>
      <c r="C17670" s="1">
        <v>12.30007</v>
      </c>
      <c r="D17670" s="1">
        <v>1205.415</v>
      </c>
      <c r="E17670" s="1">
        <v>231.34219999999999</v>
      </c>
      <c r="F17670" s="1" t="s">
        <v>6</v>
      </c>
      <c r="G17670" s="1"/>
      <c r="H17670">
        <v>374.9</v>
      </c>
      <c r="I17670">
        <v>29.25</v>
      </c>
      <c r="J17670">
        <f t="shared" si="1849"/>
        <v>0.89362550013336894</v>
      </c>
      <c r="K17670">
        <f t="shared" si="1850"/>
        <v>0.42051521367521366</v>
      </c>
      <c r="L17670">
        <f t="shared" si="1851"/>
        <v>5.4438979996344345</v>
      </c>
      <c r="N17670">
        <f t="shared" si="1852"/>
        <v>0.10473848297983833</v>
      </c>
      <c r="O17670">
        <f t="shared" si="1853"/>
        <v>0.39378580091875925</v>
      </c>
      <c r="P17670">
        <f t="shared" si="1847"/>
        <v>1.7394253467205589</v>
      </c>
      <c r="Q17670">
        <f t="shared" si="1848"/>
        <v>0.99606513177080469</v>
      </c>
    </row>
    <row r="17671" spans="1:17" x14ac:dyDescent="0.25">
      <c r="A17671" s="5" t="s">
        <v>430</v>
      </c>
      <c r="B17671" s="1">
        <v>381.59050000000002</v>
      </c>
      <c r="C17671" s="1">
        <v>15.20012</v>
      </c>
      <c r="D17671" s="1">
        <v>1056.5360000000001</v>
      </c>
      <c r="E17671" s="1">
        <v>222.34479999999999</v>
      </c>
      <c r="F17671" s="1" t="s">
        <v>6</v>
      </c>
      <c r="G17671" s="1"/>
      <c r="H17671">
        <v>427.01</v>
      </c>
      <c r="I17671">
        <v>36.51</v>
      </c>
      <c r="J17671">
        <f t="shared" si="1849"/>
        <v>0.89363363855647415</v>
      </c>
      <c r="K17671">
        <f t="shared" si="1850"/>
        <v>0.41632758148452481</v>
      </c>
      <c r="L17671">
        <f t="shared" si="1851"/>
        <v>5.4042293301305033</v>
      </c>
      <c r="N17671">
        <f t="shared" si="1852"/>
        <v>0.10475764183715279</v>
      </c>
      <c r="O17671">
        <f t="shared" si="1853"/>
        <v>0.38860900110227092</v>
      </c>
      <c r="P17671">
        <f t="shared" si="1847"/>
        <v>1.7352745436567174</v>
      </c>
      <c r="Q17671">
        <f t="shared" si="1848"/>
        <v>0.99603640984663278</v>
      </c>
    </row>
    <row r="17672" spans="1:17" x14ac:dyDescent="0.25">
      <c r="A17672" s="5" t="s">
        <v>405</v>
      </c>
      <c r="B17672" s="1">
        <v>344.17070000000001</v>
      </c>
      <c r="C17672" s="1">
        <v>19.2</v>
      </c>
      <c r="D17672" s="1">
        <v>1112.8969999999999</v>
      </c>
      <c r="E17672" s="1">
        <v>145.3415</v>
      </c>
      <c r="F17672" s="1" t="s">
        <v>6</v>
      </c>
      <c r="G17672" s="1"/>
      <c r="H17672">
        <v>385.12</v>
      </c>
      <c r="I17672">
        <v>41.36</v>
      </c>
      <c r="J17672">
        <f t="shared" si="1849"/>
        <v>0.89367132322393017</v>
      </c>
      <c r="K17672">
        <f t="shared" si="1850"/>
        <v>0.46421663442940037</v>
      </c>
      <c r="L17672">
        <f t="shared" si="1851"/>
        <v>4.9790861457627269</v>
      </c>
      <c r="N17672">
        <f t="shared" si="1852"/>
        <v>0.10484639976288543</v>
      </c>
      <c r="O17672">
        <f t="shared" si="1853"/>
        <v>0.44979534869041587</v>
      </c>
      <c r="P17672">
        <f t="shared" si="1847"/>
        <v>1.689443351186726</v>
      </c>
      <c r="Q17672">
        <f t="shared" si="1848"/>
        <v>0.99570589780443897</v>
      </c>
    </row>
    <row r="17673" spans="1:17" x14ac:dyDescent="0.25">
      <c r="A17673" t="s">
        <v>23</v>
      </c>
      <c r="B17673" s="1">
        <v>272.85939999999999</v>
      </c>
      <c r="C17673" s="1">
        <v>23.700009999999999</v>
      </c>
      <c r="D17673" s="1">
        <v>401.02089999999998</v>
      </c>
      <c r="E17673" s="1">
        <v>108.3818</v>
      </c>
      <c r="F17673" s="1" t="s">
        <v>6</v>
      </c>
      <c r="G17673" s="1"/>
      <c r="H17673">
        <v>305.322</v>
      </c>
      <c r="I17673">
        <v>48.722000000000001</v>
      </c>
      <c r="J17673">
        <f t="shared" si="1849"/>
        <v>0.89367749457949308</v>
      </c>
      <c r="K17673">
        <f t="shared" si="1850"/>
        <v>0.48643343869299288</v>
      </c>
      <c r="L17673">
        <f t="shared" si="1851"/>
        <v>4.6856601782303535</v>
      </c>
      <c r="N17673">
        <f t="shared" si="1852"/>
        <v>0.10486094185765464</v>
      </c>
      <c r="O17673">
        <f t="shared" si="1853"/>
        <v>0.4797802315812712</v>
      </c>
      <c r="P17673">
        <f t="shared" si="1847"/>
        <v>1.6562513168390003</v>
      </c>
      <c r="Q17673">
        <f t="shared" si="1848"/>
        <v>0.99544988430341597</v>
      </c>
    </row>
    <row r="17674" spans="1:17" x14ac:dyDescent="0.25">
      <c r="A17674" s="5" t="s">
        <v>423</v>
      </c>
      <c r="B17674" s="1">
        <v>309.08710000000002</v>
      </c>
      <c r="C17674" s="1">
        <v>16.610749999999999</v>
      </c>
      <c r="D17674" s="1">
        <v>880.69489999999996</v>
      </c>
      <c r="E17674" s="1">
        <v>151.27099999999999</v>
      </c>
      <c r="F17674" s="1" t="s">
        <v>6</v>
      </c>
      <c r="G17674" s="1"/>
      <c r="H17674">
        <v>345.85700000000003</v>
      </c>
      <c r="I17674">
        <v>37.61</v>
      </c>
      <c r="J17674">
        <f t="shared" si="1849"/>
        <v>0.89368467314525946</v>
      </c>
      <c r="K17674">
        <f t="shared" si="1850"/>
        <v>0.44165780377559161</v>
      </c>
      <c r="L17674">
        <f t="shared" si="1851"/>
        <v>5.0190729302483632</v>
      </c>
      <c r="N17674">
        <f t="shared" si="1852"/>
        <v>0.1048778597465755</v>
      </c>
      <c r="O17674">
        <f t="shared" si="1853"/>
        <v>0.4204172153975661</v>
      </c>
      <c r="P17674">
        <f t="shared" si="1847"/>
        <v>1.6938637368869651</v>
      </c>
      <c r="Q17674">
        <f t="shared" si="1848"/>
        <v>0.99573889327113274</v>
      </c>
    </row>
    <row r="17675" spans="1:17" x14ac:dyDescent="0.25">
      <c r="A17675" s="5" t="s">
        <v>31</v>
      </c>
      <c r="B17675" s="1">
        <v>419.767</v>
      </c>
      <c r="C17675" s="1">
        <v>15</v>
      </c>
      <c r="D17675" s="1">
        <v>466.37880000000001</v>
      </c>
      <c r="E17675" s="1">
        <v>231.3021</v>
      </c>
      <c r="F17675" s="1" t="s">
        <v>6</v>
      </c>
      <c r="G17675" s="1"/>
      <c r="H17675">
        <v>469.7</v>
      </c>
      <c r="I17675">
        <v>33.674999999999997</v>
      </c>
      <c r="J17675">
        <f t="shared" si="1849"/>
        <v>0.89369171811794768</v>
      </c>
      <c r="K17675">
        <f t="shared" si="1850"/>
        <v>0.44543429844097998</v>
      </c>
      <c r="L17675">
        <f t="shared" si="1851"/>
        <v>5.4437246483142072</v>
      </c>
      <c r="N17675">
        <f t="shared" si="1852"/>
        <v>0.10489446532261831</v>
      </c>
      <c r="O17675">
        <f t="shared" si="1853"/>
        <v>0.42526399271901605</v>
      </c>
      <c r="P17675">
        <f t="shared" si="1847"/>
        <v>1.7394072521673951</v>
      </c>
      <c r="Q17675">
        <f t="shared" si="1848"/>
        <v>0.99606500697952449</v>
      </c>
    </row>
    <row r="17676" spans="1:17" x14ac:dyDescent="0.25">
      <c r="A17676" s="5" t="s">
        <v>424</v>
      </c>
      <c r="B17676" s="1">
        <v>345.34219999999999</v>
      </c>
      <c r="C17676" s="1">
        <v>19.800999999999998</v>
      </c>
      <c r="D17676" s="1">
        <v>756.43</v>
      </c>
      <c r="E17676" s="1">
        <v>146.22999999999999</v>
      </c>
      <c r="F17676" s="1" t="s">
        <v>6</v>
      </c>
      <c r="G17676" s="1"/>
      <c r="H17676">
        <v>386.411</v>
      </c>
      <c r="I17676">
        <v>45.167499999999997</v>
      </c>
      <c r="J17676">
        <f t="shared" si="1849"/>
        <v>0.89371731136018384</v>
      </c>
      <c r="K17676">
        <f t="shared" si="1850"/>
        <v>0.43839043560081919</v>
      </c>
      <c r="L17676">
        <f t="shared" si="1851"/>
        <v>4.9851807246237874</v>
      </c>
      <c r="N17676">
        <f t="shared" si="1852"/>
        <v>0.10495481177249191</v>
      </c>
      <c r="O17676">
        <f t="shared" si="1853"/>
        <v>0.41624628860689178</v>
      </c>
      <c r="P17676">
        <f t="shared" si="1847"/>
        <v>1.6901186236690031</v>
      </c>
      <c r="Q17676">
        <f t="shared" si="1848"/>
        <v>0.99571095444636715</v>
      </c>
    </row>
    <row r="17677" spans="1:17" x14ac:dyDescent="0.25">
      <c r="A17677" s="5" t="s">
        <v>406</v>
      </c>
      <c r="B17677" s="1">
        <v>269.904</v>
      </c>
      <c r="C17677" s="1">
        <v>18.100000000000001</v>
      </c>
      <c r="D17677" s="1">
        <v>1141.2090000000001</v>
      </c>
      <c r="E17677" s="1">
        <v>131.20930000000001</v>
      </c>
      <c r="F17677" s="1" t="s">
        <v>6</v>
      </c>
      <c r="G17677" s="1"/>
      <c r="H17677">
        <v>302</v>
      </c>
      <c r="I17677">
        <v>38.79</v>
      </c>
      <c r="J17677">
        <f t="shared" si="1849"/>
        <v>0.8937218543046358</v>
      </c>
      <c r="K17677">
        <f t="shared" si="1850"/>
        <v>0.46661510698633674</v>
      </c>
      <c r="L17677">
        <f t="shared" si="1851"/>
        <v>4.876793758144168</v>
      </c>
      <c r="N17677">
        <f t="shared" si="1852"/>
        <v>0.1049655270638636</v>
      </c>
      <c r="O17677">
        <f t="shared" si="1853"/>
        <v>0.45298060460233924</v>
      </c>
      <c r="P17677">
        <f t="shared" si="1847"/>
        <v>1.6780254661816916</v>
      </c>
      <c r="Q17677">
        <f t="shared" si="1848"/>
        <v>0.99561950131579402</v>
      </c>
    </row>
    <row r="17678" spans="1:17" x14ac:dyDescent="0.25">
      <c r="A17678" s="5" t="s">
        <v>28</v>
      </c>
      <c r="B17678" s="1">
        <v>355.98739999999998</v>
      </c>
      <c r="C17678" s="1">
        <v>26.700700000000001</v>
      </c>
      <c r="D17678" s="1">
        <v>510.7679</v>
      </c>
      <c r="E17678" s="1">
        <v>128.858</v>
      </c>
      <c r="F17678" s="1" t="s">
        <v>6</v>
      </c>
      <c r="G17678" s="1"/>
      <c r="H17678">
        <v>398.3</v>
      </c>
      <c r="I17678">
        <v>55.796999999999997</v>
      </c>
      <c r="J17678">
        <f t="shared" si="1849"/>
        <v>0.89376700979161428</v>
      </c>
      <c r="K17678">
        <f t="shared" si="1850"/>
        <v>0.47853289603383697</v>
      </c>
      <c r="L17678">
        <f t="shared" si="1851"/>
        <v>4.8587110228698878</v>
      </c>
      <c r="N17678">
        <f t="shared" si="1852"/>
        <v>0.10507209050030103</v>
      </c>
      <c r="O17678">
        <f t="shared" si="1853"/>
        <v>0.46899204264299937</v>
      </c>
      <c r="P17678">
        <f t="shared" si="1847"/>
        <v>1.675990339540125</v>
      </c>
      <c r="Q17678">
        <f t="shared" si="1848"/>
        <v>0.99560392174360368</v>
      </c>
    </row>
    <row r="17679" spans="1:17" x14ac:dyDescent="0.25">
      <c r="A17679" t="s">
        <v>26</v>
      </c>
      <c r="B17679" s="1">
        <v>325.52620000000002</v>
      </c>
      <c r="C17679" s="1">
        <v>21.6</v>
      </c>
      <c r="D17679" s="1">
        <v>452.3</v>
      </c>
      <c r="E17679" s="1">
        <v>132.54</v>
      </c>
      <c r="F17679" s="1" t="s">
        <v>6</v>
      </c>
      <c r="G17679" s="1"/>
      <c r="H17679">
        <v>364.21</v>
      </c>
      <c r="I17679">
        <v>45.55</v>
      </c>
      <c r="J17679">
        <f t="shared" si="1849"/>
        <v>0.89378710084841173</v>
      </c>
      <c r="K17679">
        <f t="shared" si="1850"/>
        <v>0.47420417124039521</v>
      </c>
      <c r="L17679">
        <f t="shared" si="1851"/>
        <v>4.8868844866600805</v>
      </c>
      <c r="N17679">
        <f t="shared" si="1852"/>
        <v>0.10511953696557993</v>
      </c>
      <c r="O17679">
        <f t="shared" si="1853"/>
        <v>0.4631405276485146</v>
      </c>
      <c r="P17679">
        <f t="shared" si="1847"/>
        <v>1.6791589220998544</v>
      </c>
      <c r="Q17679">
        <f t="shared" si="1848"/>
        <v>0.99562815440470698</v>
      </c>
    </row>
    <row r="17680" spans="1:17" x14ac:dyDescent="0.25">
      <c r="A17680" s="5" t="s">
        <v>409</v>
      </c>
      <c r="B17680" s="1">
        <v>330.07900000000001</v>
      </c>
      <c r="C17680" s="1">
        <v>22.7</v>
      </c>
      <c r="D17680" s="1">
        <v>1047.076</v>
      </c>
      <c r="E17680" s="1">
        <v>129.38159999999999</v>
      </c>
      <c r="F17680" s="1" t="s">
        <v>6</v>
      </c>
      <c r="G17680" s="1"/>
      <c r="H17680">
        <v>369.29500000000002</v>
      </c>
      <c r="I17680">
        <v>49.9</v>
      </c>
      <c r="J17680">
        <f t="shared" si="1849"/>
        <v>0.89380847290106824</v>
      </c>
      <c r="K17680">
        <f t="shared" si="1850"/>
        <v>0.45490981963927857</v>
      </c>
      <c r="L17680">
        <f t="shared" si="1851"/>
        <v>4.8627661772111921</v>
      </c>
      <c r="N17680">
        <f t="shared" si="1852"/>
        <v>0.1051700310061268</v>
      </c>
      <c r="O17680">
        <f t="shared" si="1853"/>
        <v>0.43754976221385916</v>
      </c>
      <c r="P17680">
        <f t="shared" si="1847"/>
        <v>1.6764471710785844</v>
      </c>
      <c r="Q17680">
        <f t="shared" si="1848"/>
        <v>0.99560742375145361</v>
      </c>
    </row>
    <row r="17681" spans="1:17" x14ac:dyDescent="0.25">
      <c r="A17681" s="5" t="s">
        <v>33</v>
      </c>
      <c r="B17681" s="1">
        <v>387.68740000000003</v>
      </c>
      <c r="C17681" s="1">
        <v>14.754</v>
      </c>
      <c r="D17681" s="1">
        <v>458.00740000000002</v>
      </c>
      <c r="E17681" s="1">
        <v>223.67910000000001</v>
      </c>
      <c r="F17681" s="1" t="s">
        <v>6</v>
      </c>
      <c r="G17681" s="1"/>
      <c r="H17681">
        <v>433.74</v>
      </c>
      <c r="I17681">
        <v>31.96</v>
      </c>
      <c r="J17681">
        <f t="shared" si="1849"/>
        <v>0.89382441093742804</v>
      </c>
      <c r="K17681">
        <f t="shared" si="1850"/>
        <v>0.46163954943679597</v>
      </c>
      <c r="L17681">
        <f t="shared" si="1851"/>
        <v>5.4102124354322001</v>
      </c>
      <c r="N17681">
        <f t="shared" si="1852"/>
        <v>0.10520770157618203</v>
      </c>
      <c r="O17681">
        <f t="shared" si="1853"/>
        <v>0.44638644140032929</v>
      </c>
      <c r="P17681">
        <f t="shared" si="1847"/>
        <v>1.7359019075340694</v>
      </c>
      <c r="Q17681">
        <f t="shared" si="1848"/>
        <v>0.99604076329316871</v>
      </c>
    </row>
    <row r="17682" spans="1:17" x14ac:dyDescent="0.25">
      <c r="A17682" s="5" t="s">
        <v>415</v>
      </c>
      <c r="B17682" s="1">
        <v>315.60980000000001</v>
      </c>
      <c r="C17682" s="1">
        <v>13.922129999999999</v>
      </c>
      <c r="D17682" s="1">
        <v>1191.1610000000001</v>
      </c>
      <c r="E17682" s="1">
        <v>187.708</v>
      </c>
      <c r="F17682" s="1" t="s">
        <v>6</v>
      </c>
      <c r="G17682" s="1"/>
      <c r="H17682">
        <v>353.1</v>
      </c>
      <c r="I17682">
        <v>31.29</v>
      </c>
      <c r="J17682">
        <f t="shared" si="1849"/>
        <v>0.8938255451713395</v>
      </c>
      <c r="K17682">
        <f t="shared" si="1850"/>
        <v>0.44493863854266535</v>
      </c>
      <c r="L17682">
        <f t="shared" si="1851"/>
        <v>5.2348875638882548</v>
      </c>
      <c r="N17682">
        <f t="shared" si="1852"/>
        <v>0.1052103829007642</v>
      </c>
      <c r="O17682">
        <f t="shared" si="1853"/>
        <v>0.42462626223850292</v>
      </c>
      <c r="P17682">
        <f t="shared" si="1847"/>
        <v>1.7173207108034627</v>
      </c>
      <c r="Q17682">
        <f t="shared" si="1848"/>
        <v>0.9959099217276568</v>
      </c>
    </row>
    <row r="17683" spans="1:17" x14ac:dyDescent="0.25">
      <c r="A17683" s="5" t="s">
        <v>29</v>
      </c>
      <c r="B17683" s="1">
        <v>380.0018</v>
      </c>
      <c r="C17683" s="1">
        <v>17.400010000000002</v>
      </c>
      <c r="D17683" s="1">
        <v>454.17059999999998</v>
      </c>
      <c r="E17683" s="1">
        <v>187.19290000000001</v>
      </c>
      <c r="F17683" s="1" t="s">
        <v>6</v>
      </c>
      <c r="G17683" s="1"/>
      <c r="H17683">
        <v>425.125</v>
      </c>
      <c r="I17683">
        <v>37.96</v>
      </c>
      <c r="J17683">
        <f t="shared" si="1849"/>
        <v>0.89385898265216113</v>
      </c>
      <c r="K17683">
        <f t="shared" si="1850"/>
        <v>0.45837750263435201</v>
      </c>
      <c r="L17683">
        <f t="shared" si="1851"/>
        <v>5.2321396359738044</v>
      </c>
      <c r="N17683">
        <f t="shared" si="1852"/>
        <v>0.10528945824220234</v>
      </c>
      <c r="O17683">
        <f t="shared" si="1853"/>
        <v>0.44209141035275473</v>
      </c>
      <c r="P17683">
        <f t="shared" si="1847"/>
        <v>1.7170261693749613</v>
      </c>
      <c r="Q17683">
        <f t="shared" si="1848"/>
        <v>0.99590781542585805</v>
      </c>
    </row>
    <row r="17684" spans="1:17" x14ac:dyDescent="0.25">
      <c r="A17684" s="5" t="s">
        <v>412</v>
      </c>
      <c r="B17684" s="1">
        <v>283.6114</v>
      </c>
      <c r="C17684" s="1">
        <v>26.903449999999999</v>
      </c>
      <c r="D17684" s="1">
        <v>639.78830000000005</v>
      </c>
      <c r="E17684" s="1">
        <v>98.330650000000006</v>
      </c>
      <c r="F17684" s="1" t="s">
        <v>6</v>
      </c>
      <c r="G17684" s="1"/>
      <c r="H17684">
        <v>317.27999999999997</v>
      </c>
      <c r="I17684">
        <v>58.97</v>
      </c>
      <c r="J17684">
        <f t="shared" si="1849"/>
        <v>0.89388363590519426</v>
      </c>
      <c r="K17684">
        <f t="shared" si="1850"/>
        <v>0.4562226555875869</v>
      </c>
      <c r="L17684">
        <f t="shared" si="1851"/>
        <v>4.5883357791637893</v>
      </c>
      <c r="N17684">
        <f t="shared" si="1852"/>
        <v>0.10534779628634255</v>
      </c>
      <c r="O17684">
        <f t="shared" si="1853"/>
        <v>0.43926628572850107</v>
      </c>
      <c r="P17684">
        <f t="shared" si="1847"/>
        <v>1.6449335912315932</v>
      </c>
      <c r="Q17684">
        <f t="shared" si="1848"/>
        <v>0.99535908404347784</v>
      </c>
    </row>
    <row r="17685" spans="1:17" x14ac:dyDescent="0.25">
      <c r="A17685" t="s">
        <v>7</v>
      </c>
      <c r="B17685" s="1">
        <v>458.21660000000003</v>
      </c>
      <c r="C17685" s="1">
        <v>30.117999999999999</v>
      </c>
      <c r="D17685" s="1">
        <v>583.94000000000005</v>
      </c>
      <c r="E17685" s="1">
        <v>148.96</v>
      </c>
      <c r="F17685" s="1" t="s">
        <v>6</v>
      </c>
      <c r="G17685" s="1"/>
      <c r="H17685">
        <v>512.6</v>
      </c>
      <c r="I17685">
        <v>81.034999999999997</v>
      </c>
      <c r="J17685">
        <f t="shared" si="1849"/>
        <v>0.89390674990245811</v>
      </c>
      <c r="K17685">
        <f t="shared" si="1850"/>
        <v>0.37166656383044361</v>
      </c>
      <c r="L17685">
        <f t="shared" si="1851"/>
        <v>5.003677813528757</v>
      </c>
      <c r="N17685">
        <f t="shared" si="1852"/>
        <v>0.10540251990292657</v>
      </c>
      <c r="O17685">
        <f t="shared" si="1853"/>
        <v>0.33526700702301754</v>
      </c>
      <c r="P17685">
        <f t="shared" si="1847"/>
        <v>1.6921646828224108</v>
      </c>
      <c r="Q17685">
        <f t="shared" si="1848"/>
        <v>0.99572624033587354</v>
      </c>
    </row>
    <row r="17686" spans="1:17" x14ac:dyDescent="0.25">
      <c r="A17686" s="5" t="s">
        <v>416</v>
      </c>
      <c r="B17686" s="1">
        <v>261.94260000000003</v>
      </c>
      <c r="C17686" s="1">
        <v>13.5608</v>
      </c>
      <c r="D17686" s="1">
        <v>1231.8420000000001</v>
      </c>
      <c r="E17686" s="1">
        <v>174.19380000000001</v>
      </c>
      <c r="F17686" s="1" t="s">
        <v>6</v>
      </c>
      <c r="G17686" s="1"/>
      <c r="H17686">
        <v>293.02999999999997</v>
      </c>
      <c r="I17686">
        <v>30.48</v>
      </c>
      <c r="J17686">
        <f t="shared" si="1849"/>
        <v>0.89391052110705405</v>
      </c>
      <c r="K17686">
        <f t="shared" si="1850"/>
        <v>0.44490813648293964</v>
      </c>
      <c r="L17686">
        <f t="shared" si="1851"/>
        <v>5.1601684725106205</v>
      </c>
      <c r="N17686">
        <f t="shared" si="1852"/>
        <v>0.10541145100041584</v>
      </c>
      <c r="O17686">
        <f t="shared" si="1853"/>
        <v>0.42458703322459324</v>
      </c>
      <c r="P17686">
        <f t="shared" si="1847"/>
        <v>1.7092744433607874</v>
      </c>
      <c r="Q17686">
        <f t="shared" si="1848"/>
        <v>0.99585201053739869</v>
      </c>
    </row>
    <row r="17687" spans="1:17" x14ac:dyDescent="0.25">
      <c r="A17687" t="s">
        <v>25</v>
      </c>
      <c r="B17687" s="1">
        <v>330.65140000000002</v>
      </c>
      <c r="C17687" s="1">
        <v>20.100000000000001</v>
      </c>
      <c r="D17687" s="1">
        <v>433.45979999999997</v>
      </c>
      <c r="E17687" s="1">
        <v>144.00989999999999</v>
      </c>
      <c r="F17687" s="1" t="s">
        <v>6</v>
      </c>
      <c r="G17687" s="1"/>
      <c r="H17687">
        <v>369.89</v>
      </c>
      <c r="I17687">
        <v>42.512</v>
      </c>
      <c r="J17687">
        <f t="shared" si="1849"/>
        <v>0.89391819189488775</v>
      </c>
      <c r="K17687">
        <f t="shared" si="1850"/>
        <v>0.47280767783214156</v>
      </c>
      <c r="L17687">
        <f t="shared" si="1851"/>
        <v>4.9698820472128276</v>
      </c>
      <c r="N17687">
        <f t="shared" si="1852"/>
        <v>0.10542961945163187</v>
      </c>
      <c r="O17687">
        <f t="shared" si="1853"/>
        <v>0.4612615749131595</v>
      </c>
      <c r="P17687">
        <f t="shared" si="1847"/>
        <v>1.6884224917120803</v>
      </c>
      <c r="Q17687">
        <f t="shared" si="1848"/>
        <v>0.99569824218734382</v>
      </c>
    </row>
    <row r="17688" spans="1:17" x14ac:dyDescent="0.25">
      <c r="A17688" t="s">
        <v>24</v>
      </c>
      <c r="B17688" s="1">
        <v>252.40199999999999</v>
      </c>
      <c r="C17688" s="1">
        <v>24.801220000000001</v>
      </c>
      <c r="D17688" s="1">
        <v>415.66039999999998</v>
      </c>
      <c r="E17688" s="1">
        <v>97.326329999999999</v>
      </c>
      <c r="F17688" s="1" t="s">
        <v>6</v>
      </c>
      <c r="G17688" s="1"/>
      <c r="H17688">
        <v>282.35000000000002</v>
      </c>
      <c r="I17688">
        <v>50.417999999999999</v>
      </c>
      <c r="J17688">
        <f t="shared" si="1849"/>
        <v>0.89393306180272702</v>
      </c>
      <c r="K17688">
        <f t="shared" si="1850"/>
        <v>0.49191201555000202</v>
      </c>
      <c r="L17688">
        <f t="shared" si="1851"/>
        <v>4.5780695589567042</v>
      </c>
      <c r="N17688">
        <f t="shared" si="1852"/>
        <v>0.10546484769747505</v>
      </c>
      <c r="O17688">
        <f t="shared" si="1853"/>
        <v>0.48734532628141419</v>
      </c>
      <c r="P17688">
        <f t="shared" si="1847"/>
        <v>1.6437303535742327</v>
      </c>
      <c r="Q17688">
        <f t="shared" si="1848"/>
        <v>0.99534932066477222</v>
      </c>
    </row>
    <row r="17689" spans="1:17" x14ac:dyDescent="0.25">
      <c r="A17689" s="5" t="s">
        <v>411</v>
      </c>
      <c r="B17689" s="1">
        <v>313.99939999999998</v>
      </c>
      <c r="C17689" s="1">
        <v>25.30048</v>
      </c>
      <c r="D17689" s="1">
        <v>888.79539999999997</v>
      </c>
      <c r="E17689" s="1">
        <v>113.455</v>
      </c>
      <c r="F17689" s="1" t="s">
        <v>6</v>
      </c>
      <c r="G17689" s="1"/>
      <c r="H17689">
        <v>351.255</v>
      </c>
      <c r="I17689">
        <v>57.82</v>
      </c>
      <c r="J17689">
        <f t="shared" si="1849"/>
        <v>0.89393574468690828</v>
      </c>
      <c r="K17689">
        <f t="shared" si="1850"/>
        <v>0.43757315807679004</v>
      </c>
      <c r="L17689">
        <f t="shared" si="1851"/>
        <v>4.731406282533233</v>
      </c>
      <c r="N17689">
        <f t="shared" si="1852"/>
        <v>0.10547120490335536</v>
      </c>
      <c r="O17689">
        <f t="shared" si="1853"/>
        <v>0.41520622522829398</v>
      </c>
      <c r="P17689">
        <f t="shared" si="1847"/>
        <v>1.6615164305073429</v>
      </c>
      <c r="Q17689">
        <f t="shared" si="1848"/>
        <v>0.99549149997363262</v>
      </c>
    </row>
    <row r="17690" spans="1:17" x14ac:dyDescent="0.25">
      <c r="A17690" s="5" t="s">
        <v>427</v>
      </c>
      <c r="B17690" s="1">
        <v>368.69760000000002</v>
      </c>
      <c r="C17690" s="1">
        <v>14.3002</v>
      </c>
      <c r="D17690" s="1">
        <v>1149.1320000000001</v>
      </c>
      <c r="E17690" s="1">
        <v>229.30099999999999</v>
      </c>
      <c r="F17690" s="1" t="s">
        <v>6</v>
      </c>
      <c r="G17690" s="1"/>
      <c r="H17690">
        <v>412.44</v>
      </c>
      <c r="I17690">
        <v>34.200000000000003</v>
      </c>
      <c r="J17690">
        <f t="shared" si="1849"/>
        <v>0.89394239162059941</v>
      </c>
      <c r="K17690">
        <f t="shared" si="1850"/>
        <v>0.41813450292397658</v>
      </c>
      <c r="L17690">
        <f t="shared" si="1851"/>
        <v>5.4350355509533461</v>
      </c>
      <c r="N17690">
        <f t="shared" si="1852"/>
        <v>0.10548695666302652</v>
      </c>
      <c r="O17690">
        <f t="shared" si="1853"/>
        <v>0.39083886899784986</v>
      </c>
      <c r="P17690">
        <f t="shared" si="1847"/>
        <v>1.7384997795076254</v>
      </c>
      <c r="Q17690">
        <f t="shared" si="1848"/>
        <v>0.99605874382709614</v>
      </c>
    </row>
    <row r="17691" spans="1:17" x14ac:dyDescent="0.25">
      <c r="A17691" s="5" t="s">
        <v>408</v>
      </c>
      <c r="B17691" s="1">
        <v>403.61320000000001</v>
      </c>
      <c r="C17691" s="1">
        <v>23.8</v>
      </c>
      <c r="D17691" s="1">
        <v>1043.441</v>
      </c>
      <c r="E17691" s="1">
        <v>137.99250000000001</v>
      </c>
      <c r="F17691" s="1" t="s">
        <v>6</v>
      </c>
      <c r="G17691" s="1"/>
      <c r="H17691">
        <v>451.48</v>
      </c>
      <c r="I17691">
        <v>51.811999999999998</v>
      </c>
      <c r="J17691">
        <f t="shared" si="1849"/>
        <v>0.89397802781961544</v>
      </c>
      <c r="K17691">
        <f t="shared" si="1850"/>
        <v>0.45935304562649582</v>
      </c>
      <c r="L17691">
        <f t="shared" si="1851"/>
        <v>4.9271993358542208</v>
      </c>
      <c r="N17691">
        <f t="shared" si="1852"/>
        <v>0.10557144479507095</v>
      </c>
      <c r="O17691">
        <f t="shared" si="1853"/>
        <v>0.4433735564239239</v>
      </c>
      <c r="P17691">
        <f t="shared" si="1847"/>
        <v>1.6836716867948742</v>
      </c>
      <c r="Q17691">
        <f t="shared" si="1848"/>
        <v>0.99566243780792207</v>
      </c>
    </row>
    <row r="17692" spans="1:17" x14ac:dyDescent="0.25">
      <c r="A17692" s="5" t="s">
        <v>38</v>
      </c>
      <c r="B17692" s="1">
        <v>508.44400000000002</v>
      </c>
      <c r="C17692" s="1">
        <v>10.20002</v>
      </c>
      <c r="D17692" s="1">
        <v>480.7876</v>
      </c>
      <c r="E17692" s="1">
        <v>378.6207</v>
      </c>
      <c r="F17692" s="1" t="s">
        <v>6</v>
      </c>
      <c r="G17692" s="1"/>
      <c r="H17692">
        <v>568.74</v>
      </c>
      <c r="I17692">
        <v>24.835899999999999</v>
      </c>
      <c r="J17692">
        <f t="shared" si="1849"/>
        <v>0.89398319091324685</v>
      </c>
      <c r="K17692">
        <f t="shared" si="1850"/>
        <v>0.41069661256487588</v>
      </c>
      <c r="L17692">
        <f t="shared" si="1851"/>
        <v>5.936534912399452</v>
      </c>
      <c r="N17692">
        <f t="shared" si="1852"/>
        <v>0.10558369107023904</v>
      </c>
      <c r="O17692">
        <f t="shared" si="1853"/>
        <v>0.38169726032770956</v>
      </c>
      <c r="P17692">
        <f t="shared" si="1847"/>
        <v>1.7893546485292857</v>
      </c>
      <c r="Q17692">
        <f t="shared" si="1848"/>
        <v>0.99639628261105873</v>
      </c>
    </row>
    <row r="17693" spans="1:17" x14ac:dyDescent="0.25">
      <c r="A17693" s="5" t="s">
        <v>34</v>
      </c>
      <c r="B17693" s="1">
        <v>453.98570000000001</v>
      </c>
      <c r="C17693" s="1">
        <v>13.200010000000001</v>
      </c>
      <c r="D17693" s="1">
        <v>473.10789999999997</v>
      </c>
      <c r="E17693" s="1">
        <v>281.02280000000002</v>
      </c>
      <c r="F17693" s="1" t="s">
        <v>6</v>
      </c>
      <c r="G17693" s="1"/>
      <c r="H17693">
        <v>507.82</v>
      </c>
      <c r="I17693">
        <v>30.440999999999999</v>
      </c>
      <c r="J17693">
        <f t="shared" si="1849"/>
        <v>0.89398940569493135</v>
      </c>
      <c r="K17693">
        <f t="shared" si="1850"/>
        <v>0.43362603068230349</v>
      </c>
      <c r="L17693">
        <f t="shared" si="1851"/>
        <v>5.6384358048322074</v>
      </c>
      <c r="N17693">
        <f t="shared" si="1852"/>
        <v>0.10559843362633509</v>
      </c>
      <c r="O17693">
        <f t="shared" si="1853"/>
        <v>0.41020112459616076</v>
      </c>
      <c r="P17693">
        <f t="shared" si="1847"/>
        <v>1.7594916102007416</v>
      </c>
      <c r="Q17693">
        <f t="shared" si="1848"/>
        <v>0.99620133019496626</v>
      </c>
    </row>
    <row r="17694" spans="1:17" x14ac:dyDescent="0.25">
      <c r="A17694" s="5" t="s">
        <v>422</v>
      </c>
      <c r="B17694" s="1">
        <v>366.76960000000003</v>
      </c>
      <c r="C17694" s="1">
        <v>18.300039999999999</v>
      </c>
      <c r="D17694" s="1">
        <v>898.45090000000005</v>
      </c>
      <c r="E17694" s="1">
        <v>166.03450000000001</v>
      </c>
      <c r="F17694" s="1" t="s">
        <v>6</v>
      </c>
      <c r="G17694" s="1"/>
      <c r="H17694">
        <v>410.26</v>
      </c>
      <c r="I17694">
        <v>40.549999999999997</v>
      </c>
      <c r="J17694">
        <f t="shared" si="1849"/>
        <v>0.89399307756057145</v>
      </c>
      <c r="K17694">
        <f t="shared" si="1850"/>
        <v>0.45129568434032058</v>
      </c>
      <c r="L17694">
        <f t="shared" si="1851"/>
        <v>5.1121955980879061</v>
      </c>
      <c r="N17694">
        <f t="shared" si="1852"/>
        <v>0.10560714485990712</v>
      </c>
      <c r="O17694">
        <f t="shared" si="1853"/>
        <v>0.43284244593131027</v>
      </c>
      <c r="P17694">
        <f t="shared" si="1847"/>
        <v>1.7040669571897835</v>
      </c>
      <c r="Q17694">
        <f t="shared" si="1848"/>
        <v>0.9958141146344287</v>
      </c>
    </row>
    <row r="17695" spans="1:17" x14ac:dyDescent="0.25">
      <c r="A17695" s="5" t="s">
        <v>421</v>
      </c>
      <c r="B17695" s="1">
        <v>426.8854</v>
      </c>
      <c r="C17695" s="1">
        <v>19.200060000000001</v>
      </c>
      <c r="D17695" s="1">
        <v>916.92679999999996</v>
      </c>
      <c r="E17695" s="1">
        <v>179.6575</v>
      </c>
      <c r="F17695" s="1" t="s">
        <v>6</v>
      </c>
      <c r="G17695" s="1"/>
      <c r="H17695">
        <v>477.5</v>
      </c>
      <c r="I17695">
        <v>42.12</v>
      </c>
      <c r="J17695">
        <f t="shared" si="1849"/>
        <v>0.89400083769633509</v>
      </c>
      <c r="K17695">
        <f t="shared" si="1850"/>
        <v>0.45584188034188039</v>
      </c>
      <c r="L17695">
        <f t="shared" si="1851"/>
        <v>5.1910522605311389</v>
      </c>
      <c r="N17695">
        <f t="shared" si="1852"/>
        <v>0.10562555746960005</v>
      </c>
      <c r="O17695">
        <f t="shared" si="1853"/>
        <v>0.43876806131264828</v>
      </c>
      <c r="P17695">
        <f t="shared" si="1847"/>
        <v>1.7126096725325479</v>
      </c>
      <c r="Q17695">
        <f t="shared" si="1848"/>
        <v>0.99587610904806712</v>
      </c>
    </row>
    <row r="17696" spans="1:17" x14ac:dyDescent="0.25">
      <c r="A17696" s="5" t="s">
        <v>39</v>
      </c>
      <c r="B17696" s="1">
        <v>531.53880000000004</v>
      </c>
      <c r="C17696" s="1">
        <v>9.1000040000000002</v>
      </c>
      <c r="D17696" s="1">
        <v>486.70890000000003</v>
      </c>
      <c r="E17696" s="1">
        <v>428.36559999999997</v>
      </c>
      <c r="F17696" s="1" t="s">
        <v>6</v>
      </c>
      <c r="G17696" s="1"/>
      <c r="H17696">
        <v>594.54999999999995</v>
      </c>
      <c r="I17696">
        <v>22.81</v>
      </c>
      <c r="J17696">
        <f t="shared" si="1849"/>
        <v>0.89401866958203702</v>
      </c>
      <c r="K17696">
        <f t="shared" si="1850"/>
        <v>0.39894800526085056</v>
      </c>
      <c r="L17696">
        <f t="shared" si="1851"/>
        <v>6.0599770365632928</v>
      </c>
      <c r="N17696">
        <f t="shared" si="1852"/>
        <v>0.10566787908969325</v>
      </c>
      <c r="O17696">
        <f t="shared" si="1853"/>
        <v>0.36745439195033935</v>
      </c>
      <c r="P17696">
        <f t="shared" ref="P17696:P17759" si="1854">L17696^(1/$S$6)</f>
        <v>1.8014253113716949</v>
      </c>
      <c r="Q17696">
        <f t="shared" ref="Q17696:Q17759" si="1855">LN(P17696)^(1/$S$7)</f>
        <v>0.99647259930770138</v>
      </c>
    </row>
    <row r="17697" spans="1:17" x14ac:dyDescent="0.25">
      <c r="A17697" s="5" t="s">
        <v>417</v>
      </c>
      <c r="B17697" s="1">
        <v>408.42559999999997</v>
      </c>
      <c r="C17697" s="1">
        <v>16.10004</v>
      </c>
      <c r="D17697" s="1">
        <v>1110.3230000000001</v>
      </c>
      <c r="E17697" s="1">
        <v>196.44820000000001</v>
      </c>
      <c r="F17697" s="1" t="s">
        <v>6</v>
      </c>
      <c r="G17697" s="1"/>
      <c r="H17697">
        <v>456.83100000000002</v>
      </c>
      <c r="I17697">
        <v>36.618000000000002</v>
      </c>
      <c r="J17697">
        <f t="shared" si="1849"/>
        <v>0.894040903528876</v>
      </c>
      <c r="K17697">
        <f t="shared" si="1850"/>
        <v>0.43967556939210223</v>
      </c>
      <c r="L17697">
        <f t="shared" si="1851"/>
        <v>5.2803987833256887</v>
      </c>
      <c r="N17697">
        <f t="shared" si="1852"/>
        <v>0.10572067105729194</v>
      </c>
      <c r="O17697">
        <f t="shared" si="1853"/>
        <v>0.41788434710508232</v>
      </c>
      <c r="P17697">
        <f t="shared" si="1854"/>
        <v>1.722183841239616</v>
      </c>
      <c r="Q17697">
        <f t="shared" si="1855"/>
        <v>0.99594455111058944</v>
      </c>
    </row>
    <row r="17698" spans="1:17" x14ac:dyDescent="0.25">
      <c r="A17698" s="5" t="s">
        <v>407</v>
      </c>
      <c r="B17698" s="1">
        <v>203.4034</v>
      </c>
      <c r="C17698" s="1">
        <v>17.501010000000001</v>
      </c>
      <c r="D17698" s="1">
        <v>1211.5909999999999</v>
      </c>
      <c r="E17698" s="1">
        <v>115.9883</v>
      </c>
      <c r="F17698" s="1" t="s">
        <v>6</v>
      </c>
      <c r="G17698" s="1"/>
      <c r="H17698">
        <v>227.51</v>
      </c>
      <c r="I17698">
        <v>37.5</v>
      </c>
      <c r="J17698">
        <f t="shared" si="1849"/>
        <v>0.89404158058986427</v>
      </c>
      <c r="K17698">
        <f t="shared" si="1850"/>
        <v>0.46669360000000004</v>
      </c>
      <c r="L17698">
        <f t="shared" si="1851"/>
        <v>4.753489323950479</v>
      </c>
      <c r="N17698">
        <f t="shared" si="1852"/>
        <v>0.10572227905560186</v>
      </c>
      <c r="O17698">
        <f t="shared" si="1853"/>
        <v>0.45308505286930534</v>
      </c>
      <c r="P17698">
        <f t="shared" si="1854"/>
        <v>1.6640458004327703</v>
      </c>
      <c r="Q17698">
        <f t="shared" si="1855"/>
        <v>0.99551135382612643</v>
      </c>
    </row>
    <row r="17699" spans="1:17" x14ac:dyDescent="0.25">
      <c r="A17699" t="s">
        <v>27</v>
      </c>
      <c r="B17699" s="1">
        <v>359.745</v>
      </c>
      <c r="C17699" s="1">
        <v>25.70186</v>
      </c>
      <c r="D17699" s="1">
        <v>495.87869999999998</v>
      </c>
      <c r="E17699" s="1">
        <v>137.21549999999999</v>
      </c>
      <c r="F17699" s="1" t="s">
        <v>6</v>
      </c>
      <c r="G17699" s="1"/>
      <c r="H17699">
        <v>402.38</v>
      </c>
      <c r="I17699">
        <v>56.26</v>
      </c>
      <c r="J17699">
        <f t="shared" si="1849"/>
        <v>0.89404294448034194</v>
      </c>
      <c r="K17699">
        <f t="shared" si="1850"/>
        <v>0.45684073942410242</v>
      </c>
      <c r="L17699">
        <f t="shared" si="1851"/>
        <v>4.9215526826716633</v>
      </c>
      <c r="N17699">
        <f t="shared" si="1852"/>
        <v>0.10572551832287205</v>
      </c>
      <c r="O17699">
        <f t="shared" si="1853"/>
        <v>0.44007564985050807</v>
      </c>
      <c r="P17699">
        <f t="shared" si="1854"/>
        <v>1.6830411125001092</v>
      </c>
      <c r="Q17699">
        <f t="shared" si="1855"/>
        <v>0.99565766342003992</v>
      </c>
    </row>
    <row r="17700" spans="1:17" x14ac:dyDescent="0.25">
      <c r="A17700" s="5" t="s">
        <v>434</v>
      </c>
      <c r="B17700" s="1">
        <v>529.06470000000002</v>
      </c>
      <c r="C17700" s="1">
        <v>18.2</v>
      </c>
      <c r="D17700" s="1">
        <v>589.03920000000005</v>
      </c>
      <c r="E17700" s="1">
        <v>253.6028</v>
      </c>
      <c r="F17700" s="1" t="s">
        <v>6</v>
      </c>
      <c r="G17700" s="1"/>
      <c r="H17700">
        <v>591.75</v>
      </c>
      <c r="I17700">
        <v>41.262999999999998</v>
      </c>
      <c r="J17700">
        <f t="shared" si="1849"/>
        <v>0.8940679340937896</v>
      </c>
      <c r="K17700">
        <f t="shared" si="1850"/>
        <v>0.44107311635121055</v>
      </c>
      <c r="L17700">
        <f t="shared" si="1851"/>
        <v>5.5357692635115834</v>
      </c>
      <c r="N17700">
        <f t="shared" si="1852"/>
        <v>0.10578488590299685</v>
      </c>
      <c r="O17700">
        <f t="shared" si="1853"/>
        <v>0.41966931726117385</v>
      </c>
      <c r="P17700">
        <f t="shared" si="1854"/>
        <v>1.7489608663827003</v>
      </c>
      <c r="Q17700">
        <f t="shared" si="1855"/>
        <v>0.99613039448773366</v>
      </c>
    </row>
    <row r="17701" spans="1:17" x14ac:dyDescent="0.25">
      <c r="A17701" s="5" t="s">
        <v>410</v>
      </c>
      <c r="B17701" s="1">
        <v>267.59010000000001</v>
      </c>
      <c r="C17701" s="1">
        <v>21.400580000000001</v>
      </c>
      <c r="D17701" s="1">
        <v>1075.9960000000001</v>
      </c>
      <c r="E17701" s="1">
        <v>120.505</v>
      </c>
      <c r="F17701" s="1" t="s">
        <v>6</v>
      </c>
      <c r="G17701" s="1"/>
      <c r="H17701">
        <v>299.29300000000001</v>
      </c>
      <c r="I17701">
        <v>48.32</v>
      </c>
      <c r="J17701">
        <f t="shared" si="1849"/>
        <v>0.89407403447457845</v>
      </c>
      <c r="K17701">
        <f t="shared" si="1850"/>
        <v>0.44289279801324505</v>
      </c>
      <c r="L17701">
        <f t="shared" si="1851"/>
        <v>4.7916912458458008</v>
      </c>
      <c r="N17701">
        <f t="shared" si="1852"/>
        <v>0.10579938334183948</v>
      </c>
      <c r="O17701">
        <f t="shared" si="1853"/>
        <v>0.42199913910198622</v>
      </c>
      <c r="P17701">
        <f t="shared" si="1854"/>
        <v>1.6684027931344401</v>
      </c>
      <c r="Q17701">
        <f t="shared" si="1855"/>
        <v>0.99554534535803263</v>
      </c>
    </row>
    <row r="17702" spans="1:17" x14ac:dyDescent="0.25">
      <c r="A17702" s="5" t="s">
        <v>418</v>
      </c>
      <c r="B17702" s="1">
        <v>353.5478</v>
      </c>
      <c r="C17702" s="1">
        <v>15.9</v>
      </c>
      <c r="D17702" s="1">
        <v>1124.9369999999999</v>
      </c>
      <c r="E17702" s="1">
        <v>187.13380000000001</v>
      </c>
      <c r="F17702" s="1" t="s">
        <v>6</v>
      </c>
      <c r="G17702" s="1"/>
      <c r="H17702">
        <v>395.42500000000001</v>
      </c>
      <c r="I17702">
        <v>36.24295</v>
      </c>
      <c r="J17702">
        <f t="shared" si="1849"/>
        <v>0.89409571979515712</v>
      </c>
      <c r="K17702">
        <f t="shared" si="1850"/>
        <v>0.4387060104103005</v>
      </c>
      <c r="L17702">
        <f t="shared" si="1851"/>
        <v>5.2318238690221488</v>
      </c>
      <c r="N17702">
        <f t="shared" si="1852"/>
        <v>0.10585093342428212</v>
      </c>
      <c r="O17702">
        <f t="shared" si="1853"/>
        <v>0.4166482316619069</v>
      </c>
      <c r="P17702">
        <f t="shared" si="1854"/>
        <v>1.7169923166739378</v>
      </c>
      <c r="Q17702">
        <f t="shared" si="1855"/>
        <v>0.99590757327536261</v>
      </c>
    </row>
    <row r="17703" spans="1:17" x14ac:dyDescent="0.25">
      <c r="A17703" s="5" t="s">
        <v>419</v>
      </c>
      <c r="B17703" s="1">
        <v>303.25959999999998</v>
      </c>
      <c r="C17703" s="1">
        <v>15.729139999999999</v>
      </c>
      <c r="D17703" s="1">
        <v>1157.691</v>
      </c>
      <c r="E17703" s="1">
        <v>175.07480000000001</v>
      </c>
      <c r="F17703" s="1" t="s">
        <v>6</v>
      </c>
      <c r="G17703" s="1"/>
      <c r="H17703">
        <v>339.173</v>
      </c>
      <c r="I17703">
        <v>36.177</v>
      </c>
      <c r="J17703">
        <f t="shared" si="1849"/>
        <v>0.89411480277026756</v>
      </c>
      <c r="K17703">
        <f t="shared" si="1850"/>
        <v>0.43478287309616603</v>
      </c>
      <c r="L17703">
        <f t="shared" si="1851"/>
        <v>5.165213311173372</v>
      </c>
      <c r="N17703">
        <f t="shared" si="1852"/>
        <v>0.10589631704341329</v>
      </c>
      <c r="O17703">
        <f t="shared" si="1853"/>
        <v>0.41166496693605326</v>
      </c>
      <c r="P17703">
        <f t="shared" si="1854"/>
        <v>1.7098201667288515</v>
      </c>
      <c r="Q17703">
        <f t="shared" si="1855"/>
        <v>0.99585596280086031</v>
      </c>
    </row>
    <row r="17704" spans="1:17" x14ac:dyDescent="0.25">
      <c r="A17704" s="5" t="s">
        <v>30</v>
      </c>
      <c r="B17704" s="1">
        <v>364.63260000000002</v>
      </c>
      <c r="C17704" s="1">
        <v>16.899999999999999</v>
      </c>
      <c r="D17704" s="1">
        <v>448.05990000000003</v>
      </c>
      <c r="E17704" s="1">
        <v>182.48159999999999</v>
      </c>
      <c r="F17704" s="1" t="s">
        <v>6</v>
      </c>
      <c r="G17704" s="1"/>
      <c r="H17704">
        <v>407.81</v>
      </c>
      <c r="I17704">
        <v>36.29</v>
      </c>
      <c r="J17704">
        <f t="shared" si="1849"/>
        <v>0.89412373409185653</v>
      </c>
      <c r="K17704">
        <f t="shared" si="1850"/>
        <v>0.46569302838247451</v>
      </c>
      <c r="L17704">
        <f t="shared" si="1851"/>
        <v>5.2066493460218668</v>
      </c>
      <c r="N17704">
        <f t="shared" si="1852"/>
        <v>0.1059175641109911</v>
      </c>
      <c r="O17704">
        <f t="shared" si="1853"/>
        <v>0.45175460569808784</v>
      </c>
      <c r="P17704">
        <f t="shared" si="1854"/>
        <v>1.7142889710010352</v>
      </c>
      <c r="Q17704">
        <f t="shared" si="1855"/>
        <v>0.99588819222173186</v>
      </c>
    </row>
    <row r="17705" spans="1:17" x14ac:dyDescent="0.25">
      <c r="A17705" s="5" t="s">
        <v>433</v>
      </c>
      <c r="B17705" s="1">
        <v>502.51960000000003</v>
      </c>
      <c r="C17705" s="1">
        <v>22.447849999999999</v>
      </c>
      <c r="D17705" s="1">
        <v>605.16930000000002</v>
      </c>
      <c r="E17705" s="1">
        <v>208.56290000000001</v>
      </c>
      <c r="F17705" s="1" t="s">
        <v>6</v>
      </c>
      <c r="G17705" s="1"/>
      <c r="H17705" s="1">
        <v>562.02</v>
      </c>
      <c r="I17705" s="1">
        <v>49.07</v>
      </c>
      <c r="J17705">
        <f t="shared" si="1849"/>
        <v>0.8941311697092631</v>
      </c>
      <c r="K17705">
        <f t="shared" si="1850"/>
        <v>0.45746586509068676</v>
      </c>
      <c r="L17705">
        <f t="shared" si="1851"/>
        <v>5.3402406744000741</v>
      </c>
      <c r="N17705">
        <f t="shared" si="1852"/>
        <v>0.1059352560890755</v>
      </c>
      <c r="O17705">
        <f t="shared" si="1853"/>
        <v>0.4408950345682181</v>
      </c>
      <c r="P17705">
        <f t="shared" si="1854"/>
        <v>1.7285355215052129</v>
      </c>
      <c r="Q17705">
        <f t="shared" si="1855"/>
        <v>0.99598936603935195</v>
      </c>
    </row>
    <row r="17706" spans="1:17" x14ac:dyDescent="0.25">
      <c r="A17706" s="5" t="s">
        <v>40</v>
      </c>
      <c r="B17706" s="1">
        <v>552.30920000000003</v>
      </c>
      <c r="C17706" s="1">
        <v>8.2000139999999995</v>
      </c>
      <c r="D17706" s="1">
        <v>484.32170000000002</v>
      </c>
      <c r="E17706" s="1">
        <v>480.32940000000002</v>
      </c>
      <c r="F17706" s="1" t="s">
        <v>6</v>
      </c>
      <c r="G17706" s="1"/>
      <c r="H17706">
        <v>617.70000000000005</v>
      </c>
      <c r="I17706">
        <v>21.03</v>
      </c>
      <c r="J17706">
        <f t="shared" si="1849"/>
        <v>0.89413825481625386</v>
      </c>
      <c r="K17706">
        <f t="shared" si="1850"/>
        <v>0.38991982881597714</v>
      </c>
      <c r="L17706">
        <f t="shared" si="1851"/>
        <v>6.174472118540077</v>
      </c>
      <c r="N17706">
        <f t="shared" si="1852"/>
        <v>0.10595211669867526</v>
      </c>
      <c r="O17706">
        <f t="shared" si="1853"/>
        <v>0.35666849758451818</v>
      </c>
      <c r="P17706">
        <f t="shared" si="1854"/>
        <v>1.8124739818863571</v>
      </c>
      <c r="Q17706">
        <f t="shared" si="1855"/>
        <v>0.99654125934737769</v>
      </c>
    </row>
    <row r="17707" spans="1:17" x14ac:dyDescent="0.25">
      <c r="A17707" s="5" t="s">
        <v>32</v>
      </c>
      <c r="B17707" s="1">
        <v>411.62310000000002</v>
      </c>
      <c r="C17707" s="1">
        <v>15.3</v>
      </c>
      <c r="D17707" s="1">
        <v>466.98579999999998</v>
      </c>
      <c r="E17707" s="1">
        <v>228.59020000000001</v>
      </c>
      <c r="F17707" s="1" t="s">
        <v>6</v>
      </c>
      <c r="G17707" s="1"/>
      <c r="H17707">
        <v>460.35</v>
      </c>
      <c r="I17707">
        <v>33.78</v>
      </c>
      <c r="J17707">
        <f t="shared" si="1849"/>
        <v>0.89415249266862173</v>
      </c>
      <c r="K17707">
        <f t="shared" si="1850"/>
        <v>0.45293072824156305</v>
      </c>
      <c r="L17707">
        <f t="shared" si="1851"/>
        <v>5.4319308808004862</v>
      </c>
      <c r="N17707">
        <f t="shared" si="1852"/>
        <v>0.10598600661290818</v>
      </c>
      <c r="O17707">
        <f t="shared" si="1853"/>
        <v>0.43496876440757387</v>
      </c>
      <c r="P17707">
        <f t="shared" si="1854"/>
        <v>1.7381752968469888</v>
      </c>
      <c r="Q17707">
        <f t="shared" si="1855"/>
        <v>0.99605650210868346</v>
      </c>
    </row>
    <row r="17708" spans="1:17" x14ac:dyDescent="0.25">
      <c r="A17708" s="5" t="s">
        <v>436</v>
      </c>
      <c r="B17708" s="1">
        <v>376.4393</v>
      </c>
      <c r="C17708" s="1">
        <v>8.300001</v>
      </c>
      <c r="D17708" s="1">
        <v>1279.098</v>
      </c>
      <c r="E17708" s="1">
        <v>360.72699999999998</v>
      </c>
      <c r="F17708" s="1" t="s">
        <v>6</v>
      </c>
      <c r="G17708" s="1"/>
      <c r="H17708">
        <v>421</v>
      </c>
      <c r="I17708">
        <v>20.63</v>
      </c>
      <c r="J17708">
        <f t="shared" si="1849"/>
        <v>0.89415510688836108</v>
      </c>
      <c r="K17708">
        <f t="shared" si="1850"/>
        <v>0.40232675714978189</v>
      </c>
      <c r="L17708">
        <f t="shared" si="1851"/>
        <v>5.8881214395577199</v>
      </c>
      <c r="N17708">
        <f t="shared" si="1852"/>
        <v>0.1059922302808234</v>
      </c>
      <c r="O17708">
        <f t="shared" si="1853"/>
        <v>0.371526179687377</v>
      </c>
      <c r="P17708">
        <f t="shared" si="1854"/>
        <v>1.784574448749517</v>
      </c>
      <c r="Q17708">
        <f t="shared" si="1855"/>
        <v>0.99636567355135386</v>
      </c>
    </row>
    <row r="17709" spans="1:17" x14ac:dyDescent="0.25">
      <c r="A17709" s="5" t="s">
        <v>420</v>
      </c>
      <c r="B17709" s="1">
        <v>334.60379999999998</v>
      </c>
      <c r="C17709" s="1">
        <v>17.4039</v>
      </c>
      <c r="D17709" s="1">
        <v>1045.145</v>
      </c>
      <c r="E17709" s="1">
        <v>171.12010000000001</v>
      </c>
      <c r="F17709" s="1" t="s">
        <v>6</v>
      </c>
      <c r="G17709" s="1"/>
      <c r="H17709">
        <v>374.21</v>
      </c>
      <c r="I17709">
        <v>40.592799999999997</v>
      </c>
      <c r="J17709">
        <f t="shared" si="1849"/>
        <v>0.89416049811603104</v>
      </c>
      <c r="K17709">
        <f t="shared" si="1850"/>
        <v>0.42874352101850577</v>
      </c>
      <c r="L17709">
        <f t="shared" si="1851"/>
        <v>5.1423656491592062</v>
      </c>
      <c r="N17709">
        <f t="shared" si="1852"/>
        <v>0.10600506626604615</v>
      </c>
      <c r="O17709">
        <f t="shared" si="1853"/>
        <v>0.40405072044083368</v>
      </c>
      <c r="P17709">
        <f t="shared" si="1854"/>
        <v>1.7073457545999471</v>
      </c>
      <c r="Q17709">
        <f t="shared" si="1855"/>
        <v>0.99583801359948276</v>
      </c>
    </row>
    <row r="17710" spans="1:17" x14ac:dyDescent="0.25">
      <c r="A17710" s="5" t="s">
        <v>429</v>
      </c>
      <c r="B17710" s="1">
        <v>400.19970000000001</v>
      </c>
      <c r="C17710" s="1">
        <v>16.601179999999999</v>
      </c>
      <c r="D17710" s="1">
        <v>1066.2529999999999</v>
      </c>
      <c r="E17710" s="1">
        <v>228.69450000000001</v>
      </c>
      <c r="F17710" s="1" t="s">
        <v>6</v>
      </c>
      <c r="G17710" s="1"/>
      <c r="H17710">
        <v>447.57</v>
      </c>
      <c r="I17710">
        <v>39.406999999999996</v>
      </c>
      <c r="J17710">
        <f t="shared" si="1849"/>
        <v>0.89416113680541598</v>
      </c>
      <c r="K17710">
        <f t="shared" si="1850"/>
        <v>0.42127490039840637</v>
      </c>
      <c r="L17710">
        <f t="shared" si="1851"/>
        <v>5.4323870517671011</v>
      </c>
      <c r="N17710">
        <f t="shared" si="1852"/>
        <v>0.1060065870210869</v>
      </c>
      <c r="O17710">
        <f t="shared" si="1853"/>
        <v>0.39472832703532373</v>
      </c>
      <c r="P17710">
        <f t="shared" si="1854"/>
        <v>1.7382229810951442</v>
      </c>
      <c r="Q17710">
        <f t="shared" si="1855"/>
        <v>0.99605683161306757</v>
      </c>
    </row>
    <row r="17711" spans="1:17" x14ac:dyDescent="0.25">
      <c r="A17711" t="s">
        <v>21</v>
      </c>
      <c r="B17711" s="1">
        <v>170.39510000000001</v>
      </c>
      <c r="C17711" s="1">
        <v>23.617000000000001</v>
      </c>
      <c r="D17711" s="1">
        <v>309.35000000000002</v>
      </c>
      <c r="E17711" s="1">
        <v>83.930999999999997</v>
      </c>
      <c r="F17711" s="1" t="s">
        <v>6</v>
      </c>
      <c r="G17711" s="1"/>
      <c r="H17711">
        <v>190.56399999999999</v>
      </c>
      <c r="I17711">
        <v>45.991999999999997</v>
      </c>
      <c r="J17711">
        <f t="shared" si="1849"/>
        <v>0.89416206628744155</v>
      </c>
      <c r="K17711">
        <f t="shared" si="1850"/>
        <v>0.5135023482344756</v>
      </c>
      <c r="L17711">
        <f t="shared" si="1851"/>
        <v>4.4299950327145705</v>
      </c>
      <c r="N17711">
        <f t="shared" si="1852"/>
        <v>0.10600880020676963</v>
      </c>
      <c r="O17711">
        <f t="shared" si="1853"/>
        <v>0.5178609119272346</v>
      </c>
      <c r="P17711">
        <f t="shared" si="1854"/>
        <v>1.6261697865641405</v>
      </c>
      <c r="Q17711">
        <f t="shared" si="1855"/>
        <v>0.99520434398222657</v>
      </c>
    </row>
    <row r="17712" spans="1:17" x14ac:dyDescent="0.25">
      <c r="A17712" s="5" t="s">
        <v>428</v>
      </c>
      <c r="B17712" s="1">
        <v>355.96129999999999</v>
      </c>
      <c r="C17712" s="1">
        <v>13.301600000000001</v>
      </c>
      <c r="D17712" s="1">
        <v>1121.1089999999999</v>
      </c>
      <c r="E17712" s="1">
        <v>223.45949999999999</v>
      </c>
      <c r="F17712" s="1" t="s">
        <v>6</v>
      </c>
      <c r="G17712" s="1"/>
      <c r="H17712">
        <v>398.07</v>
      </c>
      <c r="I17712">
        <v>32</v>
      </c>
      <c r="J17712">
        <f t="shared" si="1849"/>
        <v>0.89421785113171048</v>
      </c>
      <c r="K17712">
        <f t="shared" si="1850"/>
        <v>0.41567500000000002</v>
      </c>
      <c r="L17712">
        <f t="shared" si="1851"/>
        <v>5.4092301895797688</v>
      </c>
      <c r="N17712">
        <f t="shared" si="1852"/>
        <v>0.10614170992704412</v>
      </c>
      <c r="O17712">
        <f t="shared" si="1853"/>
        <v>0.3878051057991877</v>
      </c>
      <c r="P17712">
        <f t="shared" si="1854"/>
        <v>1.7357989453251448</v>
      </c>
      <c r="Q17712">
        <f t="shared" si="1855"/>
        <v>0.99604004911307897</v>
      </c>
    </row>
    <row r="17713" spans="1:17" x14ac:dyDescent="0.25">
      <c r="A17713" s="5" t="s">
        <v>36</v>
      </c>
      <c r="B17713" s="1">
        <v>495.04</v>
      </c>
      <c r="C17713" s="1">
        <v>18.753489999999999</v>
      </c>
      <c r="D17713" s="1">
        <v>540.63250000000005</v>
      </c>
      <c r="E17713" s="1">
        <v>261.49299999999999</v>
      </c>
      <c r="F17713" s="1" t="s">
        <v>6</v>
      </c>
      <c r="G17713" s="1"/>
      <c r="H17713">
        <v>553.6</v>
      </c>
      <c r="I17713">
        <v>40.805</v>
      </c>
      <c r="J17713">
        <f t="shared" si="1849"/>
        <v>0.89421965317919072</v>
      </c>
      <c r="K17713">
        <f t="shared" si="1850"/>
        <v>0.45958804068128906</v>
      </c>
      <c r="L17713">
        <f t="shared" si="1851"/>
        <v>5.5664075145042435</v>
      </c>
      <c r="N17713">
        <f t="shared" si="1852"/>
        <v>0.10614600602733539</v>
      </c>
      <c r="O17713">
        <f t="shared" si="1853"/>
        <v>0.44368270308523605</v>
      </c>
      <c r="P17713">
        <f t="shared" si="1854"/>
        <v>1.7521171705291809</v>
      </c>
      <c r="Q17713">
        <f t="shared" si="1855"/>
        <v>0.99615177945368105</v>
      </c>
    </row>
    <row r="17714" spans="1:17" x14ac:dyDescent="0.25">
      <c r="A17714" s="5" t="s">
        <v>404</v>
      </c>
      <c r="B17714" s="1">
        <v>421.28440000000001</v>
      </c>
      <c r="C17714" s="1">
        <v>20.500070000000001</v>
      </c>
      <c r="D17714" s="1">
        <v>1100.8130000000001</v>
      </c>
      <c r="E17714" s="1">
        <v>160.1232</v>
      </c>
      <c r="F17714" s="1" t="s">
        <v>6</v>
      </c>
      <c r="G17714" s="1"/>
      <c r="H17714">
        <v>471.11</v>
      </c>
      <c r="I17714">
        <v>44.07638</v>
      </c>
      <c r="J17714">
        <f t="shared" si="1849"/>
        <v>0.89423786376854664</v>
      </c>
      <c r="K17714">
        <f t="shared" si="1850"/>
        <v>0.46510330476323147</v>
      </c>
      <c r="L17714">
        <f t="shared" si="1851"/>
        <v>5.075943518935917</v>
      </c>
      <c r="N17714">
        <f t="shared" si="1852"/>
        <v>0.10618942956589909</v>
      </c>
      <c r="O17714">
        <f t="shared" si="1853"/>
        <v>0.45097145521646581</v>
      </c>
      <c r="P17714">
        <f t="shared" si="1854"/>
        <v>1.7001099025772834</v>
      </c>
      <c r="Q17714">
        <f t="shared" si="1855"/>
        <v>0.99578509593106057</v>
      </c>
    </row>
    <row r="17715" spans="1:17" x14ac:dyDescent="0.25">
      <c r="A17715" t="s">
        <v>23</v>
      </c>
      <c r="B17715" s="1">
        <v>273.0333</v>
      </c>
      <c r="C17715" s="1">
        <v>23.80001</v>
      </c>
      <c r="D17715" s="1">
        <v>400.60329999999999</v>
      </c>
      <c r="E17715" s="1">
        <v>108.60720000000001</v>
      </c>
      <c r="F17715" s="1" t="s">
        <v>6</v>
      </c>
      <c r="G17715" s="1"/>
      <c r="H17715">
        <v>305.322</v>
      </c>
      <c r="I17715">
        <v>48.722000000000001</v>
      </c>
      <c r="J17715">
        <f t="shared" si="1849"/>
        <v>0.89424705720518005</v>
      </c>
      <c r="K17715">
        <f t="shared" si="1850"/>
        <v>0.48848589959361272</v>
      </c>
      <c r="L17715">
        <f t="shared" si="1851"/>
        <v>4.6877377036447383</v>
      </c>
      <c r="N17715">
        <f t="shared" si="1852"/>
        <v>0.1062113579422649</v>
      </c>
      <c r="O17715">
        <f t="shared" si="1853"/>
        <v>0.48260619938457966</v>
      </c>
      <c r="P17715">
        <f t="shared" si="1854"/>
        <v>1.6564911765004482</v>
      </c>
      <c r="Q17715">
        <f t="shared" si="1855"/>
        <v>0.99545178869260564</v>
      </c>
    </row>
    <row r="17716" spans="1:17" x14ac:dyDescent="0.25">
      <c r="A17716" s="5" t="s">
        <v>28</v>
      </c>
      <c r="B17716" s="1">
        <v>356.18400000000003</v>
      </c>
      <c r="C17716" s="1">
        <v>26.800699999999999</v>
      </c>
      <c r="D17716" s="1">
        <v>510.29770000000002</v>
      </c>
      <c r="E17716" s="1">
        <v>129.09989999999999</v>
      </c>
      <c r="F17716" s="1" t="s">
        <v>6</v>
      </c>
      <c r="G17716" s="1"/>
      <c r="H17716">
        <v>398.3</v>
      </c>
      <c r="I17716">
        <v>55.796999999999997</v>
      </c>
      <c r="J17716">
        <f t="shared" si="1849"/>
        <v>0.89426060758222448</v>
      </c>
      <c r="K17716">
        <f t="shared" si="1850"/>
        <v>0.48032510708461029</v>
      </c>
      <c r="L17716">
        <f t="shared" si="1851"/>
        <v>4.8605865232589585</v>
      </c>
      <c r="N17716">
        <f t="shared" si="1852"/>
        <v>0.10624368645226923</v>
      </c>
      <c r="O17716">
        <f t="shared" si="1853"/>
        <v>0.47142693431907384</v>
      </c>
      <c r="P17716">
        <f t="shared" si="1854"/>
        <v>1.6762016550669117</v>
      </c>
      <c r="Q17716">
        <f t="shared" si="1855"/>
        <v>0.99560554200619911</v>
      </c>
    </row>
    <row r="17717" spans="1:17" x14ac:dyDescent="0.25">
      <c r="A17717" s="5" t="s">
        <v>414</v>
      </c>
      <c r="B17717" s="1">
        <v>374.56049999999999</v>
      </c>
      <c r="C17717" s="1">
        <v>14.60202</v>
      </c>
      <c r="D17717" s="1">
        <v>1163.1110000000001</v>
      </c>
      <c r="E17717" s="1">
        <v>207.45699999999999</v>
      </c>
      <c r="F17717" s="1" t="s">
        <v>6</v>
      </c>
      <c r="G17717" s="1"/>
      <c r="H17717">
        <v>418.83</v>
      </c>
      <c r="I17717">
        <v>32.57</v>
      </c>
      <c r="J17717">
        <f t="shared" si="1849"/>
        <v>0.89430198409856032</v>
      </c>
      <c r="K17717">
        <f t="shared" si="1850"/>
        <v>0.44832729505680075</v>
      </c>
      <c r="L17717">
        <f t="shared" si="1851"/>
        <v>5.3349240892802117</v>
      </c>
      <c r="N17717">
        <f t="shared" si="1852"/>
        <v>0.10634246065955409</v>
      </c>
      <c r="O17717">
        <f t="shared" si="1853"/>
        <v>0.42899591282477217</v>
      </c>
      <c r="P17717">
        <f t="shared" si="1854"/>
        <v>1.727973159323352</v>
      </c>
      <c r="Q17717">
        <f t="shared" si="1855"/>
        <v>0.99598541696836551</v>
      </c>
    </row>
    <row r="17718" spans="1:17" x14ac:dyDescent="0.25">
      <c r="A17718" s="5" t="s">
        <v>424</v>
      </c>
      <c r="B17718" s="1">
        <v>345.57170000000002</v>
      </c>
      <c r="C17718" s="1">
        <v>19.901</v>
      </c>
      <c r="D17718" s="1">
        <v>755.56</v>
      </c>
      <c r="E17718" s="1">
        <v>146.47999999999999</v>
      </c>
      <c r="F17718" s="1" t="s">
        <v>6</v>
      </c>
      <c r="G17718" s="1"/>
      <c r="H17718">
        <v>386.411</v>
      </c>
      <c r="I17718">
        <v>45.167499999999997</v>
      </c>
      <c r="J17718">
        <f t="shared" si="1849"/>
        <v>0.89431123855169758</v>
      </c>
      <c r="K17718">
        <f t="shared" si="1850"/>
        <v>0.44060441689267726</v>
      </c>
      <c r="L17718">
        <f t="shared" si="1851"/>
        <v>4.9868889003662549</v>
      </c>
      <c r="N17718">
        <f t="shared" si="1852"/>
        <v>0.10636456490596677</v>
      </c>
      <c r="O17718">
        <f t="shared" si="1853"/>
        <v>0.4190702642288599</v>
      </c>
      <c r="P17718">
        <f t="shared" si="1854"/>
        <v>1.6903077878814987</v>
      </c>
      <c r="Q17718">
        <f t="shared" si="1855"/>
        <v>0.99571236991663614</v>
      </c>
    </row>
    <row r="17719" spans="1:17" x14ac:dyDescent="0.25">
      <c r="A17719" s="5" t="s">
        <v>405</v>
      </c>
      <c r="B17719" s="1">
        <v>344.4248</v>
      </c>
      <c r="C17719" s="1">
        <v>19.3</v>
      </c>
      <c r="D17719" s="1">
        <v>1111.5319999999999</v>
      </c>
      <c r="E17719" s="1">
        <v>145.61750000000001</v>
      </c>
      <c r="F17719" s="1" t="s">
        <v>6</v>
      </c>
      <c r="G17719" s="1"/>
      <c r="H17719">
        <v>385.12</v>
      </c>
      <c r="I17719">
        <v>41.36</v>
      </c>
      <c r="J17719">
        <f t="shared" si="1849"/>
        <v>0.89433111757374328</v>
      </c>
      <c r="K17719">
        <f t="shared" si="1850"/>
        <v>0.46663442940038685</v>
      </c>
      <c r="L17719">
        <f t="shared" si="1851"/>
        <v>4.980983320847761</v>
      </c>
      <c r="N17719">
        <f t="shared" si="1852"/>
        <v>0.10641206072511794</v>
      </c>
      <c r="O17719">
        <f t="shared" si="1853"/>
        <v>0.45300631513161416</v>
      </c>
      <c r="P17719">
        <f t="shared" si="1854"/>
        <v>1.6896536156809911</v>
      </c>
      <c r="Q17719">
        <f t="shared" si="1855"/>
        <v>0.99570747295468587</v>
      </c>
    </row>
    <row r="17720" spans="1:17" x14ac:dyDescent="0.25">
      <c r="A17720" s="5" t="s">
        <v>435</v>
      </c>
      <c r="B17720" s="1">
        <v>345.50529999999998</v>
      </c>
      <c r="C17720" s="1">
        <v>9.7000109999999999</v>
      </c>
      <c r="D17720" s="1">
        <v>1273.759</v>
      </c>
      <c r="E17720" s="1">
        <v>305.71359999999999</v>
      </c>
      <c r="F17720" s="1" t="s">
        <v>6</v>
      </c>
      <c r="G17720" s="1"/>
      <c r="H17720">
        <v>386.32600000000002</v>
      </c>
      <c r="I17720">
        <v>23.224</v>
      </c>
      <c r="J17720">
        <f t="shared" si="1849"/>
        <v>0.89433613062543027</v>
      </c>
      <c r="K17720">
        <f t="shared" si="1850"/>
        <v>0.41767184808818464</v>
      </c>
      <c r="L17720">
        <f t="shared" si="1851"/>
        <v>5.7226487159674138</v>
      </c>
      <c r="N17720">
        <f t="shared" si="1852"/>
        <v>0.1064240413161347</v>
      </c>
      <c r="O17720">
        <f t="shared" si="1853"/>
        <v>0.3902673627726817</v>
      </c>
      <c r="P17720">
        <f t="shared" si="1854"/>
        <v>1.7680335469912072</v>
      </c>
      <c r="Q17720">
        <f t="shared" si="1855"/>
        <v>0.99625801453110141</v>
      </c>
    </row>
    <row r="17721" spans="1:17" x14ac:dyDescent="0.25">
      <c r="A17721" t="s">
        <v>7</v>
      </c>
      <c r="B17721" s="1">
        <v>458.43860000000001</v>
      </c>
      <c r="C17721" s="1">
        <v>30.253</v>
      </c>
      <c r="D17721" s="1">
        <v>583.47</v>
      </c>
      <c r="E17721" s="1">
        <v>149.19</v>
      </c>
      <c r="F17721" s="1" t="s">
        <v>6</v>
      </c>
      <c r="G17721" s="1"/>
      <c r="H17721">
        <v>512.6</v>
      </c>
      <c r="I17721">
        <v>81.034999999999997</v>
      </c>
      <c r="J17721">
        <f t="shared" si="1849"/>
        <v>0.89433983612953571</v>
      </c>
      <c r="K17721">
        <f t="shared" si="1850"/>
        <v>0.37333251064354911</v>
      </c>
      <c r="L17721">
        <f t="shared" si="1851"/>
        <v>5.0052206613947572</v>
      </c>
      <c r="N17721">
        <f t="shared" si="1852"/>
        <v>0.10643289785192471</v>
      </c>
      <c r="O17721">
        <f t="shared" si="1853"/>
        <v>0.33719835091941341</v>
      </c>
      <c r="P17721">
        <f t="shared" si="1854"/>
        <v>1.6923351149848245</v>
      </c>
      <c r="Q17721">
        <f t="shared" si="1855"/>
        <v>0.99572751120731684</v>
      </c>
    </row>
    <row r="17722" spans="1:17" x14ac:dyDescent="0.25">
      <c r="A17722" s="5" t="s">
        <v>412</v>
      </c>
      <c r="B17722" s="1">
        <v>283.75740000000002</v>
      </c>
      <c r="C17722" s="1">
        <v>27.003450000000001</v>
      </c>
      <c r="D17722" s="1">
        <v>639.21140000000003</v>
      </c>
      <c r="E17722" s="1">
        <v>98.498909999999995</v>
      </c>
      <c r="F17722" s="1" t="s">
        <v>6</v>
      </c>
      <c r="G17722" s="1"/>
      <c r="H17722">
        <v>317.27999999999997</v>
      </c>
      <c r="I17722">
        <v>58.97</v>
      </c>
      <c r="J17722">
        <f t="shared" si="1849"/>
        <v>0.89434379727685342</v>
      </c>
      <c r="K17722">
        <f t="shared" si="1850"/>
        <v>0.45791843310157709</v>
      </c>
      <c r="L17722">
        <f t="shared" si="1851"/>
        <v>4.5900454821269667</v>
      </c>
      <c r="N17722">
        <f t="shared" si="1852"/>
        <v>0.10644236617811514</v>
      </c>
      <c r="O17722">
        <f t="shared" si="1853"/>
        <v>0.44148874178688863</v>
      </c>
      <c r="P17722">
        <f t="shared" si="1854"/>
        <v>1.6451337983925447</v>
      </c>
      <c r="Q17722">
        <f t="shared" si="1855"/>
        <v>0.99536070649953234</v>
      </c>
    </row>
    <row r="17723" spans="1:17" x14ac:dyDescent="0.25">
      <c r="A17723" s="5" t="s">
        <v>409</v>
      </c>
      <c r="B17723" s="1">
        <v>330.27859999999998</v>
      </c>
      <c r="C17723" s="1">
        <v>22.8</v>
      </c>
      <c r="D17723" s="1">
        <v>1046.0129999999999</v>
      </c>
      <c r="E17723" s="1">
        <v>129.6063</v>
      </c>
      <c r="F17723" s="1" t="s">
        <v>6</v>
      </c>
      <c r="G17723" s="1"/>
      <c r="H17723">
        <v>369.29500000000002</v>
      </c>
      <c r="I17723">
        <v>49.9</v>
      </c>
      <c r="J17723">
        <f t="shared" si="1849"/>
        <v>0.89434896221178184</v>
      </c>
      <c r="K17723">
        <f t="shared" si="1850"/>
        <v>0.45691382765531063</v>
      </c>
      <c r="L17723">
        <f t="shared" si="1851"/>
        <v>4.8645013938478039</v>
      </c>
      <c r="N17723">
        <f t="shared" si="1852"/>
        <v>0.10645471312238865</v>
      </c>
      <c r="O17723">
        <f t="shared" si="1853"/>
        <v>0.44017140885314504</v>
      </c>
      <c r="P17723">
        <f t="shared" si="1854"/>
        <v>1.6766425727438323</v>
      </c>
      <c r="Q17723">
        <f t="shared" si="1855"/>
        <v>0.99560892082230412</v>
      </c>
    </row>
    <row r="17724" spans="1:17" x14ac:dyDescent="0.25">
      <c r="A17724" s="5" t="s">
        <v>430</v>
      </c>
      <c r="B17724" s="1">
        <v>381.89890000000003</v>
      </c>
      <c r="C17724" s="1">
        <v>15.30012</v>
      </c>
      <c r="D17724" s="1">
        <v>1055.1079999999999</v>
      </c>
      <c r="E17724" s="1">
        <v>222.70599999999999</v>
      </c>
      <c r="F17724" s="1" t="s">
        <v>6</v>
      </c>
      <c r="G17724" s="1"/>
      <c r="H17724">
        <v>427.01</v>
      </c>
      <c r="I17724">
        <v>36.51</v>
      </c>
      <c r="J17724">
        <f t="shared" si="1849"/>
        <v>0.89435586988595128</v>
      </c>
      <c r="K17724">
        <f t="shared" si="1850"/>
        <v>0.41906655710764174</v>
      </c>
      <c r="L17724">
        <f t="shared" si="1851"/>
        <v>5.4058525159749307</v>
      </c>
      <c r="N17724">
        <f t="shared" si="1852"/>
        <v>0.10647122827492773</v>
      </c>
      <c r="O17724">
        <f t="shared" si="1853"/>
        <v>0.39199138195443872</v>
      </c>
      <c r="P17724">
        <f t="shared" si="1854"/>
        <v>1.7354447904737851</v>
      </c>
      <c r="Q17724">
        <f t="shared" si="1855"/>
        <v>0.99603759167097672</v>
      </c>
    </row>
    <row r="17725" spans="1:17" x14ac:dyDescent="0.25">
      <c r="A17725" s="5" t="s">
        <v>413</v>
      </c>
      <c r="B17725" s="1">
        <v>435.74459999999999</v>
      </c>
      <c r="C17725" s="1">
        <v>15.21871</v>
      </c>
      <c r="D17725" s="1">
        <v>1150.789</v>
      </c>
      <c r="E17725" s="1">
        <v>219.1037</v>
      </c>
      <c r="F17725" s="1" t="s">
        <v>6</v>
      </c>
      <c r="G17725" s="1"/>
      <c r="H17725">
        <v>487.21</v>
      </c>
      <c r="I17725">
        <v>33.921999999999997</v>
      </c>
      <c r="J17725">
        <f t="shared" si="1849"/>
        <v>0.89436711069148833</v>
      </c>
      <c r="K17725">
        <f t="shared" si="1850"/>
        <v>0.44863834679558989</v>
      </c>
      <c r="L17725">
        <f t="shared" si="1851"/>
        <v>5.3895451337249209</v>
      </c>
      <c r="N17725">
        <f t="shared" si="1852"/>
        <v>0.10649810847712859</v>
      </c>
      <c r="O17725">
        <f t="shared" si="1853"/>
        <v>0.42939815577970381</v>
      </c>
      <c r="P17725">
        <f t="shared" si="1854"/>
        <v>1.7337328341625944</v>
      </c>
      <c r="Q17725">
        <f t="shared" si="1855"/>
        <v>0.99602569274736308</v>
      </c>
    </row>
    <row r="17726" spans="1:17" x14ac:dyDescent="0.25">
      <c r="A17726" t="s">
        <v>26</v>
      </c>
      <c r="B17726" s="1">
        <v>325.74549999999999</v>
      </c>
      <c r="C17726" s="1">
        <v>21.7</v>
      </c>
      <c r="D17726" s="1">
        <v>451.79</v>
      </c>
      <c r="E17726" s="1">
        <v>132.80000000000001</v>
      </c>
      <c r="F17726" s="1" t="s">
        <v>6</v>
      </c>
      <c r="G17726" s="1"/>
      <c r="H17726">
        <v>364.21</v>
      </c>
      <c r="I17726">
        <v>45.55</v>
      </c>
      <c r="J17726">
        <f t="shared" si="1849"/>
        <v>0.89438922599599135</v>
      </c>
      <c r="K17726">
        <f t="shared" si="1850"/>
        <v>0.4763995609220637</v>
      </c>
      <c r="L17726">
        <f t="shared" si="1851"/>
        <v>4.888844237042334</v>
      </c>
      <c r="N17726">
        <f t="shared" si="1852"/>
        <v>0.10655101181254135</v>
      </c>
      <c r="O17726">
        <f t="shared" si="1853"/>
        <v>0.46610304342314529</v>
      </c>
      <c r="P17726">
        <f t="shared" si="1854"/>
        <v>1.6793788711546274</v>
      </c>
      <c r="Q17726">
        <f t="shared" si="1855"/>
        <v>0.99562983157784024</v>
      </c>
    </row>
    <row r="17727" spans="1:17" x14ac:dyDescent="0.25">
      <c r="A17727" s="5" t="s">
        <v>423</v>
      </c>
      <c r="B17727" s="1">
        <v>309.33409999999998</v>
      </c>
      <c r="C17727" s="1">
        <v>16.710750000000001</v>
      </c>
      <c r="D17727" s="1">
        <v>879.48879999999997</v>
      </c>
      <c r="E17727" s="1">
        <v>151.5831</v>
      </c>
      <c r="F17727" s="1" t="s">
        <v>6</v>
      </c>
      <c r="G17727" s="1"/>
      <c r="H17727">
        <v>345.85700000000003</v>
      </c>
      <c r="I17727">
        <v>37.61</v>
      </c>
      <c r="J17727">
        <f t="shared" si="1849"/>
        <v>0.89439884113954593</v>
      </c>
      <c r="K17727">
        <f t="shared" si="1850"/>
        <v>0.44431667109811224</v>
      </c>
      <c r="L17727">
        <f t="shared" si="1851"/>
        <v>5.0211339894216254</v>
      </c>
      <c r="N17727">
        <f t="shared" si="1852"/>
        <v>0.10657402058097783</v>
      </c>
      <c r="O17727">
        <f t="shared" si="1853"/>
        <v>0.42382670576044662</v>
      </c>
      <c r="P17727">
        <f t="shared" si="1854"/>
        <v>1.6940909354773659</v>
      </c>
      <c r="Q17727">
        <f t="shared" si="1855"/>
        <v>0.99574058245424046</v>
      </c>
    </row>
    <row r="17728" spans="1:17" x14ac:dyDescent="0.25">
      <c r="A17728" s="5" t="s">
        <v>411</v>
      </c>
      <c r="B17728" s="1">
        <v>314.16210000000001</v>
      </c>
      <c r="C17728" s="1">
        <v>25.400480000000002</v>
      </c>
      <c r="D17728" s="1">
        <v>887.97680000000003</v>
      </c>
      <c r="E17728" s="1">
        <v>113.63809999999999</v>
      </c>
      <c r="F17728" s="1" t="s">
        <v>6</v>
      </c>
      <c r="G17728" s="1"/>
      <c r="H17728">
        <v>351.255</v>
      </c>
      <c r="I17728">
        <v>57.82</v>
      </c>
      <c r="J17728">
        <f t="shared" si="1849"/>
        <v>0.89439894094034256</v>
      </c>
      <c r="K17728">
        <f t="shared" si="1850"/>
        <v>0.43930266343825669</v>
      </c>
      <c r="L17728">
        <f t="shared" si="1851"/>
        <v>4.7330188373812385</v>
      </c>
      <c r="N17728">
        <f t="shared" si="1852"/>
        <v>0.10657425942631071</v>
      </c>
      <c r="O17728">
        <f t="shared" si="1853"/>
        <v>0.41740870489823984</v>
      </c>
      <c r="P17728">
        <f t="shared" si="1854"/>
        <v>1.6617013996601375</v>
      </c>
      <c r="Q17728">
        <f t="shared" si="1855"/>
        <v>0.99549295488347478</v>
      </c>
    </row>
    <row r="17729" spans="1:17" x14ac:dyDescent="0.25">
      <c r="A17729" s="5" t="s">
        <v>406</v>
      </c>
      <c r="B17729" s="1">
        <v>270.11680000000001</v>
      </c>
      <c r="C17729" s="1">
        <v>18.2</v>
      </c>
      <c r="D17729" s="1">
        <v>1139.7249999999999</v>
      </c>
      <c r="E17729" s="1">
        <v>131.5067</v>
      </c>
      <c r="F17729" s="1" t="s">
        <v>6</v>
      </c>
      <c r="G17729" s="1"/>
      <c r="H17729">
        <v>302</v>
      </c>
      <c r="I17729">
        <v>38.79</v>
      </c>
      <c r="J17729">
        <f t="shared" si="1849"/>
        <v>0.89442649006622521</v>
      </c>
      <c r="K17729">
        <f t="shared" si="1850"/>
        <v>0.46919309100283579</v>
      </c>
      <c r="L17729">
        <f t="shared" si="1851"/>
        <v>4.8790578008902248</v>
      </c>
      <c r="N17729">
        <f t="shared" si="1852"/>
        <v>0.1066402100766721</v>
      </c>
      <c r="O17729">
        <f t="shared" si="1853"/>
        <v>0.45641794555450516</v>
      </c>
      <c r="P17729">
        <f t="shared" si="1854"/>
        <v>1.6782799154190018</v>
      </c>
      <c r="Q17729">
        <f t="shared" si="1855"/>
        <v>0.99562144533007058</v>
      </c>
    </row>
    <row r="17730" spans="1:17" x14ac:dyDescent="0.25">
      <c r="A17730" s="5" t="s">
        <v>37</v>
      </c>
      <c r="B17730" s="1">
        <v>483.1773</v>
      </c>
      <c r="C17730" s="1">
        <v>11.6</v>
      </c>
      <c r="D17730" s="1">
        <v>478.35430000000002</v>
      </c>
      <c r="E17730" s="1">
        <v>327.12580000000003</v>
      </c>
      <c r="F17730" s="1" t="s">
        <v>6</v>
      </c>
      <c r="G17730" s="1"/>
      <c r="H17730">
        <v>540.20000000000005</v>
      </c>
      <c r="I17730">
        <v>27.357299999999999</v>
      </c>
      <c r="J17730">
        <f t="shared" ref="J17730:J17793" si="1856">B17730/H17730</f>
        <v>0.89444150314698256</v>
      </c>
      <c r="K17730">
        <f t="shared" ref="K17730:K17793" si="1857">C17730/I17730</f>
        <v>0.42401845211332989</v>
      </c>
      <c r="L17730">
        <f t="shared" ref="L17730:L17793" si="1858">LN(E17730)</f>
        <v>5.7903448063956571</v>
      </c>
      <c r="N17730">
        <f t="shared" ref="N17730:N17793" si="1859">(ATANH(J17730^$U$2))^($U$3/$U$2)</f>
        <v>0.10667616669873831</v>
      </c>
      <c r="O17730">
        <f t="shared" ref="O17730:O17793" si="1860">(ATANH(K17730^$T$2))^($T$3/$T$2)</f>
        <v>0.39814093955458502</v>
      </c>
      <c r="P17730">
        <f t="shared" si="1854"/>
        <v>1.7748389768729984</v>
      </c>
      <c r="Q17730">
        <f t="shared" si="1855"/>
        <v>0.99630264041561478</v>
      </c>
    </row>
    <row r="17731" spans="1:17" x14ac:dyDescent="0.25">
      <c r="A17731" s="5" t="s">
        <v>431</v>
      </c>
      <c r="B17731" s="1">
        <v>347.38369999999998</v>
      </c>
      <c r="C17731" s="1">
        <v>11.79461</v>
      </c>
      <c r="D17731" s="1">
        <v>1261.008</v>
      </c>
      <c r="E17731" s="1">
        <v>259.82569999999998</v>
      </c>
      <c r="F17731" s="1" t="s">
        <v>6</v>
      </c>
      <c r="G17731" s="1"/>
      <c r="H17731">
        <v>388.38</v>
      </c>
      <c r="I17731">
        <v>27.774999999999999</v>
      </c>
      <c r="J17731">
        <f t="shared" si="1856"/>
        <v>0.89444281373912138</v>
      </c>
      <c r="K17731">
        <f t="shared" si="1857"/>
        <v>0.42464842484248427</v>
      </c>
      <c r="L17731">
        <f t="shared" si="1858"/>
        <v>5.5600110215918992</v>
      </c>
      <c r="N17731">
        <f t="shared" si="1859"/>
        <v>0.10667930614089335</v>
      </c>
      <c r="O17731">
        <f t="shared" si="1860"/>
        <v>0.39892648536765379</v>
      </c>
      <c r="P17731">
        <f t="shared" si="1854"/>
        <v>1.7514591818853957</v>
      </c>
      <c r="Q17731">
        <f t="shared" si="1855"/>
        <v>0.99614733018830981</v>
      </c>
    </row>
    <row r="17732" spans="1:17" x14ac:dyDescent="0.25">
      <c r="A17732" t="s">
        <v>24</v>
      </c>
      <c r="B17732" s="1">
        <v>252.55770000000001</v>
      </c>
      <c r="C17732" s="1">
        <v>24.901219999999999</v>
      </c>
      <c r="D17732" s="1">
        <v>415.23869999999999</v>
      </c>
      <c r="E17732" s="1">
        <v>97.535330000000002</v>
      </c>
      <c r="F17732" s="1" t="s">
        <v>6</v>
      </c>
      <c r="G17732" s="1"/>
      <c r="H17732">
        <v>282.35000000000002</v>
      </c>
      <c r="I17732">
        <v>50.417999999999999</v>
      </c>
      <c r="J17732">
        <f t="shared" si="1856"/>
        <v>0.89448450504692756</v>
      </c>
      <c r="K17732">
        <f t="shared" si="1857"/>
        <v>0.49389543417033599</v>
      </c>
      <c r="L17732">
        <f t="shared" si="1858"/>
        <v>4.5802146713420031</v>
      </c>
      <c r="N17732">
        <f t="shared" si="1859"/>
        <v>0.10677922105226452</v>
      </c>
      <c r="O17732">
        <f t="shared" si="1860"/>
        <v>0.49010145691273704</v>
      </c>
      <c r="P17732">
        <f t="shared" si="1854"/>
        <v>1.6439819184369173</v>
      </c>
      <c r="Q17732">
        <f t="shared" si="1855"/>
        <v>0.99535136369772148</v>
      </c>
    </row>
    <row r="17733" spans="1:17" x14ac:dyDescent="0.25">
      <c r="A17733" s="5" t="s">
        <v>31</v>
      </c>
      <c r="B17733" s="1">
        <v>420.14210000000003</v>
      </c>
      <c r="C17733" s="1">
        <v>15.1</v>
      </c>
      <c r="D17733" s="1">
        <v>465.68880000000001</v>
      </c>
      <c r="E17733" s="1">
        <v>231.72380000000001</v>
      </c>
      <c r="F17733" s="1" t="s">
        <v>6</v>
      </c>
      <c r="G17733" s="1"/>
      <c r="H17733">
        <v>469.7</v>
      </c>
      <c r="I17733">
        <v>33.674999999999997</v>
      </c>
      <c r="J17733">
        <f t="shared" si="1856"/>
        <v>0.8944903129657229</v>
      </c>
      <c r="K17733">
        <f t="shared" si="1857"/>
        <v>0.4484038604305865</v>
      </c>
      <c r="L17733">
        <f t="shared" si="1858"/>
        <v>5.4455461451963245</v>
      </c>
      <c r="N17733">
        <f t="shared" si="1859"/>
        <v>0.10679314704152011</v>
      </c>
      <c r="O17733">
        <f t="shared" si="1860"/>
        <v>0.42909490699558239</v>
      </c>
      <c r="P17733">
        <f t="shared" si="1854"/>
        <v>1.7395973621321028</v>
      </c>
      <c r="Q17733">
        <f t="shared" si="1855"/>
        <v>0.99606631791481559</v>
      </c>
    </row>
    <row r="17734" spans="1:17" x14ac:dyDescent="0.25">
      <c r="A17734" s="5" t="s">
        <v>35</v>
      </c>
      <c r="B17734" s="1">
        <v>445.18830000000003</v>
      </c>
      <c r="C17734" s="1">
        <v>13.4</v>
      </c>
      <c r="D17734" s="1">
        <v>474.73520000000002</v>
      </c>
      <c r="E17734" s="1">
        <v>278.41289999999998</v>
      </c>
      <c r="F17734" s="1" t="s">
        <v>6</v>
      </c>
      <c r="G17734" s="1"/>
      <c r="H17734">
        <v>497.7</v>
      </c>
      <c r="I17734">
        <v>30.4</v>
      </c>
      <c r="J17734">
        <f t="shared" si="1856"/>
        <v>0.89449125979505739</v>
      </c>
      <c r="K17734">
        <f t="shared" si="1857"/>
        <v>0.44078947368421056</v>
      </c>
      <c r="L17734">
        <f t="shared" si="1858"/>
        <v>5.6291052635936722</v>
      </c>
      <c r="N17734">
        <f t="shared" si="1859"/>
        <v>0.10679541747413011</v>
      </c>
      <c r="O17734">
        <f t="shared" si="1860"/>
        <v>0.41930673758903964</v>
      </c>
      <c r="P17734">
        <f t="shared" si="1854"/>
        <v>1.7585399153025458</v>
      </c>
      <c r="Q17734">
        <f t="shared" si="1855"/>
        <v>0.99619496776654626</v>
      </c>
    </row>
    <row r="17735" spans="1:17" x14ac:dyDescent="0.25">
      <c r="A17735" s="5" t="s">
        <v>408</v>
      </c>
      <c r="B17735" s="1">
        <v>403.84980000000002</v>
      </c>
      <c r="C17735" s="1">
        <v>23.9</v>
      </c>
      <c r="D17735" s="1">
        <v>1042.4159999999999</v>
      </c>
      <c r="E17735" s="1">
        <v>138.19479999999999</v>
      </c>
      <c r="F17735" s="1" t="s">
        <v>6</v>
      </c>
      <c r="G17735" s="1"/>
      <c r="H17735">
        <v>451.48</v>
      </c>
      <c r="I17735">
        <v>51.811999999999998</v>
      </c>
      <c r="J17735">
        <f t="shared" si="1856"/>
        <v>0.89450208204128645</v>
      </c>
      <c r="K17735">
        <f t="shared" si="1857"/>
        <v>0.4612831004400525</v>
      </c>
      <c r="L17735">
        <f t="shared" si="1858"/>
        <v>4.9286642839975947</v>
      </c>
      <c r="N17735">
        <f t="shared" si="1859"/>
        <v>0.10682137175600524</v>
      </c>
      <c r="O17735">
        <f t="shared" si="1860"/>
        <v>0.44591603695484255</v>
      </c>
      <c r="P17735">
        <f t="shared" si="1854"/>
        <v>1.6838352013061075</v>
      </c>
      <c r="Q17735">
        <f t="shared" si="1855"/>
        <v>0.99566367500807762</v>
      </c>
    </row>
    <row r="17736" spans="1:17" x14ac:dyDescent="0.25">
      <c r="A17736" t="s">
        <v>27</v>
      </c>
      <c r="B17736" s="1">
        <v>359.93709999999999</v>
      </c>
      <c r="C17736" s="1">
        <v>25.801860000000001</v>
      </c>
      <c r="D17736" s="1">
        <v>495.42200000000003</v>
      </c>
      <c r="E17736" s="1">
        <v>137.46510000000001</v>
      </c>
      <c r="F17736" s="1" t="s">
        <v>6</v>
      </c>
      <c r="G17736" s="1"/>
      <c r="H17736">
        <v>402.38</v>
      </c>
      <c r="I17736">
        <v>56.26</v>
      </c>
      <c r="J17736">
        <f t="shared" si="1856"/>
        <v>0.89452035389432871</v>
      </c>
      <c r="K17736">
        <f t="shared" si="1857"/>
        <v>0.45861820120867408</v>
      </c>
      <c r="L17736">
        <f t="shared" si="1858"/>
        <v>4.9233700667075215</v>
      </c>
      <c r="N17736">
        <f t="shared" si="1859"/>
        <v>0.10686520558492774</v>
      </c>
      <c r="O17736">
        <f t="shared" si="1860"/>
        <v>0.4424075747402943</v>
      </c>
      <c r="P17736">
        <f t="shared" si="1854"/>
        <v>1.6832441169466423</v>
      </c>
      <c r="Q17736">
        <f t="shared" si="1855"/>
        <v>0.99565920103406402</v>
      </c>
    </row>
    <row r="17737" spans="1:17" x14ac:dyDescent="0.25">
      <c r="A17737" s="5" t="s">
        <v>426</v>
      </c>
      <c r="B17737" s="1">
        <v>335.35910000000001</v>
      </c>
      <c r="C17737" s="1">
        <v>12.400069999999999</v>
      </c>
      <c r="D17737" s="1">
        <v>1203.3800000000001</v>
      </c>
      <c r="E17737" s="1">
        <v>231.80099999999999</v>
      </c>
      <c r="F17737" s="1" t="s">
        <v>6</v>
      </c>
      <c r="G17737" s="1"/>
      <c r="H17737">
        <v>374.9</v>
      </c>
      <c r="I17737">
        <v>29.25</v>
      </c>
      <c r="J17737">
        <f t="shared" si="1856"/>
        <v>0.89452947452654052</v>
      </c>
      <c r="K17737">
        <f t="shared" si="1857"/>
        <v>0.42393401709401707</v>
      </c>
      <c r="L17737">
        <f t="shared" si="1858"/>
        <v>5.445879244960194</v>
      </c>
      <c r="N17737">
        <f t="shared" si="1859"/>
        <v>0.10688709222285721</v>
      </c>
      <c r="O17737">
        <f t="shared" si="1860"/>
        <v>0.39803570846456265</v>
      </c>
      <c r="P17737">
        <f t="shared" si="1854"/>
        <v>1.7396321231846303</v>
      </c>
      <c r="Q17737">
        <f t="shared" si="1855"/>
        <v>0.99606655757222151</v>
      </c>
    </row>
    <row r="17738" spans="1:17" x14ac:dyDescent="0.25">
      <c r="A17738" t="s">
        <v>25</v>
      </c>
      <c r="B17738" s="1">
        <v>330.88959999999997</v>
      </c>
      <c r="C17738" s="1">
        <v>20.2</v>
      </c>
      <c r="D17738" s="1">
        <v>432.94529999999997</v>
      </c>
      <c r="E17738" s="1">
        <v>144.29640000000001</v>
      </c>
      <c r="F17738" s="1" t="s">
        <v>6</v>
      </c>
      <c r="G17738" s="1"/>
      <c r="H17738">
        <v>369.89</v>
      </c>
      <c r="I17738">
        <v>42.512</v>
      </c>
      <c r="J17738">
        <f t="shared" si="1856"/>
        <v>0.89456216713076853</v>
      </c>
      <c r="K17738">
        <f t="shared" si="1857"/>
        <v>0.47515995483628148</v>
      </c>
      <c r="L17738">
        <f t="shared" si="1858"/>
        <v>4.97186951744367</v>
      </c>
      <c r="N17738">
        <f t="shared" si="1859"/>
        <v>0.1069655792618955</v>
      </c>
      <c r="O17738">
        <f t="shared" si="1860"/>
        <v>0.46442898105363423</v>
      </c>
      <c r="P17738">
        <f t="shared" si="1854"/>
        <v>1.6886430368345942</v>
      </c>
      <c r="Q17738">
        <f t="shared" si="1855"/>
        <v>0.99569989723156727</v>
      </c>
    </row>
    <row r="17739" spans="1:17" x14ac:dyDescent="0.25">
      <c r="A17739" s="5" t="s">
        <v>29</v>
      </c>
      <c r="B17739" s="1">
        <v>380.30610000000001</v>
      </c>
      <c r="C17739" s="1">
        <v>17.50001</v>
      </c>
      <c r="D17739" s="1">
        <v>453.57170000000002</v>
      </c>
      <c r="E17739" s="1">
        <v>187.53469999999999</v>
      </c>
      <c r="F17739" s="1" t="s">
        <v>6</v>
      </c>
      <c r="G17739" s="1"/>
      <c r="H17739">
        <v>425.125</v>
      </c>
      <c r="I17739">
        <v>37.96</v>
      </c>
      <c r="J17739">
        <f t="shared" si="1856"/>
        <v>0.89457477212584535</v>
      </c>
      <c r="K17739">
        <f t="shared" si="1857"/>
        <v>0.46101185458377236</v>
      </c>
      <c r="L17739">
        <f t="shared" si="1858"/>
        <v>5.2339638949544094</v>
      </c>
      <c r="N17739">
        <f t="shared" si="1859"/>
        <v>0.10699585547826219</v>
      </c>
      <c r="O17739">
        <f t="shared" si="1860"/>
        <v>0.44555825284182043</v>
      </c>
      <c r="P17739">
        <f t="shared" si="1854"/>
        <v>1.717221717361515</v>
      </c>
      <c r="Q17739">
        <f t="shared" si="1855"/>
        <v>0.9959092139277953</v>
      </c>
    </row>
    <row r="17740" spans="1:17" x14ac:dyDescent="0.25">
      <c r="A17740" s="5" t="s">
        <v>425</v>
      </c>
      <c r="B17740" s="1">
        <v>308.64769999999999</v>
      </c>
      <c r="C17740" s="1">
        <v>11.40002</v>
      </c>
      <c r="D17740" s="1">
        <v>1257.1030000000001</v>
      </c>
      <c r="E17740" s="1">
        <v>233.95429999999999</v>
      </c>
      <c r="F17740" s="1" t="s">
        <v>6</v>
      </c>
      <c r="G17740" s="1"/>
      <c r="H17740">
        <v>345.02</v>
      </c>
      <c r="I17740">
        <v>26.4</v>
      </c>
      <c r="J17740">
        <f t="shared" si="1856"/>
        <v>0.894579154831604</v>
      </c>
      <c r="K17740">
        <f t="shared" si="1857"/>
        <v>0.43181893939393939</v>
      </c>
      <c r="L17740">
        <f t="shared" si="1858"/>
        <v>5.4551257971390408</v>
      </c>
      <c r="N17740">
        <f t="shared" si="1859"/>
        <v>0.10700638430973322</v>
      </c>
      <c r="O17740">
        <f t="shared" si="1860"/>
        <v>0.40791954187937313</v>
      </c>
      <c r="P17740">
        <f t="shared" si="1854"/>
        <v>1.7405964880712306</v>
      </c>
      <c r="Q17740">
        <f t="shared" si="1855"/>
        <v>0.9960732009819836</v>
      </c>
    </row>
    <row r="17741" spans="1:17" x14ac:dyDescent="0.25">
      <c r="A17741" s="5" t="s">
        <v>410</v>
      </c>
      <c r="B17741" s="1">
        <v>267.7561</v>
      </c>
      <c r="C17741" s="1">
        <v>21.500579999999999</v>
      </c>
      <c r="D17741" s="1">
        <v>1074.835</v>
      </c>
      <c r="E17741" s="1">
        <v>120.73779999999999</v>
      </c>
      <c r="F17741" s="1" t="s">
        <v>6</v>
      </c>
      <c r="G17741" s="1"/>
      <c r="H17741">
        <v>299.29300000000001</v>
      </c>
      <c r="I17741">
        <v>48.32</v>
      </c>
      <c r="J17741">
        <f t="shared" si="1856"/>
        <v>0.89462867491053921</v>
      </c>
      <c r="K17741">
        <f t="shared" si="1857"/>
        <v>0.4449623344370861</v>
      </c>
      <c r="L17741">
        <f t="shared" si="1858"/>
        <v>4.7936212522315955</v>
      </c>
      <c r="N17741">
        <f t="shared" si="1859"/>
        <v>0.10712541794236721</v>
      </c>
      <c r="O17741">
        <f t="shared" si="1860"/>
        <v>0.42465673903863832</v>
      </c>
      <c r="P17741">
        <f t="shared" si="1854"/>
        <v>1.6686222919519418</v>
      </c>
      <c r="Q17741">
        <f t="shared" si="1855"/>
        <v>0.99554705089108697</v>
      </c>
    </row>
    <row r="17742" spans="1:17" x14ac:dyDescent="0.25">
      <c r="A17742" s="5" t="s">
        <v>421</v>
      </c>
      <c r="B17742" s="1">
        <v>427.19220000000001</v>
      </c>
      <c r="C17742" s="1">
        <v>19.300059999999998</v>
      </c>
      <c r="D17742" s="1">
        <v>915.83749999999998</v>
      </c>
      <c r="E17742" s="1">
        <v>179.93790000000001</v>
      </c>
      <c r="F17742" s="1" t="s">
        <v>6</v>
      </c>
      <c r="G17742" s="1"/>
      <c r="H17742">
        <v>477.5</v>
      </c>
      <c r="I17742">
        <v>42.12</v>
      </c>
      <c r="J17742">
        <f t="shared" si="1856"/>
        <v>0.8946433507853403</v>
      </c>
      <c r="K17742">
        <f t="shared" si="1857"/>
        <v>0.45821604938271604</v>
      </c>
      <c r="L17742">
        <f t="shared" si="1858"/>
        <v>5.1926117913640191</v>
      </c>
      <c r="N17742">
        <f t="shared" si="1859"/>
        <v>0.10716071923784386</v>
      </c>
      <c r="O17742">
        <f t="shared" si="1860"/>
        <v>0.44187940411753679</v>
      </c>
      <c r="P17742">
        <f t="shared" si="1854"/>
        <v>1.71277773598282</v>
      </c>
      <c r="Q17742">
        <f t="shared" si="1855"/>
        <v>0.9958773198447366</v>
      </c>
    </row>
    <row r="17743" spans="1:17" x14ac:dyDescent="0.25">
      <c r="A17743" s="5" t="s">
        <v>422</v>
      </c>
      <c r="B17743" s="1">
        <v>367.04289999999997</v>
      </c>
      <c r="C17743" s="1">
        <v>18.400040000000001</v>
      </c>
      <c r="D17743" s="1">
        <v>897.34010000000001</v>
      </c>
      <c r="E17743" s="1">
        <v>166.31739999999999</v>
      </c>
      <c r="F17743" s="1" t="s">
        <v>6</v>
      </c>
      <c r="G17743" s="1"/>
      <c r="H17743">
        <v>410.26</v>
      </c>
      <c r="I17743">
        <v>40.549999999999997</v>
      </c>
      <c r="J17743">
        <f t="shared" si="1856"/>
        <v>0.89465924048164569</v>
      </c>
      <c r="K17743">
        <f t="shared" si="1857"/>
        <v>0.45376177558569669</v>
      </c>
      <c r="L17743">
        <f t="shared" si="1858"/>
        <v>5.1138980109119361</v>
      </c>
      <c r="N17743">
        <f t="shared" si="1859"/>
        <v>0.1071989527566939</v>
      </c>
      <c r="O17743">
        <f t="shared" si="1860"/>
        <v>0.4360515894966619</v>
      </c>
      <c r="P17743">
        <f t="shared" si="1854"/>
        <v>1.704252317023375</v>
      </c>
      <c r="Q17743">
        <f t="shared" si="1855"/>
        <v>0.99581546922083763</v>
      </c>
    </row>
    <row r="17744" spans="1:17" x14ac:dyDescent="0.25">
      <c r="A17744" s="5" t="s">
        <v>33</v>
      </c>
      <c r="B17744" s="1">
        <v>388.05560000000003</v>
      </c>
      <c r="C17744" s="1">
        <v>14.853999999999999</v>
      </c>
      <c r="D17744" s="1">
        <v>457.28160000000003</v>
      </c>
      <c r="E17744" s="1">
        <v>224.12260000000001</v>
      </c>
      <c r="F17744" s="1" t="s">
        <v>6</v>
      </c>
      <c r="G17744" s="1"/>
      <c r="H17744">
        <v>433.74</v>
      </c>
      <c r="I17744">
        <v>31.96</v>
      </c>
      <c r="J17744">
        <f t="shared" si="1856"/>
        <v>0.89467330658920097</v>
      </c>
      <c r="K17744">
        <f t="shared" si="1857"/>
        <v>0.46476846057571963</v>
      </c>
      <c r="L17744">
        <f t="shared" si="1858"/>
        <v>5.4121932235578676</v>
      </c>
      <c r="N17744">
        <f t="shared" si="1859"/>
        <v>0.10723280923646047</v>
      </c>
      <c r="O17744">
        <f t="shared" si="1860"/>
        <v>0.4505271120089922</v>
      </c>
      <c r="P17744">
        <f t="shared" si="1854"/>
        <v>1.7361095019186852</v>
      </c>
      <c r="Q17744">
        <f t="shared" si="1855"/>
        <v>0.99604220287606937</v>
      </c>
    </row>
    <row r="17745" spans="1:17" x14ac:dyDescent="0.25">
      <c r="A17745" s="5" t="s">
        <v>433</v>
      </c>
      <c r="B17745" s="1">
        <v>502.83</v>
      </c>
      <c r="C17745" s="1">
        <v>22.54785</v>
      </c>
      <c r="D17745" s="1">
        <v>604.55150000000003</v>
      </c>
      <c r="E17745" s="1">
        <v>208.8374</v>
      </c>
      <c r="F17745" s="1" t="s">
        <v>6</v>
      </c>
      <c r="G17745" s="1"/>
      <c r="H17745" s="1">
        <v>562.02</v>
      </c>
      <c r="I17745" s="1">
        <v>49.07</v>
      </c>
      <c r="J17745">
        <f t="shared" si="1856"/>
        <v>0.89468346322194936</v>
      </c>
      <c r="K17745">
        <f t="shared" si="1857"/>
        <v>0.45950377012431221</v>
      </c>
      <c r="L17745">
        <f t="shared" si="1858"/>
        <v>5.3415559587425774</v>
      </c>
      <c r="N17745">
        <f t="shared" si="1859"/>
        <v>0.10725726212494485</v>
      </c>
      <c r="O17745">
        <f t="shared" si="1860"/>
        <v>0.44357182814838692</v>
      </c>
      <c r="P17745">
        <f t="shared" si="1854"/>
        <v>1.7286745876321958</v>
      </c>
      <c r="Q17745">
        <f t="shared" si="1855"/>
        <v>0.99599034204443737</v>
      </c>
    </row>
    <row r="17746" spans="1:17" x14ac:dyDescent="0.25">
      <c r="A17746" s="5" t="s">
        <v>415</v>
      </c>
      <c r="B17746" s="1">
        <v>315.9153</v>
      </c>
      <c r="C17746" s="1">
        <v>14.022130000000001</v>
      </c>
      <c r="D17746" s="1">
        <v>1189.3150000000001</v>
      </c>
      <c r="E17746" s="1">
        <v>188.0917</v>
      </c>
      <c r="F17746" s="1" t="s">
        <v>6</v>
      </c>
      <c r="G17746" s="1"/>
      <c r="H17746">
        <v>353.1</v>
      </c>
      <c r="I17746">
        <v>31.29</v>
      </c>
      <c r="J17746">
        <f t="shared" si="1856"/>
        <v>0.89469073916737463</v>
      </c>
      <c r="K17746">
        <f t="shared" si="1857"/>
        <v>0.4481345477788431</v>
      </c>
      <c r="L17746">
        <f t="shared" si="1858"/>
        <v>5.2369296098682501</v>
      </c>
      <c r="N17746">
        <f t="shared" si="1859"/>
        <v>0.10727478280065973</v>
      </c>
      <c r="O17746">
        <f t="shared" si="1860"/>
        <v>0.42874675459635758</v>
      </c>
      <c r="P17746">
        <f t="shared" si="1854"/>
        <v>1.7175395236314435</v>
      </c>
      <c r="Q17746">
        <f t="shared" si="1855"/>
        <v>0.9959114858215995</v>
      </c>
    </row>
    <row r="17747" spans="1:17" x14ac:dyDescent="0.25">
      <c r="A17747" s="5" t="s">
        <v>41</v>
      </c>
      <c r="B17747" s="1">
        <v>588.80319999999995</v>
      </c>
      <c r="C17747" s="1">
        <v>6.8000059999999998</v>
      </c>
      <c r="D17747" s="1">
        <v>480.28539999999998</v>
      </c>
      <c r="E17747" s="1" t="s">
        <v>110</v>
      </c>
      <c r="F17747" s="1" t="s">
        <v>6</v>
      </c>
      <c r="G17747" s="1"/>
      <c r="H17747">
        <v>658.1</v>
      </c>
      <c r="I17747">
        <v>18.170000000000002</v>
      </c>
      <c r="J17747">
        <f t="shared" si="1856"/>
        <v>0.89470171706427581</v>
      </c>
      <c r="K17747">
        <f t="shared" si="1857"/>
        <v>0.374243588332416</v>
      </c>
      <c r="L17747">
        <f t="shared" si="1858"/>
        <v>6.3798441930809728</v>
      </c>
      <c r="N17747">
        <f t="shared" si="1859"/>
        <v>0.10730122304006258</v>
      </c>
      <c r="O17747">
        <f t="shared" si="1860"/>
        <v>0.33825640512606425</v>
      </c>
      <c r="P17747">
        <f t="shared" si="1854"/>
        <v>1.8319514381898605</v>
      </c>
      <c r="Q17747">
        <f t="shared" si="1855"/>
        <v>0.99665961810169135</v>
      </c>
    </row>
    <row r="17748" spans="1:17" x14ac:dyDescent="0.25">
      <c r="A17748" s="5" t="s">
        <v>427</v>
      </c>
      <c r="B17748" s="1">
        <v>369.01580000000001</v>
      </c>
      <c r="C17748" s="1">
        <v>14.4002</v>
      </c>
      <c r="D17748" s="1">
        <v>1147.4680000000001</v>
      </c>
      <c r="E17748" s="1">
        <v>229.69390000000001</v>
      </c>
      <c r="F17748" s="1" t="s">
        <v>6</v>
      </c>
      <c r="G17748" s="1"/>
      <c r="H17748">
        <v>412.44</v>
      </c>
      <c r="I17748">
        <v>34.200000000000003</v>
      </c>
      <c r="J17748">
        <f t="shared" si="1856"/>
        <v>0.89471389777907095</v>
      </c>
      <c r="K17748">
        <f t="shared" si="1857"/>
        <v>0.42105847953216369</v>
      </c>
      <c r="L17748">
        <f t="shared" si="1858"/>
        <v>5.4367475529645413</v>
      </c>
      <c r="N17748">
        <f t="shared" si="1859"/>
        <v>0.10733056753339856</v>
      </c>
      <c r="O17748">
        <f t="shared" si="1860"/>
        <v>0.3944597118815964</v>
      </c>
      <c r="P17748">
        <f t="shared" si="1854"/>
        <v>1.7386786549456728</v>
      </c>
      <c r="Q17748">
        <f t="shared" si="1855"/>
        <v>0.99605997910439137</v>
      </c>
    </row>
    <row r="17749" spans="1:17" x14ac:dyDescent="0.25">
      <c r="A17749" s="5" t="s">
        <v>434</v>
      </c>
      <c r="B17749" s="1">
        <v>529.44979999999998</v>
      </c>
      <c r="C17749" s="1">
        <v>18.3</v>
      </c>
      <c r="D17749" s="1">
        <v>588.3098</v>
      </c>
      <c r="E17749" s="1">
        <v>253.95349999999999</v>
      </c>
      <c r="F17749" s="1" t="s">
        <v>6</v>
      </c>
      <c r="G17749" s="1"/>
      <c r="H17749">
        <v>591.75</v>
      </c>
      <c r="I17749">
        <v>41.262999999999998</v>
      </c>
      <c r="J17749">
        <f t="shared" si="1856"/>
        <v>0.89471871567384875</v>
      </c>
      <c r="K17749">
        <f t="shared" si="1857"/>
        <v>0.44349659501248095</v>
      </c>
      <c r="L17749">
        <f t="shared" si="1858"/>
        <v>5.537151179392878</v>
      </c>
      <c r="N17749">
        <f t="shared" si="1859"/>
        <v>0.10734217640835052</v>
      </c>
      <c r="O17749">
        <f t="shared" si="1860"/>
        <v>0.42277363775076132</v>
      </c>
      <c r="P17749">
        <f t="shared" si="1854"/>
        <v>1.7491034821238243</v>
      </c>
      <c r="Q17749">
        <f t="shared" si="1855"/>
        <v>0.99613136306523453</v>
      </c>
    </row>
    <row r="17750" spans="1:17" x14ac:dyDescent="0.25">
      <c r="A17750" s="5" t="s">
        <v>28</v>
      </c>
      <c r="B17750" s="1">
        <v>356.38</v>
      </c>
      <c r="C17750" s="1">
        <v>26.900700000000001</v>
      </c>
      <c r="D17750" s="1">
        <v>509.82760000000002</v>
      </c>
      <c r="E17750" s="1">
        <v>129.34299999999999</v>
      </c>
      <c r="F17750" s="1" t="s">
        <v>6</v>
      </c>
      <c r="G17750" s="1"/>
      <c r="H17750">
        <v>398.3</v>
      </c>
      <c r="I17750">
        <v>55.796999999999997</v>
      </c>
      <c r="J17750">
        <f t="shared" si="1856"/>
        <v>0.89475269897062515</v>
      </c>
      <c r="K17750">
        <f t="shared" si="1857"/>
        <v>0.48211731813538367</v>
      </c>
      <c r="L17750">
        <f t="shared" si="1858"/>
        <v>4.8624677904301405</v>
      </c>
      <c r="N17750">
        <f t="shared" si="1859"/>
        <v>0.10742409427308383</v>
      </c>
      <c r="O17750">
        <f t="shared" si="1860"/>
        <v>0.47386904543852648</v>
      </c>
      <c r="P17750">
        <f t="shared" si="1854"/>
        <v>1.676413565198386</v>
      </c>
      <c r="Q17750">
        <f t="shared" si="1855"/>
        <v>0.9956071662284367</v>
      </c>
    </row>
    <row r="17751" spans="1:17" x14ac:dyDescent="0.25">
      <c r="A17751" s="5" t="s">
        <v>407</v>
      </c>
      <c r="B17751" s="1">
        <v>203.5677</v>
      </c>
      <c r="C17751" s="1">
        <v>17.601009999999999</v>
      </c>
      <c r="D17751" s="1">
        <v>1210.008</v>
      </c>
      <c r="E17751" s="1">
        <v>116.288</v>
      </c>
      <c r="F17751" s="1" t="s">
        <v>6</v>
      </c>
      <c r="G17751" s="1"/>
      <c r="H17751">
        <v>227.51</v>
      </c>
      <c r="I17751">
        <v>37.5</v>
      </c>
      <c r="J17751">
        <f t="shared" si="1856"/>
        <v>0.894763746648499</v>
      </c>
      <c r="K17751">
        <f t="shared" si="1857"/>
        <v>0.46936026666666664</v>
      </c>
      <c r="L17751">
        <f t="shared" si="1858"/>
        <v>4.7560698727737059</v>
      </c>
      <c r="N17751">
        <f t="shared" si="1859"/>
        <v>0.10745073789951376</v>
      </c>
      <c r="O17751">
        <f t="shared" si="1860"/>
        <v>0.45664134109973942</v>
      </c>
      <c r="P17751">
        <f t="shared" si="1854"/>
        <v>1.6643408572915168</v>
      </c>
      <c r="Q17751">
        <f t="shared" si="1855"/>
        <v>0.9955136640240152</v>
      </c>
    </row>
    <row r="17752" spans="1:17" x14ac:dyDescent="0.25">
      <c r="A17752" s="5" t="s">
        <v>417</v>
      </c>
      <c r="B17752" s="1">
        <v>408.75869999999998</v>
      </c>
      <c r="C17752" s="1">
        <v>16.200040000000001</v>
      </c>
      <c r="D17752" s="1">
        <v>1108.81</v>
      </c>
      <c r="E17752" s="1">
        <v>196.77760000000001</v>
      </c>
      <c r="F17752" s="1" t="s">
        <v>6</v>
      </c>
      <c r="G17752" s="1"/>
      <c r="H17752">
        <v>456.83100000000002</v>
      </c>
      <c r="I17752">
        <v>36.618000000000002</v>
      </c>
      <c r="J17752">
        <f t="shared" si="1856"/>
        <v>0.89477005719839497</v>
      </c>
      <c r="K17752">
        <f t="shared" si="1857"/>
        <v>0.44240646676497897</v>
      </c>
      <c r="L17752">
        <f t="shared" si="1858"/>
        <v>5.2820741570018246</v>
      </c>
      <c r="N17752">
        <f t="shared" si="1859"/>
        <v>0.10746595984587862</v>
      </c>
      <c r="O17752">
        <f t="shared" si="1860"/>
        <v>0.42137583417158558</v>
      </c>
      <c r="P17752">
        <f t="shared" si="1854"/>
        <v>1.7223623248448321</v>
      </c>
      <c r="Q17752">
        <f t="shared" si="1855"/>
        <v>0.99594581679407768</v>
      </c>
    </row>
    <row r="17753" spans="1:17" x14ac:dyDescent="0.25">
      <c r="A17753" t="s">
        <v>7</v>
      </c>
      <c r="B17753" s="1">
        <v>458.65980000000002</v>
      </c>
      <c r="C17753" s="1">
        <v>30.388000000000002</v>
      </c>
      <c r="D17753" s="1">
        <v>583.01</v>
      </c>
      <c r="E17753" s="1">
        <v>149.41999999999999</v>
      </c>
      <c r="F17753" s="1" t="s">
        <v>6</v>
      </c>
      <c r="G17753" s="1"/>
      <c r="H17753">
        <v>512.6</v>
      </c>
      <c r="I17753">
        <v>81.034999999999997</v>
      </c>
      <c r="J17753">
        <f t="shared" si="1856"/>
        <v>0.89477136168552474</v>
      </c>
      <c r="K17753">
        <f t="shared" si="1857"/>
        <v>0.37499845745665455</v>
      </c>
      <c r="L17753">
        <f t="shared" si="1858"/>
        <v>5.0067611325476555</v>
      </c>
      <c r="N17753">
        <f t="shared" si="1859"/>
        <v>0.10746910671123698</v>
      </c>
      <c r="O17753">
        <f t="shared" si="1860"/>
        <v>0.33913403719789503</v>
      </c>
      <c r="P17753">
        <f t="shared" si="1854"/>
        <v>1.6925052493135269</v>
      </c>
      <c r="Q17753">
        <f t="shared" si="1855"/>
        <v>0.9957287794892713</v>
      </c>
    </row>
    <row r="17754" spans="1:17" x14ac:dyDescent="0.25">
      <c r="A17754" t="s">
        <v>21</v>
      </c>
      <c r="B17754" s="1">
        <v>170.5128</v>
      </c>
      <c r="C17754" s="1">
        <v>23.716999999999999</v>
      </c>
      <c r="D17754" s="1">
        <v>309.01</v>
      </c>
      <c r="E17754" s="1">
        <v>84.149000000000001</v>
      </c>
      <c r="F17754" s="1" t="s">
        <v>6</v>
      </c>
      <c r="G17754" s="1"/>
      <c r="H17754">
        <v>190.56399999999999</v>
      </c>
      <c r="I17754">
        <v>45.991999999999997</v>
      </c>
      <c r="J17754">
        <f t="shared" si="1856"/>
        <v>0.89477970655527805</v>
      </c>
      <c r="K17754">
        <f t="shared" si="1857"/>
        <v>0.51567663941555053</v>
      </c>
      <c r="L17754">
        <f t="shared" si="1858"/>
        <v>4.4325890370249095</v>
      </c>
      <c r="N17754">
        <f t="shared" si="1859"/>
        <v>0.10748923944538052</v>
      </c>
      <c r="O17754">
        <f t="shared" si="1860"/>
        <v>0.52099866387100435</v>
      </c>
      <c r="P17754">
        <f t="shared" si="1854"/>
        <v>1.6264807920045168</v>
      </c>
      <c r="Q17754">
        <f t="shared" si="1855"/>
        <v>0.995206952881456</v>
      </c>
    </row>
    <row r="17755" spans="1:17" x14ac:dyDescent="0.25">
      <c r="A17755" s="5" t="s">
        <v>416</v>
      </c>
      <c r="B17755" s="1">
        <v>262.20089999999999</v>
      </c>
      <c r="C17755" s="1">
        <v>13.6608</v>
      </c>
      <c r="D17755" s="1">
        <v>1229.826</v>
      </c>
      <c r="E17755" s="1">
        <v>174.60220000000001</v>
      </c>
      <c r="F17755" s="1" t="s">
        <v>6</v>
      </c>
      <c r="G17755" s="1"/>
      <c r="H17755">
        <v>293.02999999999997</v>
      </c>
      <c r="I17755">
        <v>30.48</v>
      </c>
      <c r="J17755">
        <f t="shared" si="1856"/>
        <v>0.89479200081902877</v>
      </c>
      <c r="K17755">
        <f t="shared" si="1857"/>
        <v>0.44818897637795274</v>
      </c>
      <c r="L17755">
        <f t="shared" si="1858"/>
        <v>5.1625102435552144</v>
      </c>
      <c r="N17755">
        <f t="shared" si="1859"/>
        <v>0.10751890699072368</v>
      </c>
      <c r="O17755">
        <f t="shared" si="1860"/>
        <v>0.42881710519502758</v>
      </c>
      <c r="P17755">
        <f t="shared" si="1854"/>
        <v>1.7095278081430583</v>
      </c>
      <c r="Q17755">
        <f t="shared" si="1855"/>
        <v>0.99585384591530834</v>
      </c>
    </row>
    <row r="17756" spans="1:17" x14ac:dyDescent="0.25">
      <c r="A17756" s="5" t="s">
        <v>412</v>
      </c>
      <c r="B17756" s="1">
        <v>283.90309999999999</v>
      </c>
      <c r="C17756" s="1">
        <v>27.103449999999999</v>
      </c>
      <c r="D17756" s="1">
        <v>638.63469999999995</v>
      </c>
      <c r="E17756" s="1">
        <v>98.66807</v>
      </c>
      <c r="F17756" s="1" t="s">
        <v>6</v>
      </c>
      <c r="G17756" s="1"/>
      <c r="H17756">
        <v>317.27999999999997</v>
      </c>
      <c r="I17756">
        <v>58.97</v>
      </c>
      <c r="J17756">
        <f t="shared" si="1856"/>
        <v>0.89480301311144739</v>
      </c>
      <c r="K17756">
        <f t="shared" si="1857"/>
        <v>0.45961421061556723</v>
      </c>
      <c r="L17756">
        <f t="shared" si="1858"/>
        <v>4.5917613885277779</v>
      </c>
      <c r="N17756">
        <f t="shared" si="1859"/>
        <v>0.10754548761081316</v>
      </c>
      <c r="O17756">
        <f t="shared" si="1860"/>
        <v>0.44371713792223416</v>
      </c>
      <c r="P17756">
        <f t="shared" si="1854"/>
        <v>1.6453346815004091</v>
      </c>
      <c r="Q17756">
        <f t="shared" si="1855"/>
        <v>0.99536233383906803</v>
      </c>
    </row>
    <row r="17757" spans="1:17" x14ac:dyDescent="0.25">
      <c r="A17757" s="5" t="s">
        <v>420</v>
      </c>
      <c r="B17757" s="1">
        <v>334.84820000000002</v>
      </c>
      <c r="C17757" s="1">
        <v>17.503900000000002</v>
      </c>
      <c r="D17757" s="1">
        <v>1043.8330000000001</v>
      </c>
      <c r="E17757" s="1">
        <v>171.42160000000001</v>
      </c>
      <c r="F17757" s="1" t="s">
        <v>6</v>
      </c>
      <c r="G17757" s="1"/>
      <c r="H17757">
        <v>374.21</v>
      </c>
      <c r="I17757">
        <v>40.592799999999997</v>
      </c>
      <c r="J17757">
        <f t="shared" si="1856"/>
        <v>0.89481360733278115</v>
      </c>
      <c r="K17757">
        <f t="shared" si="1857"/>
        <v>0.43120701208096024</v>
      </c>
      <c r="L17757">
        <f t="shared" si="1858"/>
        <v>5.1441260192272003</v>
      </c>
      <c r="N17757">
        <f t="shared" si="1859"/>
        <v>0.10757106503464241</v>
      </c>
      <c r="O17757">
        <f t="shared" si="1860"/>
        <v>0.40714833506555187</v>
      </c>
      <c r="P17757">
        <f t="shared" si="1854"/>
        <v>1.7075366663655713</v>
      </c>
      <c r="Q17757">
        <f t="shared" si="1855"/>
        <v>0.99583940110348057</v>
      </c>
    </row>
    <row r="17758" spans="1:17" x14ac:dyDescent="0.25">
      <c r="A17758" t="s">
        <v>23</v>
      </c>
      <c r="B17758" s="1">
        <v>273.20670000000001</v>
      </c>
      <c r="C17758" s="1">
        <v>23.900010000000002</v>
      </c>
      <c r="D17758" s="1">
        <v>400.18579999999997</v>
      </c>
      <c r="E17758" s="1">
        <v>108.83410000000001</v>
      </c>
      <c r="F17758" s="1" t="s">
        <v>6</v>
      </c>
      <c r="G17758" s="1"/>
      <c r="H17758">
        <v>305.322</v>
      </c>
      <c r="I17758">
        <v>48.722000000000001</v>
      </c>
      <c r="J17758">
        <f t="shared" si="1856"/>
        <v>0.89481498221549716</v>
      </c>
      <c r="K17758">
        <f t="shared" si="1857"/>
        <v>0.49053836049423261</v>
      </c>
      <c r="L17758">
        <f t="shared" si="1858"/>
        <v>4.6898247044339776</v>
      </c>
      <c r="N17758">
        <f t="shared" si="1859"/>
        <v>0.10757438481245615</v>
      </c>
      <c r="O17758">
        <f t="shared" si="1860"/>
        <v>0.48544194235436039</v>
      </c>
      <c r="P17758">
        <f t="shared" si="1854"/>
        <v>1.6567320580817393</v>
      </c>
      <c r="Q17758">
        <f t="shared" si="1855"/>
        <v>0.99545370037188186</v>
      </c>
    </row>
    <row r="17759" spans="1:17" x14ac:dyDescent="0.25">
      <c r="A17759" s="5" t="s">
        <v>418</v>
      </c>
      <c r="B17759" s="1">
        <v>353.83839999999998</v>
      </c>
      <c r="C17759" s="1">
        <v>16</v>
      </c>
      <c r="D17759" s="1">
        <v>1123.3869999999999</v>
      </c>
      <c r="E17759" s="1">
        <v>187.476</v>
      </c>
      <c r="F17759" s="1" t="s">
        <v>6</v>
      </c>
      <c r="G17759" s="1"/>
      <c r="H17759">
        <v>395.42500000000001</v>
      </c>
      <c r="I17759">
        <v>36.24295</v>
      </c>
      <c r="J17759">
        <f t="shared" si="1856"/>
        <v>0.89483062527660107</v>
      </c>
      <c r="K17759">
        <f t="shared" si="1857"/>
        <v>0.44146516770847849</v>
      </c>
      <c r="L17759">
        <f t="shared" si="1858"/>
        <v>5.2336508372177661</v>
      </c>
      <c r="N17759">
        <f t="shared" si="1859"/>
        <v>0.10761216326587049</v>
      </c>
      <c r="O17759">
        <f t="shared" si="1860"/>
        <v>0.42017073304253733</v>
      </c>
      <c r="P17759">
        <f t="shared" si="1854"/>
        <v>1.7171881629926167</v>
      </c>
      <c r="Q17759">
        <f t="shared" si="1855"/>
        <v>0.99590897398888922</v>
      </c>
    </row>
    <row r="17760" spans="1:17" x14ac:dyDescent="0.25">
      <c r="A17760" s="5" t="s">
        <v>429</v>
      </c>
      <c r="B17760" s="1">
        <v>400.5009</v>
      </c>
      <c r="C17760" s="1">
        <v>16.701180000000001</v>
      </c>
      <c r="D17760" s="1">
        <v>1064.913</v>
      </c>
      <c r="E17760" s="1">
        <v>229.0264</v>
      </c>
      <c r="F17760" s="1" t="s">
        <v>6</v>
      </c>
      <c r="G17760" s="1"/>
      <c r="H17760">
        <v>447.57</v>
      </c>
      <c r="I17760">
        <v>39.406999999999996</v>
      </c>
      <c r="J17760">
        <f t="shared" si="1856"/>
        <v>0.89483410416247744</v>
      </c>
      <c r="K17760">
        <f t="shared" si="1857"/>
        <v>0.42381252061816432</v>
      </c>
      <c r="L17760">
        <f t="shared" si="1858"/>
        <v>5.4338372807523632</v>
      </c>
      <c r="N17760">
        <f t="shared" si="1859"/>
        <v>0.10762056659653223</v>
      </c>
      <c r="O17760">
        <f t="shared" si="1860"/>
        <v>0.39788431073169073</v>
      </c>
      <c r="P17760">
        <f t="shared" ref="P17760:P17825" si="1861">L17760^(1/$S$6)</f>
        <v>1.738374557839037</v>
      </c>
      <c r="Q17760">
        <f t="shared" ref="Q17760:Q17823" si="1862">LN(P17760)^(1/$S$7)</f>
        <v>0.99605787886029185</v>
      </c>
    </row>
    <row r="17761" spans="1:17" x14ac:dyDescent="0.25">
      <c r="A17761" s="5" t="s">
        <v>419</v>
      </c>
      <c r="B17761" s="1">
        <v>303.50850000000003</v>
      </c>
      <c r="C17761" s="1">
        <v>15.829140000000001</v>
      </c>
      <c r="D17761" s="1">
        <v>1156.087</v>
      </c>
      <c r="E17761" s="1">
        <v>175.41229999999999</v>
      </c>
      <c r="F17761" s="1" t="s">
        <v>6</v>
      </c>
      <c r="G17761" s="1"/>
      <c r="H17761">
        <v>339.173</v>
      </c>
      <c r="I17761">
        <v>36.177</v>
      </c>
      <c r="J17761">
        <f t="shared" si="1856"/>
        <v>0.89484864656089969</v>
      </c>
      <c r="K17761">
        <f t="shared" si="1857"/>
        <v>0.43754706028692264</v>
      </c>
      <c r="L17761">
        <f t="shared" si="1858"/>
        <v>5.1671392029070038</v>
      </c>
      <c r="N17761">
        <f t="shared" si="1859"/>
        <v>0.10765570087480764</v>
      </c>
      <c r="O17761">
        <f t="shared" si="1860"/>
        <v>0.41517303446507592</v>
      </c>
      <c r="P17761">
        <f t="shared" si="1861"/>
        <v>1.7100284046279604</v>
      </c>
      <c r="Q17761">
        <f t="shared" si="1862"/>
        <v>0.99585746996301372</v>
      </c>
    </row>
    <row r="17762" spans="1:17" x14ac:dyDescent="0.25">
      <c r="A17762" s="5" t="s">
        <v>404</v>
      </c>
      <c r="B17762" s="1">
        <v>421.57389999999998</v>
      </c>
      <c r="C17762" s="1">
        <v>20.600069999999999</v>
      </c>
      <c r="D17762" s="1">
        <v>1099.5350000000001</v>
      </c>
      <c r="E17762" s="1">
        <v>160.3854</v>
      </c>
      <c r="F17762" s="1" t="s">
        <v>6</v>
      </c>
      <c r="G17762" s="1"/>
      <c r="H17762">
        <v>471.11</v>
      </c>
      <c r="I17762">
        <v>44.07638</v>
      </c>
      <c r="J17762">
        <f t="shared" si="1856"/>
        <v>0.89485236993483463</v>
      </c>
      <c r="K17762">
        <f t="shared" si="1857"/>
        <v>0.46737209362474863</v>
      </c>
      <c r="L17762">
        <f t="shared" si="1858"/>
        <v>5.07757966884573</v>
      </c>
      <c r="N17762">
        <f t="shared" si="1859"/>
        <v>0.10766469826408763</v>
      </c>
      <c r="O17762">
        <f t="shared" si="1860"/>
        <v>0.45398845212273131</v>
      </c>
      <c r="P17762">
        <f t="shared" si="1861"/>
        <v>1.7002889039761013</v>
      </c>
      <c r="Q17762">
        <f t="shared" si="1862"/>
        <v>0.99578641280700608</v>
      </c>
    </row>
    <row r="17763" spans="1:17" x14ac:dyDescent="0.25">
      <c r="A17763" s="5" t="s">
        <v>411</v>
      </c>
      <c r="B17763" s="1">
        <v>314.32429999999999</v>
      </c>
      <c r="C17763" s="1">
        <v>25.50048</v>
      </c>
      <c r="D17763" s="1">
        <v>887.15880000000004</v>
      </c>
      <c r="E17763" s="1">
        <v>113.8222</v>
      </c>
      <c r="F17763" s="1" t="s">
        <v>6</v>
      </c>
      <c r="G17763" s="1"/>
      <c r="H17763">
        <v>351.255</v>
      </c>
      <c r="I17763">
        <v>57.82</v>
      </c>
      <c r="J17763">
        <f t="shared" si="1856"/>
        <v>0.89486071372649501</v>
      </c>
      <c r="K17763">
        <f t="shared" si="1857"/>
        <v>0.44103216879972329</v>
      </c>
      <c r="L17763">
        <f t="shared" si="1858"/>
        <v>4.7346375817528958</v>
      </c>
      <c r="N17763">
        <f t="shared" si="1859"/>
        <v>0.1076848633172368</v>
      </c>
      <c r="O17763">
        <f t="shared" si="1860"/>
        <v>0.41961696445673718</v>
      </c>
      <c r="P17763">
        <f t="shared" si="1861"/>
        <v>1.6618870361141165</v>
      </c>
      <c r="Q17763">
        <f t="shared" si="1862"/>
        <v>0.99549441456086241</v>
      </c>
    </row>
    <row r="17764" spans="1:17" x14ac:dyDescent="0.25">
      <c r="A17764" s="5" t="s">
        <v>34</v>
      </c>
      <c r="B17764" s="1">
        <v>454.43060000000003</v>
      </c>
      <c r="C17764" s="1">
        <v>13.30001</v>
      </c>
      <c r="D17764" s="1">
        <v>472.32369999999997</v>
      </c>
      <c r="E17764" s="1">
        <v>281.53579999999999</v>
      </c>
      <c r="F17764" s="1" t="s">
        <v>6</v>
      </c>
      <c r="G17764" s="1"/>
      <c r="H17764">
        <v>507.82</v>
      </c>
      <c r="I17764">
        <v>30.440999999999999</v>
      </c>
      <c r="J17764">
        <f t="shared" si="1856"/>
        <v>0.89486550352487104</v>
      </c>
      <c r="K17764">
        <f t="shared" si="1857"/>
        <v>0.43691107388062156</v>
      </c>
      <c r="L17764">
        <f t="shared" si="1858"/>
        <v>5.6402596153372775</v>
      </c>
      <c r="N17764">
        <f t="shared" si="1859"/>
        <v>0.10769644080066341</v>
      </c>
      <c r="O17764">
        <f t="shared" si="1860"/>
        <v>0.41436460089429666</v>
      </c>
      <c r="P17764">
        <f t="shared" si="1861"/>
        <v>1.7596775109860607</v>
      </c>
      <c r="Q17764">
        <f t="shared" si="1862"/>
        <v>0.99620257190164452</v>
      </c>
    </row>
    <row r="17765" spans="1:17" x14ac:dyDescent="0.25">
      <c r="A17765" s="5" t="s">
        <v>30</v>
      </c>
      <c r="B17765" s="1">
        <v>364.93729999999999</v>
      </c>
      <c r="C17765" s="1">
        <v>17</v>
      </c>
      <c r="D17765" s="1">
        <v>447.43819999999999</v>
      </c>
      <c r="E17765" s="1">
        <v>182.84719999999999</v>
      </c>
      <c r="F17765" s="1" t="s">
        <v>6</v>
      </c>
      <c r="G17765" s="1"/>
      <c r="H17765">
        <v>407.81</v>
      </c>
      <c r="I17765">
        <v>36.29</v>
      </c>
      <c r="J17765">
        <f t="shared" si="1856"/>
        <v>0.89487089576028045</v>
      </c>
      <c r="K17765">
        <f t="shared" si="1857"/>
        <v>0.46844860843207498</v>
      </c>
      <c r="L17765">
        <f t="shared" si="1858"/>
        <v>5.208650831379976</v>
      </c>
      <c r="N17765">
        <f t="shared" si="1859"/>
        <v>0.10770947586212784</v>
      </c>
      <c r="O17765">
        <f t="shared" si="1860"/>
        <v>0.45542382972523743</v>
      </c>
      <c r="P17765">
        <f t="shared" si="1861"/>
        <v>1.7145042205057761</v>
      </c>
      <c r="Q17765">
        <f t="shared" si="1862"/>
        <v>0.99588973858837671</v>
      </c>
    </row>
    <row r="17766" spans="1:17" x14ac:dyDescent="0.25">
      <c r="A17766" s="5" t="s">
        <v>36</v>
      </c>
      <c r="B17766" s="1">
        <v>495.40649999999999</v>
      </c>
      <c r="C17766" s="1">
        <v>18.853490000000001</v>
      </c>
      <c r="D17766" s="1">
        <v>539.96280000000002</v>
      </c>
      <c r="E17766" s="1">
        <v>261.89139999999998</v>
      </c>
      <c r="F17766" s="1" t="s">
        <v>6</v>
      </c>
      <c r="G17766" s="1"/>
      <c r="H17766">
        <v>553.6</v>
      </c>
      <c r="I17766">
        <v>40.805</v>
      </c>
      <c r="J17766">
        <f t="shared" si="1856"/>
        <v>0.8948816835260115</v>
      </c>
      <c r="K17766">
        <f t="shared" si="1857"/>
        <v>0.46203872074500674</v>
      </c>
      <c r="L17766">
        <f t="shared" si="1858"/>
        <v>5.567929914013849</v>
      </c>
      <c r="N17766">
        <f t="shared" si="1859"/>
        <v>0.10773555846418821</v>
      </c>
      <c r="O17766">
        <f t="shared" si="1860"/>
        <v>0.44691354216119644</v>
      </c>
      <c r="P17766">
        <f t="shared" si="1861"/>
        <v>1.7522737003319901</v>
      </c>
      <c r="Q17766">
        <f t="shared" si="1862"/>
        <v>0.99615283721365777</v>
      </c>
    </row>
    <row r="17767" spans="1:17" x14ac:dyDescent="0.25">
      <c r="A17767" s="5" t="s">
        <v>409</v>
      </c>
      <c r="B17767" s="1">
        <v>330.4776</v>
      </c>
      <c r="C17767" s="1">
        <v>22.9</v>
      </c>
      <c r="D17767" s="1">
        <v>1044.951</v>
      </c>
      <c r="E17767" s="1">
        <v>129.83250000000001</v>
      </c>
      <c r="F17767" s="1" t="s">
        <v>6</v>
      </c>
      <c r="G17767" s="1"/>
      <c r="H17767">
        <v>369.29500000000002</v>
      </c>
      <c r="I17767">
        <v>49.9</v>
      </c>
      <c r="J17767">
        <f t="shared" si="1856"/>
        <v>0.89488782680512868</v>
      </c>
      <c r="K17767">
        <f t="shared" si="1857"/>
        <v>0.45891783567134264</v>
      </c>
      <c r="L17767">
        <f t="shared" si="1858"/>
        <v>4.8662451581368575</v>
      </c>
      <c r="N17767">
        <f t="shared" si="1859"/>
        <v>0.10775041434181265</v>
      </c>
      <c r="O17767">
        <f t="shared" si="1860"/>
        <v>0.44280132074188266</v>
      </c>
      <c r="P17767">
        <f t="shared" si="1861"/>
        <v>1.6768388896815787</v>
      </c>
      <c r="Q17767">
        <f t="shared" si="1862"/>
        <v>0.99561042439218828</v>
      </c>
    </row>
    <row r="17768" spans="1:17" x14ac:dyDescent="0.25">
      <c r="A17768" s="5" t="s">
        <v>424</v>
      </c>
      <c r="B17768" s="1">
        <v>345.80020000000002</v>
      </c>
      <c r="C17768" s="1">
        <v>20.001000000000001</v>
      </c>
      <c r="D17768" s="1">
        <v>754.69</v>
      </c>
      <c r="E17768" s="1">
        <v>146.74</v>
      </c>
      <c r="F17768" s="1" t="s">
        <v>6</v>
      </c>
      <c r="G17768" s="1"/>
      <c r="H17768">
        <v>386.411</v>
      </c>
      <c r="I17768">
        <v>45.167499999999997</v>
      </c>
      <c r="J17768">
        <f t="shared" si="1856"/>
        <v>0.89490257782516547</v>
      </c>
      <c r="K17768">
        <f t="shared" si="1857"/>
        <v>0.44281839818453539</v>
      </c>
      <c r="L17768">
        <f t="shared" si="1858"/>
        <v>4.9886623132858485</v>
      </c>
      <c r="N17768">
        <f t="shared" si="1859"/>
        <v>0.10778609371274736</v>
      </c>
      <c r="O17768">
        <f t="shared" si="1860"/>
        <v>0.42190375482652287</v>
      </c>
      <c r="P17768">
        <f t="shared" si="1861"/>
        <v>1.6905041303373434</v>
      </c>
      <c r="Q17768">
        <f t="shared" si="1862"/>
        <v>0.99571383861547103</v>
      </c>
    </row>
    <row r="17769" spans="1:17" x14ac:dyDescent="0.25">
      <c r="A17769" s="5" t="s">
        <v>32</v>
      </c>
      <c r="B17769" s="1">
        <v>411.99029999999999</v>
      </c>
      <c r="C17769" s="1">
        <v>15.4</v>
      </c>
      <c r="D17769" s="1">
        <v>466.2953</v>
      </c>
      <c r="E17769" s="1">
        <v>229.0078</v>
      </c>
      <c r="F17769" s="1" t="s">
        <v>6</v>
      </c>
      <c r="G17769" s="1"/>
      <c r="H17769">
        <v>460.35</v>
      </c>
      <c r="I17769">
        <v>33.78</v>
      </c>
      <c r="J17769">
        <f t="shared" si="1856"/>
        <v>0.89495014662756589</v>
      </c>
      <c r="K17769">
        <f t="shared" si="1857"/>
        <v>0.45589105979869743</v>
      </c>
      <c r="L17769">
        <f t="shared" si="1858"/>
        <v>5.4337560641095433</v>
      </c>
      <c r="N17769">
        <f t="shared" si="1859"/>
        <v>0.10790122858528044</v>
      </c>
      <c r="O17769">
        <f t="shared" si="1860"/>
        <v>0.43883239332555513</v>
      </c>
      <c r="P17769">
        <f t="shared" si="1861"/>
        <v>1.7383660698622048</v>
      </c>
      <c r="Q17769">
        <f t="shared" si="1862"/>
        <v>0.99605782022341338</v>
      </c>
    </row>
    <row r="17770" spans="1:17" x14ac:dyDescent="0.25">
      <c r="A17770" s="5" t="s">
        <v>405</v>
      </c>
      <c r="B17770" s="1">
        <v>344.678</v>
      </c>
      <c r="C17770" s="1">
        <v>19.399999999999999</v>
      </c>
      <c r="D17770" s="1">
        <v>1110.1669999999999</v>
      </c>
      <c r="E17770" s="1">
        <v>145.8955</v>
      </c>
      <c r="F17770" s="1" t="s">
        <v>6</v>
      </c>
      <c r="G17770" s="1"/>
      <c r="H17770">
        <v>385.12</v>
      </c>
      <c r="I17770">
        <v>41.36</v>
      </c>
      <c r="J17770">
        <f t="shared" si="1856"/>
        <v>0.89498857498961359</v>
      </c>
      <c r="K17770">
        <f t="shared" si="1857"/>
        <v>0.46905222437137328</v>
      </c>
      <c r="L17770">
        <f t="shared" si="1858"/>
        <v>4.9828906120099035</v>
      </c>
      <c r="N17770">
        <f t="shared" si="1859"/>
        <v>0.10799432565952967</v>
      </c>
      <c r="O17770">
        <f t="shared" si="1860"/>
        <v>0.45622975330254151</v>
      </c>
      <c r="P17770">
        <f t="shared" si="1861"/>
        <v>1.6898649469942864</v>
      </c>
      <c r="Q17770">
        <f t="shared" si="1862"/>
        <v>0.9957090555253264</v>
      </c>
    </row>
    <row r="17771" spans="1:17" x14ac:dyDescent="0.25">
      <c r="A17771" t="s">
        <v>26</v>
      </c>
      <c r="B17771" s="1">
        <v>325.964</v>
      </c>
      <c r="C17771" s="1">
        <v>21.8</v>
      </c>
      <c r="D17771" s="1">
        <v>451.29</v>
      </c>
      <c r="E17771" s="1">
        <v>133.05000000000001</v>
      </c>
      <c r="F17771" s="1" t="s">
        <v>6</v>
      </c>
      <c r="G17771" s="1"/>
      <c r="H17771">
        <v>364.21</v>
      </c>
      <c r="I17771">
        <v>45.55</v>
      </c>
      <c r="J17771">
        <f t="shared" si="1856"/>
        <v>0.89498915460860495</v>
      </c>
      <c r="K17771">
        <f t="shared" si="1857"/>
        <v>0.47859495060373219</v>
      </c>
      <c r="L17771">
        <f t="shared" si="1858"/>
        <v>4.8907249974236979</v>
      </c>
      <c r="N17771">
        <f t="shared" si="1859"/>
        <v>0.10799573043838022</v>
      </c>
      <c r="O17771">
        <f t="shared" si="1860"/>
        <v>0.46907622965418372</v>
      </c>
      <c r="P17771">
        <f t="shared" si="1861"/>
        <v>1.6795898990907412</v>
      </c>
      <c r="Q17771">
        <f t="shared" si="1862"/>
        <v>0.99563144012295579</v>
      </c>
    </row>
    <row r="17772" spans="1:17" x14ac:dyDescent="0.25">
      <c r="A17772" t="s">
        <v>27</v>
      </c>
      <c r="B17772" s="1">
        <v>360.12869999999998</v>
      </c>
      <c r="C17772" s="1">
        <v>25.901859999999999</v>
      </c>
      <c r="D17772" s="1">
        <v>494.96559999999999</v>
      </c>
      <c r="E17772" s="1">
        <v>137.71549999999999</v>
      </c>
      <c r="F17772" s="1" t="s">
        <v>6</v>
      </c>
      <c r="G17772" s="1"/>
      <c r="H17772">
        <v>402.38</v>
      </c>
      <c r="I17772">
        <v>56.26</v>
      </c>
      <c r="J17772">
        <f t="shared" si="1856"/>
        <v>0.89499652070182412</v>
      </c>
      <c r="K17772">
        <f t="shared" si="1857"/>
        <v>0.46039566299324564</v>
      </c>
      <c r="L17772">
        <f t="shared" si="1858"/>
        <v>4.9251899629437448</v>
      </c>
      <c r="N17772">
        <f t="shared" si="1859"/>
        <v>0.10801358460053587</v>
      </c>
      <c r="O17772">
        <f t="shared" si="1860"/>
        <v>0.44474604253573718</v>
      </c>
      <c r="P17772">
        <f t="shared" si="1861"/>
        <v>1.6834473514552941</v>
      </c>
      <c r="Q17772">
        <f t="shared" si="1862"/>
        <v>0.99566073985063341</v>
      </c>
    </row>
    <row r="17773" spans="1:17" x14ac:dyDescent="0.25">
      <c r="A17773" s="5" t="s">
        <v>408</v>
      </c>
      <c r="B17773" s="1">
        <v>404.08569999999997</v>
      </c>
      <c r="C17773" s="1">
        <v>24</v>
      </c>
      <c r="D17773" s="1">
        <v>1041.3920000000001</v>
      </c>
      <c r="E17773" s="1">
        <v>138.39850000000001</v>
      </c>
      <c r="F17773" s="1" t="s">
        <v>6</v>
      </c>
      <c r="G17773" s="1"/>
      <c r="H17773">
        <v>451.48</v>
      </c>
      <c r="I17773">
        <v>51.811999999999998</v>
      </c>
      <c r="J17773">
        <f t="shared" si="1856"/>
        <v>0.89502458580668021</v>
      </c>
      <c r="K17773">
        <f t="shared" si="1857"/>
        <v>0.46321315525360923</v>
      </c>
      <c r="L17773">
        <f t="shared" si="1858"/>
        <v>4.9301372049745469</v>
      </c>
      <c r="N17773">
        <f t="shared" si="1859"/>
        <v>0.10808163544624345</v>
      </c>
      <c r="O17773">
        <f t="shared" si="1860"/>
        <v>0.44846630817067767</v>
      </c>
      <c r="P17773">
        <f t="shared" si="1861"/>
        <v>1.6839995727399717</v>
      </c>
      <c r="Q17773">
        <f t="shared" si="1862"/>
        <v>0.99566491834009641</v>
      </c>
    </row>
    <row r="17774" spans="1:17" x14ac:dyDescent="0.25">
      <c r="A17774" t="s">
        <v>24</v>
      </c>
      <c r="B17774" s="1">
        <v>252.71289999999999</v>
      </c>
      <c r="C17774" s="1">
        <v>25.00122</v>
      </c>
      <c r="D17774" s="1">
        <v>414.81700000000001</v>
      </c>
      <c r="E17774" s="1">
        <v>97.745779999999996</v>
      </c>
      <c r="F17774" s="1" t="s">
        <v>6</v>
      </c>
      <c r="G17774" s="1"/>
      <c r="H17774">
        <v>282.35000000000002</v>
      </c>
      <c r="I17774">
        <v>50.417999999999999</v>
      </c>
      <c r="J17774">
        <f t="shared" si="1856"/>
        <v>0.89503417743934821</v>
      </c>
      <c r="K17774">
        <f t="shared" si="1857"/>
        <v>0.49587885279067001</v>
      </c>
      <c r="L17774">
        <f t="shared" si="1858"/>
        <v>4.5823700265780669</v>
      </c>
      <c r="N17774">
        <f t="shared" si="1859"/>
        <v>0.10810490212070802</v>
      </c>
      <c r="O17774">
        <f t="shared" si="1860"/>
        <v>0.49286691427320672</v>
      </c>
      <c r="P17774">
        <f t="shared" si="1861"/>
        <v>1.6442346046283871</v>
      </c>
      <c r="Q17774">
        <f t="shared" si="1862"/>
        <v>0.9953534148939428</v>
      </c>
    </row>
    <row r="17775" spans="1:17" x14ac:dyDescent="0.25">
      <c r="A17775" s="5" t="s">
        <v>38</v>
      </c>
      <c r="B17775" s="1">
        <v>509.04669999999999</v>
      </c>
      <c r="C17775" s="1">
        <v>10.30002</v>
      </c>
      <c r="D17775" s="1">
        <v>479.80849999999998</v>
      </c>
      <c r="E17775" s="1">
        <v>379.31490000000002</v>
      </c>
      <c r="F17775" s="1" t="s">
        <v>6</v>
      </c>
      <c r="G17775" s="1"/>
      <c r="H17775">
        <v>568.74</v>
      </c>
      <c r="I17775">
        <v>24.835899999999999</v>
      </c>
      <c r="J17775">
        <f t="shared" si="1856"/>
        <v>0.89504290185321933</v>
      </c>
      <c r="K17775">
        <f t="shared" si="1857"/>
        <v>0.41472304204800309</v>
      </c>
      <c r="L17775">
        <f t="shared" si="1858"/>
        <v>5.9383667308128345</v>
      </c>
      <c r="N17775">
        <f t="shared" si="1859"/>
        <v>0.10812606930619334</v>
      </c>
      <c r="O17775">
        <f t="shared" si="1860"/>
        <v>0.38663377926430287</v>
      </c>
      <c r="P17775">
        <f t="shared" si="1861"/>
        <v>1.7895350005233028</v>
      </c>
      <c r="Q17775">
        <f t="shared" si="1862"/>
        <v>0.9963974331235238</v>
      </c>
    </row>
    <row r="17776" spans="1:17" x14ac:dyDescent="0.25">
      <c r="A17776" s="5" t="s">
        <v>428</v>
      </c>
      <c r="B17776" s="1">
        <v>356.29</v>
      </c>
      <c r="C17776" s="1">
        <v>13.4016</v>
      </c>
      <c r="D17776" s="1">
        <v>1119.3610000000001</v>
      </c>
      <c r="E17776" s="1">
        <v>223.8708</v>
      </c>
      <c r="F17776" s="1" t="s">
        <v>6</v>
      </c>
      <c r="G17776" s="1"/>
      <c r="H17776">
        <v>398.07</v>
      </c>
      <c r="I17776">
        <v>32</v>
      </c>
      <c r="J17776">
        <f t="shared" si="1856"/>
        <v>0.89504358529906802</v>
      </c>
      <c r="K17776">
        <f t="shared" si="1857"/>
        <v>0.41880000000000001</v>
      </c>
      <c r="L17776">
        <f t="shared" si="1858"/>
        <v>5.4110690997358839</v>
      </c>
      <c r="N17776">
        <f t="shared" si="1859"/>
        <v>0.108127727650354</v>
      </c>
      <c r="O17776">
        <f t="shared" si="1860"/>
        <v>0.39166161634820551</v>
      </c>
      <c r="P17776">
        <f t="shared" si="1861"/>
        <v>1.7359916956009953</v>
      </c>
      <c r="Q17776">
        <f t="shared" si="1862"/>
        <v>0.99604138599618686</v>
      </c>
    </row>
    <row r="17777" spans="1:17" x14ac:dyDescent="0.25">
      <c r="A17777" s="5" t="s">
        <v>430</v>
      </c>
      <c r="B17777" s="1">
        <v>382.20569999999998</v>
      </c>
      <c r="C17777" s="1">
        <v>15.400119999999999</v>
      </c>
      <c r="D17777" s="1">
        <v>1053.682</v>
      </c>
      <c r="E17777" s="1">
        <v>223.0693</v>
      </c>
      <c r="F17777" s="1" t="s">
        <v>6</v>
      </c>
      <c r="G17777" s="1"/>
      <c r="H17777">
        <v>427.01</v>
      </c>
      <c r="I17777">
        <v>36.51</v>
      </c>
      <c r="J17777">
        <f t="shared" si="1856"/>
        <v>0.89507435423058002</v>
      </c>
      <c r="K17777">
        <f t="shared" si="1857"/>
        <v>0.42180553273075871</v>
      </c>
      <c r="L17777">
        <f t="shared" si="1858"/>
        <v>5.4074824855153452</v>
      </c>
      <c r="N17777">
        <f t="shared" si="1859"/>
        <v>0.10820241190953694</v>
      </c>
      <c r="O17777">
        <f t="shared" si="1860"/>
        <v>0.39538729234666325</v>
      </c>
      <c r="P17777">
        <f t="shared" si="1861"/>
        <v>1.7356157141623629</v>
      </c>
      <c r="Q17777">
        <f t="shared" si="1862"/>
        <v>0.99603877786730688</v>
      </c>
    </row>
    <row r="17778" spans="1:17" x14ac:dyDescent="0.25">
      <c r="A17778" s="5" t="s">
        <v>423</v>
      </c>
      <c r="B17778" s="1">
        <v>309.58</v>
      </c>
      <c r="C17778" s="1">
        <v>16.810749999999999</v>
      </c>
      <c r="D17778" s="1">
        <v>878.2835</v>
      </c>
      <c r="E17778" s="1">
        <v>151.8973</v>
      </c>
      <c r="F17778" s="1" t="s">
        <v>6</v>
      </c>
      <c r="G17778" s="1"/>
      <c r="H17778">
        <v>345.85700000000003</v>
      </c>
      <c r="I17778">
        <v>37.61</v>
      </c>
      <c r="J17778">
        <f t="shared" si="1856"/>
        <v>0.89510982862859489</v>
      </c>
      <c r="K17778">
        <f t="shared" si="1857"/>
        <v>0.44697553842063276</v>
      </c>
      <c r="L17778">
        <f t="shared" si="1858"/>
        <v>5.0232046345918766</v>
      </c>
      <c r="N17778">
        <f t="shared" si="1859"/>
        <v>0.10828857859720699</v>
      </c>
      <c r="O17778">
        <f t="shared" si="1860"/>
        <v>0.42725010029188559</v>
      </c>
      <c r="P17778">
        <f t="shared" si="1861"/>
        <v>1.694319127545818</v>
      </c>
      <c r="Q17778">
        <f t="shared" si="1862"/>
        <v>0.99574227836610119</v>
      </c>
    </row>
    <row r="17779" spans="1:17" x14ac:dyDescent="0.25">
      <c r="A17779" s="5" t="s">
        <v>414</v>
      </c>
      <c r="B17779" s="1">
        <v>374.90410000000003</v>
      </c>
      <c r="C17779" s="1">
        <v>14.702019999999999</v>
      </c>
      <c r="D17779" s="1">
        <v>1161.3330000000001</v>
      </c>
      <c r="E17779" s="1">
        <v>207.83799999999999</v>
      </c>
      <c r="F17779" s="1" t="s">
        <v>6</v>
      </c>
      <c r="G17779" s="1"/>
      <c r="H17779">
        <v>418.83</v>
      </c>
      <c r="I17779">
        <v>32.57</v>
      </c>
      <c r="J17779">
        <f t="shared" si="1856"/>
        <v>0.89512236468256823</v>
      </c>
      <c r="K17779">
        <f t="shared" si="1857"/>
        <v>0.45139760515812094</v>
      </c>
      <c r="L17779">
        <f t="shared" si="1858"/>
        <v>5.3367589300892311</v>
      </c>
      <c r="N17779">
        <f t="shared" si="1859"/>
        <v>0.10831904409026887</v>
      </c>
      <c r="O17779">
        <f t="shared" si="1860"/>
        <v>0.43297483258409258</v>
      </c>
      <c r="P17779">
        <f t="shared" si="1861"/>
        <v>1.7281672823697658</v>
      </c>
      <c r="Q17779">
        <f t="shared" si="1862"/>
        <v>0.99598678056585654</v>
      </c>
    </row>
    <row r="17780" spans="1:17" x14ac:dyDescent="0.25">
      <c r="A17780" s="5" t="s">
        <v>406</v>
      </c>
      <c r="B17780" s="1">
        <v>270.3288</v>
      </c>
      <c r="C17780" s="1">
        <v>18.3</v>
      </c>
      <c r="D17780" s="1">
        <v>1138.242</v>
      </c>
      <c r="E17780" s="1">
        <v>131.80629999999999</v>
      </c>
      <c r="F17780" s="1" t="s">
        <v>6</v>
      </c>
      <c r="G17780" s="1"/>
      <c r="H17780">
        <v>302</v>
      </c>
      <c r="I17780">
        <v>38.79</v>
      </c>
      <c r="J17780">
        <f t="shared" si="1856"/>
        <v>0.89512847682119201</v>
      </c>
      <c r="K17780">
        <f t="shared" si="1857"/>
        <v>0.47177107501933491</v>
      </c>
      <c r="L17780">
        <f t="shared" si="1858"/>
        <v>4.8813334206225472</v>
      </c>
      <c r="N17780">
        <f t="shared" si="1859"/>
        <v>0.10833390095502152</v>
      </c>
      <c r="O17780">
        <f t="shared" si="1860"/>
        <v>0.45986960258656573</v>
      </c>
      <c r="P17780">
        <f t="shared" si="1861"/>
        <v>1.6785355856612447</v>
      </c>
      <c r="Q17780">
        <f t="shared" si="1862"/>
        <v>0.99562339780673315</v>
      </c>
    </row>
    <row r="17781" spans="1:17" x14ac:dyDescent="0.25">
      <c r="A17781" s="5" t="s">
        <v>413</v>
      </c>
      <c r="B17781" s="1">
        <v>436.12880000000001</v>
      </c>
      <c r="C17781" s="1">
        <v>15.318709999999999</v>
      </c>
      <c r="D17781" s="1">
        <v>1149.0909999999999</v>
      </c>
      <c r="E17781" s="1">
        <v>219.46899999999999</v>
      </c>
      <c r="F17781" s="1" t="s">
        <v>6</v>
      </c>
      <c r="G17781" s="1"/>
      <c r="H17781">
        <v>487.21</v>
      </c>
      <c r="I17781">
        <v>33.921999999999997</v>
      </c>
      <c r="J17781">
        <f t="shared" si="1856"/>
        <v>0.8951556823546315</v>
      </c>
      <c r="K17781">
        <f t="shared" si="1857"/>
        <v>0.45158628618595603</v>
      </c>
      <c r="L17781">
        <f t="shared" si="1858"/>
        <v>5.3912109924729839</v>
      </c>
      <c r="N17781">
        <f t="shared" si="1859"/>
        <v>0.1084000534119007</v>
      </c>
      <c r="O17781">
        <f t="shared" si="1860"/>
        <v>0.43321996883125463</v>
      </c>
      <c r="P17781">
        <f t="shared" si="1861"/>
        <v>1.7339078765736098</v>
      </c>
      <c r="Q17781">
        <f t="shared" si="1862"/>
        <v>0.9960269108887666</v>
      </c>
    </row>
    <row r="17782" spans="1:17" x14ac:dyDescent="0.25">
      <c r="A17782" s="5" t="s">
        <v>39</v>
      </c>
      <c r="B17782" s="1">
        <v>532.22550000000001</v>
      </c>
      <c r="C17782" s="1">
        <v>9.2000039999999998</v>
      </c>
      <c r="D17782" s="1">
        <v>485.65559999999999</v>
      </c>
      <c r="E17782" s="1">
        <v>429.14710000000002</v>
      </c>
      <c r="F17782" s="1" t="s">
        <v>6</v>
      </c>
      <c r="G17782" s="1"/>
      <c r="H17782">
        <v>594.54999999999995</v>
      </c>
      <c r="I17782">
        <v>22.81</v>
      </c>
      <c r="J17782">
        <f t="shared" si="1856"/>
        <v>0.89517366075182925</v>
      </c>
      <c r="K17782">
        <f t="shared" si="1857"/>
        <v>0.40333204734765454</v>
      </c>
      <c r="L17782">
        <f t="shared" si="1858"/>
        <v>6.0617997505974142</v>
      </c>
      <c r="N17782">
        <f t="shared" si="1859"/>
        <v>0.10844379046977344</v>
      </c>
      <c r="O17782">
        <f t="shared" si="1860"/>
        <v>0.37274142566968804</v>
      </c>
      <c r="P17782">
        <f t="shared" si="1861"/>
        <v>1.8016022978494934</v>
      </c>
      <c r="Q17782">
        <f t="shared" si="1862"/>
        <v>0.99647370806483548</v>
      </c>
    </row>
    <row r="17783" spans="1:17" x14ac:dyDescent="0.25">
      <c r="A17783" s="5" t="s">
        <v>410</v>
      </c>
      <c r="B17783" s="1">
        <v>267.92149999999998</v>
      </c>
      <c r="C17783" s="1">
        <v>21.600580000000001</v>
      </c>
      <c r="D17783" s="1">
        <v>1073.675</v>
      </c>
      <c r="E17783" s="1">
        <v>120.97199999999999</v>
      </c>
      <c r="F17783" s="1" t="s">
        <v>6</v>
      </c>
      <c r="G17783" s="1"/>
      <c r="H17783">
        <v>299.29300000000001</v>
      </c>
      <c r="I17783">
        <v>48.32</v>
      </c>
      <c r="J17783">
        <f t="shared" si="1856"/>
        <v>0.89518131062203254</v>
      </c>
      <c r="K17783">
        <f t="shared" si="1857"/>
        <v>0.44703187086092716</v>
      </c>
      <c r="L17783">
        <f t="shared" si="1858"/>
        <v>4.795559113859805</v>
      </c>
      <c r="N17783">
        <f t="shared" si="1859"/>
        <v>0.10846240584060224</v>
      </c>
      <c r="O17783">
        <f t="shared" si="1860"/>
        <v>0.42732278185912403</v>
      </c>
      <c r="P17783">
        <f t="shared" si="1861"/>
        <v>1.6688426242827594</v>
      </c>
      <c r="Q17783">
        <f t="shared" si="1862"/>
        <v>0.99554876223738376</v>
      </c>
    </row>
    <row r="17784" spans="1:17" x14ac:dyDescent="0.25">
      <c r="A17784" t="s">
        <v>7</v>
      </c>
      <c r="B17784" s="1">
        <v>458.88029999999998</v>
      </c>
      <c r="C17784" s="1">
        <v>30.523</v>
      </c>
      <c r="D17784" s="1">
        <v>582.54</v>
      </c>
      <c r="E17784" s="1">
        <v>149.66</v>
      </c>
      <c r="F17784" s="1" t="s">
        <v>6</v>
      </c>
      <c r="G17784" s="1"/>
      <c r="H17784">
        <v>512.6</v>
      </c>
      <c r="I17784">
        <v>81.034999999999997</v>
      </c>
      <c r="J17784">
        <f t="shared" si="1856"/>
        <v>0.89520152165431122</v>
      </c>
      <c r="K17784">
        <f t="shared" si="1857"/>
        <v>0.37666440426976</v>
      </c>
      <c r="L17784">
        <f t="shared" si="1858"/>
        <v>5.0083660546522122</v>
      </c>
      <c r="N17784">
        <f t="shared" si="1859"/>
        <v>0.10851160249001918</v>
      </c>
      <c r="O17784">
        <f t="shared" si="1860"/>
        <v>0.34107408684884416</v>
      </c>
      <c r="P17784">
        <f t="shared" si="1861"/>
        <v>1.6926824643169645</v>
      </c>
      <c r="Q17784">
        <f t="shared" si="1862"/>
        <v>0.9957301001633666</v>
      </c>
    </row>
    <row r="17785" spans="1:17" x14ac:dyDescent="0.25">
      <c r="A17785" t="s">
        <v>25</v>
      </c>
      <c r="B17785" s="1">
        <v>331.12689999999998</v>
      </c>
      <c r="C17785" s="1">
        <v>20.3</v>
      </c>
      <c r="D17785" s="1">
        <v>432.43090000000001</v>
      </c>
      <c r="E17785" s="1">
        <v>144.5847</v>
      </c>
      <c r="F17785" s="1" t="s">
        <v>6</v>
      </c>
      <c r="G17785" s="1"/>
      <c r="H17785">
        <v>369.89</v>
      </c>
      <c r="I17785">
        <v>42.512</v>
      </c>
      <c r="J17785">
        <f t="shared" si="1856"/>
        <v>0.89520370921084647</v>
      </c>
      <c r="K17785">
        <f t="shared" si="1857"/>
        <v>0.47751223184042152</v>
      </c>
      <c r="L17785">
        <f t="shared" si="1858"/>
        <v>4.9738654949978525</v>
      </c>
      <c r="N17785">
        <f t="shared" si="1859"/>
        <v>0.10851692860261307</v>
      </c>
      <c r="O17785">
        <f t="shared" si="1860"/>
        <v>0.46760857922912613</v>
      </c>
      <c r="P17785">
        <f t="shared" si="1861"/>
        <v>1.6888644662611734</v>
      </c>
      <c r="Q17785">
        <f t="shared" si="1862"/>
        <v>0.99570155828227469</v>
      </c>
    </row>
    <row r="17786" spans="1:17" x14ac:dyDescent="0.25">
      <c r="A17786" s="5" t="s">
        <v>433</v>
      </c>
      <c r="B17786" s="1">
        <v>503.13929999999999</v>
      </c>
      <c r="C17786" s="1">
        <v>22.647849999999998</v>
      </c>
      <c r="D17786" s="1">
        <v>603.93399999999997</v>
      </c>
      <c r="E17786" s="1">
        <v>209.11330000000001</v>
      </c>
      <c r="F17786" s="1" t="s">
        <v>6</v>
      </c>
      <c r="G17786" s="1"/>
      <c r="H17786" s="1">
        <v>562.02</v>
      </c>
      <c r="I17786" s="1">
        <v>49.07</v>
      </c>
      <c r="J17786">
        <f t="shared" si="1856"/>
        <v>0.89523379950891424</v>
      </c>
      <c r="K17786">
        <f t="shared" si="1857"/>
        <v>0.46154167515793759</v>
      </c>
      <c r="L17786">
        <f t="shared" si="1858"/>
        <v>5.3428762103419931</v>
      </c>
      <c r="N17786">
        <f t="shared" si="1859"/>
        <v>0.10859021569093348</v>
      </c>
      <c r="O17786">
        <f t="shared" si="1860"/>
        <v>0.44625725058601923</v>
      </c>
      <c r="P17786">
        <f t="shared" si="1861"/>
        <v>1.7288141557659824</v>
      </c>
      <c r="Q17786">
        <f t="shared" si="1862"/>
        <v>0.99599132135056745</v>
      </c>
    </row>
    <row r="17787" spans="1:17" x14ac:dyDescent="0.25">
      <c r="A17787" s="5" t="s">
        <v>28</v>
      </c>
      <c r="B17787" s="1">
        <v>356.57560000000001</v>
      </c>
      <c r="C17787" s="1">
        <v>27.000699999999998</v>
      </c>
      <c r="D17787" s="1">
        <v>509.35759999999999</v>
      </c>
      <c r="E17787" s="1">
        <v>129.58699999999999</v>
      </c>
      <c r="F17787" s="1" t="s">
        <v>6</v>
      </c>
      <c r="G17787" s="1"/>
      <c r="H17787">
        <v>398.3</v>
      </c>
      <c r="I17787">
        <v>55.796999999999997</v>
      </c>
      <c r="J17787">
        <f t="shared" si="1856"/>
        <v>0.89524378609088628</v>
      </c>
      <c r="K17787">
        <f t="shared" si="1857"/>
        <v>0.48390952918615698</v>
      </c>
      <c r="L17787">
        <f t="shared" si="1858"/>
        <v>4.8643524702449508</v>
      </c>
      <c r="N17787">
        <f t="shared" si="1859"/>
        <v>0.10861454915704943</v>
      </c>
      <c r="O17787">
        <f t="shared" si="1860"/>
        <v>0.47631842635350924</v>
      </c>
      <c r="P17787">
        <f t="shared" si="1861"/>
        <v>1.6766258043908926</v>
      </c>
      <c r="Q17787">
        <f t="shared" si="1862"/>
        <v>0.99560879237148214</v>
      </c>
    </row>
    <row r="17788" spans="1:17" x14ac:dyDescent="0.25">
      <c r="A17788" s="5" t="s">
        <v>412</v>
      </c>
      <c r="B17788" s="1">
        <v>284.04829999999998</v>
      </c>
      <c r="C17788" s="1">
        <v>27.20345</v>
      </c>
      <c r="D17788" s="1">
        <v>638.05840000000001</v>
      </c>
      <c r="E17788" s="1">
        <v>98.838139999999996</v>
      </c>
      <c r="F17788" s="1" t="s">
        <v>6</v>
      </c>
      <c r="G17788" s="1"/>
      <c r="H17788">
        <v>317.27999999999997</v>
      </c>
      <c r="I17788">
        <v>58.97</v>
      </c>
      <c r="J17788">
        <f t="shared" si="1856"/>
        <v>0.89526065305093294</v>
      </c>
      <c r="K17788">
        <f t="shared" si="1857"/>
        <v>0.46130998812955742</v>
      </c>
      <c r="L17788">
        <f t="shared" si="1858"/>
        <v>4.5934835626511532</v>
      </c>
      <c r="N17788">
        <f t="shared" si="1859"/>
        <v>0.10865565926700775</v>
      </c>
      <c r="O17788">
        <f t="shared" si="1860"/>
        <v>0.44595151127056298</v>
      </c>
      <c r="P17788">
        <f t="shared" si="1861"/>
        <v>1.645536247561564</v>
      </c>
      <c r="Q17788">
        <f t="shared" si="1862"/>
        <v>0.99536396611319178</v>
      </c>
    </row>
    <row r="17789" spans="1:17" x14ac:dyDescent="0.25">
      <c r="A17789" s="5" t="s">
        <v>421</v>
      </c>
      <c r="B17789" s="1">
        <v>427.49770000000001</v>
      </c>
      <c r="C17789" s="1">
        <v>19.40006</v>
      </c>
      <c r="D17789" s="1">
        <v>914.74890000000005</v>
      </c>
      <c r="E17789" s="1">
        <v>180.2201</v>
      </c>
      <c r="F17789" s="1" t="s">
        <v>6</v>
      </c>
      <c r="G17789" s="1"/>
      <c r="H17789">
        <v>477.5</v>
      </c>
      <c r="I17789">
        <v>42.12</v>
      </c>
      <c r="J17789">
        <f t="shared" si="1856"/>
        <v>0.89528314136125653</v>
      </c>
      <c r="K17789">
        <f t="shared" si="1857"/>
        <v>0.4605902184235518</v>
      </c>
      <c r="L17789">
        <f t="shared" si="1858"/>
        <v>5.1941788816841097</v>
      </c>
      <c r="N17789">
        <f t="shared" si="1859"/>
        <v>0.10871049345615101</v>
      </c>
      <c r="O17789">
        <f t="shared" si="1860"/>
        <v>0.44500240304388328</v>
      </c>
      <c r="P17789">
        <f t="shared" si="1861"/>
        <v>1.7129465798538552</v>
      </c>
      <c r="Q17789">
        <f t="shared" si="1862"/>
        <v>0.99587853592344067</v>
      </c>
    </row>
    <row r="17790" spans="1:17" x14ac:dyDescent="0.25">
      <c r="A17790" s="5" t="s">
        <v>31</v>
      </c>
      <c r="B17790" s="1">
        <v>420.5154</v>
      </c>
      <c r="C17790" s="1">
        <v>15.2</v>
      </c>
      <c r="D17790" s="1">
        <v>464.99919999999997</v>
      </c>
      <c r="E17790" s="1">
        <v>232.148</v>
      </c>
      <c r="F17790" s="1" t="s">
        <v>6</v>
      </c>
      <c r="G17790" s="1"/>
      <c r="H17790">
        <v>469.7</v>
      </c>
      <c r="I17790">
        <v>33.674999999999997</v>
      </c>
      <c r="J17790">
        <f t="shared" si="1856"/>
        <v>0.89528507558015757</v>
      </c>
      <c r="K17790">
        <f t="shared" si="1857"/>
        <v>0.45137342242019302</v>
      </c>
      <c r="L17790">
        <f t="shared" si="1858"/>
        <v>5.4473750993092853</v>
      </c>
      <c r="N17790">
        <f t="shared" si="1859"/>
        <v>0.1087152109749788</v>
      </c>
      <c r="O17790">
        <f t="shared" si="1860"/>
        <v>0.43294341932604041</v>
      </c>
      <c r="P17790">
        <f t="shared" si="1861"/>
        <v>1.7397882073341211</v>
      </c>
      <c r="Q17790">
        <f t="shared" si="1862"/>
        <v>0.99606763351749572</v>
      </c>
    </row>
    <row r="17791" spans="1:17" x14ac:dyDescent="0.25">
      <c r="A17791" s="5" t="s">
        <v>29</v>
      </c>
      <c r="B17791" s="1">
        <v>380.60910000000001</v>
      </c>
      <c r="C17791" s="1">
        <v>17.600010000000001</v>
      </c>
      <c r="D17791" s="1">
        <v>452.97309999999999</v>
      </c>
      <c r="E17791" s="1">
        <v>187.87860000000001</v>
      </c>
      <c r="F17791" s="1" t="s">
        <v>6</v>
      </c>
      <c r="G17791" s="1"/>
      <c r="H17791">
        <v>425.125</v>
      </c>
      <c r="I17791">
        <v>37.96</v>
      </c>
      <c r="J17791">
        <f t="shared" si="1856"/>
        <v>0.89528750367538967</v>
      </c>
      <c r="K17791">
        <f t="shared" si="1857"/>
        <v>0.46364620653319283</v>
      </c>
      <c r="L17791">
        <f t="shared" si="1858"/>
        <v>5.2357960095662026</v>
      </c>
      <c r="N17791">
        <f t="shared" si="1859"/>
        <v>0.10872113332395554</v>
      </c>
      <c r="O17791">
        <f t="shared" si="1860"/>
        <v>0.44903959476736405</v>
      </c>
      <c r="P17791">
        <f t="shared" si="1861"/>
        <v>1.7174180612347336</v>
      </c>
      <c r="Q17791">
        <f t="shared" si="1862"/>
        <v>0.99591061766717359</v>
      </c>
    </row>
    <row r="17792" spans="1:17" x14ac:dyDescent="0.25">
      <c r="A17792" s="5" t="s">
        <v>411</v>
      </c>
      <c r="B17792" s="1">
        <v>314.48599999999999</v>
      </c>
      <c r="C17792" s="1">
        <v>25.600480000000001</v>
      </c>
      <c r="D17792" s="1">
        <v>886.34130000000005</v>
      </c>
      <c r="E17792" s="1">
        <v>114.0073</v>
      </c>
      <c r="F17792" s="1" t="s">
        <v>6</v>
      </c>
      <c r="G17792" s="1"/>
      <c r="H17792">
        <v>351.255</v>
      </c>
      <c r="I17792">
        <v>57.82</v>
      </c>
      <c r="J17792">
        <f t="shared" si="1856"/>
        <v>0.89532106304536585</v>
      </c>
      <c r="K17792">
        <f t="shared" si="1857"/>
        <v>0.44276167416118989</v>
      </c>
      <c r="L17792">
        <f t="shared" si="1858"/>
        <v>4.736262481432056</v>
      </c>
      <c r="N17792">
        <f t="shared" si="1859"/>
        <v>0.10880301924101662</v>
      </c>
      <c r="O17792">
        <f t="shared" si="1860"/>
        <v>0.42183103908703912</v>
      </c>
      <c r="P17792">
        <f t="shared" si="1861"/>
        <v>1.662073335480923</v>
      </c>
      <c r="Q17792">
        <f t="shared" si="1862"/>
        <v>0.99549587896639202</v>
      </c>
    </row>
    <row r="17793" spans="1:17" x14ac:dyDescent="0.25">
      <c r="A17793" s="5" t="s">
        <v>422</v>
      </c>
      <c r="B17793" s="1">
        <v>367.31509999999997</v>
      </c>
      <c r="C17793" s="1">
        <v>18.500039999999998</v>
      </c>
      <c r="D17793" s="1">
        <v>896.23019999999997</v>
      </c>
      <c r="E17793" s="1">
        <v>166.602</v>
      </c>
      <c r="F17793" s="1" t="s">
        <v>6</v>
      </c>
      <c r="G17793" s="1"/>
      <c r="H17793">
        <v>410.26</v>
      </c>
      <c r="I17793">
        <v>40.549999999999997</v>
      </c>
      <c r="J17793">
        <f t="shared" si="1856"/>
        <v>0.89532272217618092</v>
      </c>
      <c r="K17793">
        <f t="shared" si="1857"/>
        <v>0.45622786683107275</v>
      </c>
      <c r="L17793">
        <f t="shared" si="1858"/>
        <v>5.1156077344626061</v>
      </c>
      <c r="N17793">
        <f t="shared" si="1859"/>
        <v>0.10880706909715077</v>
      </c>
      <c r="O17793">
        <f t="shared" si="1860"/>
        <v>0.43927310643065431</v>
      </c>
      <c r="P17793">
        <f t="shared" si="1861"/>
        <v>1.7044384310423266</v>
      </c>
      <c r="Q17793">
        <f t="shared" si="1862"/>
        <v>0.99581682889439105</v>
      </c>
    </row>
    <row r="17794" spans="1:17" x14ac:dyDescent="0.25">
      <c r="A17794" s="5" t="s">
        <v>434</v>
      </c>
      <c r="B17794" s="1">
        <v>529.83330000000001</v>
      </c>
      <c r="C17794" s="1">
        <v>18.399999999999999</v>
      </c>
      <c r="D17794" s="1">
        <v>587.58079999999995</v>
      </c>
      <c r="E17794" s="1">
        <v>254.3057</v>
      </c>
      <c r="F17794" s="1" t="s">
        <v>6</v>
      </c>
      <c r="G17794" s="1"/>
      <c r="H17794">
        <v>591.75</v>
      </c>
      <c r="I17794">
        <v>41.262999999999998</v>
      </c>
      <c r="J17794">
        <f t="shared" ref="J17794:J17857" si="1863">B17794/H17794</f>
        <v>0.89536679340937897</v>
      </c>
      <c r="K17794">
        <f t="shared" ref="K17794:K17857" si="1864">C17794/I17794</f>
        <v>0.4459200736737513</v>
      </c>
      <c r="L17794">
        <f t="shared" ref="L17794:L17857" si="1865">LN(E17794)</f>
        <v>5.5385370866479704</v>
      </c>
      <c r="N17794">
        <f t="shared" ref="N17794:N17857" si="1866">(ATANH(J17794^$U$2))^($U$3/$U$2)</f>
        <v>0.10891469741579747</v>
      </c>
      <c r="O17794">
        <f t="shared" ref="O17794:O17857" si="1867">(ATANH(K17794^$T$2))^($T$3/$T$2)</f>
        <v>0.42588947598717342</v>
      </c>
      <c r="P17794">
        <f t="shared" si="1861"/>
        <v>1.7492464857132324</v>
      </c>
      <c r="Q17794">
        <f t="shared" si="1862"/>
        <v>0.99613233405665935</v>
      </c>
    </row>
    <row r="17795" spans="1:17" x14ac:dyDescent="0.25">
      <c r="A17795" s="5" t="s">
        <v>35</v>
      </c>
      <c r="B17795" s="1">
        <v>445.62470000000002</v>
      </c>
      <c r="C17795" s="1">
        <v>13.5</v>
      </c>
      <c r="D17795" s="1">
        <v>473.95310000000001</v>
      </c>
      <c r="E17795" s="1">
        <v>278.93090000000001</v>
      </c>
      <c r="F17795" s="1" t="s">
        <v>6</v>
      </c>
      <c r="G17795" s="1"/>
      <c r="H17795">
        <v>497.7</v>
      </c>
      <c r="I17795">
        <v>30.4</v>
      </c>
      <c r="J17795">
        <f t="shared" si="1863"/>
        <v>0.8953680932288528</v>
      </c>
      <c r="K17795">
        <f t="shared" si="1864"/>
        <v>0.44407894736842107</v>
      </c>
      <c r="L17795">
        <f t="shared" si="1865"/>
        <v>5.6309640808951276</v>
      </c>
      <c r="N17795">
        <f t="shared" si="1866"/>
        <v>0.10891787330304305</v>
      </c>
      <c r="O17795">
        <f t="shared" si="1867"/>
        <v>0.42352130634428409</v>
      </c>
      <c r="P17795">
        <f t="shared" si="1861"/>
        <v>1.75872959529799</v>
      </c>
      <c r="Q17795">
        <f t="shared" si="1862"/>
        <v>0.99619623660466017</v>
      </c>
    </row>
    <row r="17796" spans="1:17" x14ac:dyDescent="0.25">
      <c r="A17796" t="s">
        <v>23</v>
      </c>
      <c r="B17796" s="1">
        <v>273.37959999999998</v>
      </c>
      <c r="C17796" s="1">
        <v>24.00001</v>
      </c>
      <c r="D17796" s="1">
        <v>399.76830000000001</v>
      </c>
      <c r="E17796" s="1">
        <v>109.0625</v>
      </c>
      <c r="F17796" s="1" t="s">
        <v>6</v>
      </c>
      <c r="G17796" s="1"/>
      <c r="H17796">
        <v>305.322</v>
      </c>
      <c r="I17796">
        <v>48.722000000000001</v>
      </c>
      <c r="J17796">
        <f t="shared" si="1863"/>
        <v>0.89538126961044395</v>
      </c>
      <c r="K17796">
        <f t="shared" si="1864"/>
        <v>0.49259082139485239</v>
      </c>
      <c r="L17796">
        <f t="shared" si="1865"/>
        <v>4.6919211123967459</v>
      </c>
      <c r="N17796">
        <f t="shared" si="1866"/>
        <v>0.10895007252857661</v>
      </c>
      <c r="O17796">
        <f t="shared" si="1867"/>
        <v>0.48828754014874332</v>
      </c>
      <c r="P17796">
        <f t="shared" si="1861"/>
        <v>1.6569739527851004</v>
      </c>
      <c r="Q17796">
        <f t="shared" si="1862"/>
        <v>0.99545561926160286</v>
      </c>
    </row>
    <row r="17797" spans="1:17" x14ac:dyDescent="0.25">
      <c r="A17797" s="5" t="s">
        <v>40</v>
      </c>
      <c r="B17797" s="1">
        <v>553.07830000000001</v>
      </c>
      <c r="C17797" s="1">
        <v>8.3000139999999991</v>
      </c>
      <c r="D17797" s="1">
        <v>483.13569999999999</v>
      </c>
      <c r="E17797" s="1">
        <v>481.23090000000002</v>
      </c>
      <c r="F17797" s="1" t="s">
        <v>6</v>
      </c>
      <c r="G17797" s="1"/>
      <c r="H17797">
        <v>617.70000000000005</v>
      </c>
      <c r="I17797">
        <v>21.03</v>
      </c>
      <c r="J17797">
        <f t="shared" si="1863"/>
        <v>0.89538335761696608</v>
      </c>
      <c r="K17797">
        <f t="shared" si="1864"/>
        <v>0.39467494056110314</v>
      </c>
      <c r="L17797">
        <f t="shared" si="1865"/>
        <v>6.1763471965027037</v>
      </c>
      <c r="N17797">
        <f t="shared" si="1866"/>
        <v>0.10895517583912419</v>
      </c>
      <c r="O17797">
        <f t="shared" si="1867"/>
        <v>0.36233245836172606</v>
      </c>
      <c r="P17797">
        <f t="shared" si="1861"/>
        <v>1.8126537725432816</v>
      </c>
      <c r="Q17797">
        <f t="shared" si="1862"/>
        <v>0.99654236737146917</v>
      </c>
    </row>
    <row r="17798" spans="1:17" x14ac:dyDescent="0.25">
      <c r="A17798" s="5" t="s">
        <v>431</v>
      </c>
      <c r="B17798" s="1">
        <v>347.75209999999998</v>
      </c>
      <c r="C17798" s="1">
        <v>11.89461</v>
      </c>
      <c r="D17798" s="1">
        <v>1258.768</v>
      </c>
      <c r="E17798" s="1">
        <v>260.32069999999999</v>
      </c>
      <c r="F17798" s="1" t="s">
        <v>6</v>
      </c>
      <c r="G17798" s="1"/>
      <c r="H17798">
        <v>388.38</v>
      </c>
      <c r="I17798">
        <v>27.774999999999999</v>
      </c>
      <c r="J17798">
        <f t="shared" si="1863"/>
        <v>0.89539136927751173</v>
      </c>
      <c r="K17798">
        <f t="shared" si="1864"/>
        <v>0.42824878487848789</v>
      </c>
      <c r="L17798">
        <f t="shared" si="1865"/>
        <v>5.5619143324652685</v>
      </c>
      <c r="N17798">
        <f t="shared" si="1866"/>
        <v>0.10897475930642268</v>
      </c>
      <c r="O17798">
        <f t="shared" si="1867"/>
        <v>0.40343000142538349</v>
      </c>
      <c r="P17798">
        <f t="shared" si="1861"/>
        <v>1.7516550231888997</v>
      </c>
      <c r="Q17798">
        <f t="shared" si="1862"/>
        <v>0.99614865493541704</v>
      </c>
    </row>
    <row r="17799" spans="1:17" x14ac:dyDescent="0.25">
      <c r="A17799" t="s">
        <v>21</v>
      </c>
      <c r="B17799" s="1">
        <v>170.6301</v>
      </c>
      <c r="C17799" s="1">
        <v>23.817</v>
      </c>
      <c r="D17799" s="1">
        <v>308.67</v>
      </c>
      <c r="E17799" s="1">
        <v>84.367999999999995</v>
      </c>
      <c r="F17799" s="1" t="s">
        <v>6</v>
      </c>
      <c r="G17799" s="1"/>
      <c r="H17799">
        <v>190.56399999999999</v>
      </c>
      <c r="I17799">
        <v>45.991999999999997</v>
      </c>
      <c r="J17799">
        <f t="shared" si="1863"/>
        <v>0.89539524779076851</v>
      </c>
      <c r="K17799">
        <f t="shared" si="1864"/>
        <v>0.51785093059662557</v>
      </c>
      <c r="L17799">
        <f t="shared" si="1865"/>
        <v>4.4351881827881137</v>
      </c>
      <c r="N17799">
        <f t="shared" si="1866"/>
        <v>0.10898424103550383</v>
      </c>
      <c r="O17799">
        <f t="shared" si="1867"/>
        <v>0.5241486704363344</v>
      </c>
      <c r="P17799">
        <f t="shared" si="1861"/>
        <v>1.6267922909863912</v>
      </c>
      <c r="Q17799">
        <f t="shared" si="1862"/>
        <v>0.99520956440004271</v>
      </c>
    </row>
    <row r="17800" spans="1:17" x14ac:dyDescent="0.25">
      <c r="A17800" s="5" t="s">
        <v>37</v>
      </c>
      <c r="B17800" s="1">
        <v>483.69799999999998</v>
      </c>
      <c r="C17800" s="1">
        <v>11.7</v>
      </c>
      <c r="D17800" s="1">
        <v>477.48</v>
      </c>
      <c r="E17800" s="1">
        <v>327.72089999999997</v>
      </c>
      <c r="F17800" s="1" t="s">
        <v>6</v>
      </c>
      <c r="G17800" s="1"/>
      <c r="H17800">
        <v>540.20000000000005</v>
      </c>
      <c r="I17800">
        <v>27.357299999999999</v>
      </c>
      <c r="J17800">
        <f t="shared" si="1863"/>
        <v>0.89540540540540525</v>
      </c>
      <c r="K17800">
        <f t="shared" si="1864"/>
        <v>0.42767378359706548</v>
      </c>
      <c r="L17800">
        <f t="shared" si="1865"/>
        <v>5.7921623315166393</v>
      </c>
      <c r="N17800">
        <f t="shared" si="1866"/>
        <v>0.10900907689391036</v>
      </c>
      <c r="O17800">
        <f t="shared" si="1867"/>
        <v>0.40270915000173196</v>
      </c>
      <c r="P17800">
        <f t="shared" si="1861"/>
        <v>1.7750209508573822</v>
      </c>
      <c r="Q17800">
        <f t="shared" si="1862"/>
        <v>0.99630382726980693</v>
      </c>
    </row>
    <row r="17801" spans="1:17" x14ac:dyDescent="0.25">
      <c r="A17801" s="5" t="s">
        <v>409</v>
      </c>
      <c r="B17801" s="1">
        <v>330.67599999999999</v>
      </c>
      <c r="C17801" s="1">
        <v>23</v>
      </c>
      <c r="D17801" s="1">
        <v>1043.8889999999999</v>
      </c>
      <c r="E17801" s="1">
        <v>130.06</v>
      </c>
      <c r="F17801" s="1" t="s">
        <v>6</v>
      </c>
      <c r="G17801" s="1"/>
      <c r="H17801">
        <v>369.29500000000002</v>
      </c>
      <c r="I17801">
        <v>49.9</v>
      </c>
      <c r="J17801">
        <f t="shared" si="1863"/>
        <v>0.89542506668110855</v>
      </c>
      <c r="K17801">
        <f t="shared" si="1864"/>
        <v>0.46092184368737477</v>
      </c>
      <c r="L17801">
        <f t="shared" si="1865"/>
        <v>4.8679958824410061</v>
      </c>
      <c r="N17801">
        <f t="shared" si="1866"/>
        <v>0.10905716499281595</v>
      </c>
      <c r="O17801">
        <f t="shared" si="1867"/>
        <v>0.4454395588523723</v>
      </c>
      <c r="P17801">
        <f t="shared" si="1861"/>
        <v>1.6770359425486088</v>
      </c>
      <c r="Q17801">
        <f t="shared" si="1862"/>
        <v>0.99561193308136098</v>
      </c>
    </row>
    <row r="17802" spans="1:17" x14ac:dyDescent="0.25">
      <c r="A17802" s="5" t="s">
        <v>426</v>
      </c>
      <c r="B17802" s="1">
        <v>335.69589999999999</v>
      </c>
      <c r="C17802" s="1">
        <v>12.500069999999999</v>
      </c>
      <c r="D17802" s="1">
        <v>1201.348</v>
      </c>
      <c r="E17802" s="1">
        <v>232.26310000000001</v>
      </c>
      <c r="F17802" s="1" t="s">
        <v>6</v>
      </c>
      <c r="G17802" s="1"/>
      <c r="H17802">
        <v>374.9</v>
      </c>
      <c r="I17802">
        <v>29.25</v>
      </c>
      <c r="J17802">
        <f t="shared" si="1863"/>
        <v>0.89542784742598025</v>
      </c>
      <c r="K17802">
        <f t="shared" si="1864"/>
        <v>0.42735282051282047</v>
      </c>
      <c r="L17802">
        <f t="shared" si="1865"/>
        <v>5.4478707808395361</v>
      </c>
      <c r="N17802">
        <f t="shared" si="1866"/>
        <v>0.10906396784868587</v>
      </c>
      <c r="O17802">
        <f t="shared" si="1867"/>
        <v>0.40230704102545989</v>
      </c>
      <c r="P17802">
        <f t="shared" si="1861"/>
        <v>1.7398399226013401</v>
      </c>
      <c r="Q17802">
        <f t="shared" si="1862"/>
        <v>0.9960679899503182</v>
      </c>
    </row>
    <row r="17803" spans="1:17" x14ac:dyDescent="0.25">
      <c r="A17803" s="5" t="s">
        <v>436</v>
      </c>
      <c r="B17803" s="1">
        <v>376.97620000000001</v>
      </c>
      <c r="C17803" s="1">
        <v>8.4000009999999996</v>
      </c>
      <c r="D17803" s="1">
        <v>1276.001</v>
      </c>
      <c r="E17803" s="1">
        <v>361.4658</v>
      </c>
      <c r="F17803" s="1" t="s">
        <v>6</v>
      </c>
      <c r="G17803" s="1"/>
      <c r="H17803">
        <v>421</v>
      </c>
      <c r="I17803">
        <v>20.63</v>
      </c>
      <c r="J17803">
        <f t="shared" si="1863"/>
        <v>0.89543040380047512</v>
      </c>
      <c r="K17803">
        <f t="shared" si="1864"/>
        <v>0.40717406689287444</v>
      </c>
      <c r="L17803">
        <f t="shared" si="1865"/>
        <v>5.8901674313142793</v>
      </c>
      <c r="N17803">
        <f t="shared" si="1866"/>
        <v>0.10907022215840809</v>
      </c>
      <c r="O17803">
        <f t="shared" si="1867"/>
        <v>0.37740185939436066</v>
      </c>
      <c r="P17803">
        <f t="shared" si="1861"/>
        <v>1.7847769982760435</v>
      </c>
      <c r="Q17803">
        <f t="shared" si="1862"/>
        <v>0.99636697504965865</v>
      </c>
    </row>
    <row r="17804" spans="1:17" x14ac:dyDescent="0.25">
      <c r="A17804" s="5" t="s">
        <v>420</v>
      </c>
      <c r="B17804" s="1">
        <v>335.0915</v>
      </c>
      <c r="C17804" s="1">
        <v>17.603899999999999</v>
      </c>
      <c r="D17804" s="1">
        <v>1042.5219999999999</v>
      </c>
      <c r="E17804" s="1">
        <v>171.72499999999999</v>
      </c>
      <c r="F17804" s="1" t="s">
        <v>6</v>
      </c>
      <c r="G17804" s="1"/>
      <c r="H17804">
        <v>374.21</v>
      </c>
      <c r="I17804">
        <v>40.592799999999997</v>
      </c>
      <c r="J17804">
        <f t="shared" si="1863"/>
        <v>0.89546377702359636</v>
      </c>
      <c r="K17804">
        <f t="shared" si="1864"/>
        <v>0.4336705031434146</v>
      </c>
      <c r="L17804">
        <f t="shared" si="1865"/>
        <v>5.1458943600999456</v>
      </c>
      <c r="N17804">
        <f t="shared" si="1866"/>
        <v>0.10915190294496487</v>
      </c>
      <c r="O17804">
        <f t="shared" si="1867"/>
        <v>0.41025735212078002</v>
      </c>
      <c r="P17804">
        <f t="shared" si="1861"/>
        <v>1.7077283982798555</v>
      </c>
      <c r="Q17804">
        <f t="shared" si="1862"/>
        <v>0.9958407941222146</v>
      </c>
    </row>
    <row r="17805" spans="1:17" x14ac:dyDescent="0.25">
      <c r="A17805" s="5" t="s">
        <v>404</v>
      </c>
      <c r="B17805" s="1">
        <v>421.86239999999998</v>
      </c>
      <c r="C17805" s="1">
        <v>20.70007</v>
      </c>
      <c r="D17805" s="1">
        <v>1098.2570000000001</v>
      </c>
      <c r="E17805" s="1">
        <v>160.64940000000001</v>
      </c>
      <c r="F17805" s="1" t="s">
        <v>6</v>
      </c>
      <c r="G17805" s="1"/>
      <c r="H17805">
        <v>471.11</v>
      </c>
      <c r="I17805">
        <v>44.07638</v>
      </c>
      <c r="J17805">
        <f t="shared" si="1863"/>
        <v>0.89546475345460719</v>
      </c>
      <c r="K17805">
        <f t="shared" si="1864"/>
        <v>0.4696408824862659</v>
      </c>
      <c r="L17805">
        <f t="shared" si="1865"/>
        <v>5.0792243507276291</v>
      </c>
      <c r="N17805">
        <f t="shared" si="1866"/>
        <v>0.1091542936325008</v>
      </c>
      <c r="O17805">
        <f t="shared" si="1867"/>
        <v>0.45701646128831636</v>
      </c>
      <c r="P17805">
        <f t="shared" si="1861"/>
        <v>1.70046879967007</v>
      </c>
      <c r="Q17805">
        <f t="shared" si="1862"/>
        <v>0.99578773586108604</v>
      </c>
    </row>
    <row r="17806" spans="1:17" x14ac:dyDescent="0.25">
      <c r="A17806" t="s">
        <v>27</v>
      </c>
      <c r="B17806" s="1">
        <v>360.31970000000001</v>
      </c>
      <c r="C17806" s="1">
        <v>26.001860000000001</v>
      </c>
      <c r="D17806" s="1">
        <v>494.50940000000003</v>
      </c>
      <c r="E17806" s="1">
        <v>137.96680000000001</v>
      </c>
      <c r="F17806" s="1" t="s">
        <v>6</v>
      </c>
      <c r="G17806" s="1"/>
      <c r="H17806">
        <v>402.38</v>
      </c>
      <c r="I17806">
        <v>56.26</v>
      </c>
      <c r="J17806">
        <f t="shared" si="1863"/>
        <v>0.89547119638152994</v>
      </c>
      <c r="K17806">
        <f t="shared" si="1864"/>
        <v>0.4621731247778173</v>
      </c>
      <c r="L17806">
        <f t="shared" si="1865"/>
        <v>4.927013076503119</v>
      </c>
      <c r="N17806">
        <f t="shared" si="1866"/>
        <v>0.10917006970563353</v>
      </c>
      <c r="O17806">
        <f t="shared" si="1867"/>
        <v>0.44709109619610315</v>
      </c>
      <c r="P17806">
        <f t="shared" si="1861"/>
        <v>1.6836508945621498</v>
      </c>
      <c r="Q17806">
        <f t="shared" si="1862"/>
        <v>0.99566228046258398</v>
      </c>
    </row>
    <row r="17807" spans="1:17" x14ac:dyDescent="0.25">
      <c r="A17807" s="5" t="s">
        <v>435</v>
      </c>
      <c r="B17807" s="1">
        <v>345.94589999999999</v>
      </c>
      <c r="C17807" s="1">
        <v>9.8000109999999996</v>
      </c>
      <c r="D17807" s="1">
        <v>1271.1279999999999</v>
      </c>
      <c r="E17807" s="1">
        <v>306.29320000000001</v>
      </c>
      <c r="F17807" s="1" t="s">
        <v>6</v>
      </c>
      <c r="G17807" s="1"/>
      <c r="H17807">
        <v>386.32600000000002</v>
      </c>
      <c r="I17807">
        <v>23.224</v>
      </c>
      <c r="J17807">
        <f t="shared" si="1863"/>
        <v>0.89547661819292512</v>
      </c>
      <c r="K17807">
        <f t="shared" si="1864"/>
        <v>0.42197773854633136</v>
      </c>
      <c r="L17807">
        <f t="shared" si="1865"/>
        <v>5.7245428131352272</v>
      </c>
      <c r="N17807">
        <f t="shared" si="1866"/>
        <v>0.10918334717183692</v>
      </c>
      <c r="O17807">
        <f t="shared" si="1867"/>
        <v>0.39560125608658869</v>
      </c>
      <c r="P17807">
        <f t="shared" si="1861"/>
        <v>1.7682246940060877</v>
      </c>
      <c r="Q17807">
        <f t="shared" si="1862"/>
        <v>0.99625927438148587</v>
      </c>
    </row>
    <row r="17808" spans="1:17" x14ac:dyDescent="0.25">
      <c r="A17808" s="5" t="s">
        <v>427</v>
      </c>
      <c r="B17808" s="1">
        <v>369.33240000000001</v>
      </c>
      <c r="C17808" s="1">
        <v>14.5002</v>
      </c>
      <c r="D17808" s="1">
        <v>1145.806</v>
      </c>
      <c r="E17808" s="1">
        <v>230.08969999999999</v>
      </c>
      <c r="F17808" s="1" t="s">
        <v>6</v>
      </c>
      <c r="G17808" s="1"/>
      <c r="H17808">
        <v>412.44</v>
      </c>
      <c r="I17808">
        <v>34.200000000000003</v>
      </c>
      <c r="J17808">
        <f t="shared" si="1863"/>
        <v>0.89548152458539421</v>
      </c>
      <c r="K17808">
        <f t="shared" si="1864"/>
        <v>0.42398245614035085</v>
      </c>
      <c r="L17808">
        <f t="shared" si="1865"/>
        <v>5.4384692328929622</v>
      </c>
      <c r="N17808">
        <f t="shared" si="1866"/>
        <v>0.10919536375626061</v>
      </c>
      <c r="O17808">
        <f t="shared" si="1867"/>
        <v>0.39809607629224125</v>
      </c>
      <c r="P17808">
        <f t="shared" si="1861"/>
        <v>1.7388585033191912</v>
      </c>
      <c r="Q17808">
        <f t="shared" si="1862"/>
        <v>0.99606122074241565</v>
      </c>
    </row>
    <row r="17809" spans="1:17" x14ac:dyDescent="0.25">
      <c r="A17809" s="5" t="s">
        <v>407</v>
      </c>
      <c r="B17809" s="1">
        <v>203.7313</v>
      </c>
      <c r="C17809" s="1">
        <v>17.70101</v>
      </c>
      <c r="D17809" s="1">
        <v>1208.425</v>
      </c>
      <c r="E17809" s="1">
        <v>116.59010000000001</v>
      </c>
      <c r="F17809" s="1" t="s">
        <v>6</v>
      </c>
      <c r="G17809" s="1"/>
      <c r="H17809">
        <v>227.51</v>
      </c>
      <c r="I17809">
        <v>37.5</v>
      </c>
      <c r="J17809">
        <f t="shared" si="1863"/>
        <v>0.89548283591930034</v>
      </c>
      <c r="K17809">
        <f t="shared" si="1864"/>
        <v>0.47202693333333334</v>
      </c>
      <c r="L17809">
        <f t="shared" si="1865"/>
        <v>4.7586643646513247</v>
      </c>
      <c r="N17809">
        <f t="shared" si="1866"/>
        <v>0.1091985756481508</v>
      </c>
      <c r="O17809">
        <f t="shared" si="1867"/>
        <v>0.4602129569676342</v>
      </c>
      <c r="P17809">
        <f t="shared" si="1861"/>
        <v>1.66463739973379</v>
      </c>
      <c r="Q17809">
        <f t="shared" si="1862"/>
        <v>0.9955159846365681</v>
      </c>
    </row>
    <row r="17810" spans="1:17" x14ac:dyDescent="0.25">
      <c r="A17810" s="5" t="s">
        <v>424</v>
      </c>
      <c r="B17810" s="1">
        <v>346.02800000000002</v>
      </c>
      <c r="C17810" s="1">
        <v>20.100999999999999</v>
      </c>
      <c r="D17810" s="1">
        <v>753.82</v>
      </c>
      <c r="E17810" s="1">
        <v>147</v>
      </c>
      <c r="F17810" s="1" t="s">
        <v>6</v>
      </c>
      <c r="G17810" s="1"/>
      <c r="H17810">
        <v>386.411</v>
      </c>
      <c r="I17810">
        <v>45.167499999999997</v>
      </c>
      <c r="J17810">
        <f t="shared" si="1863"/>
        <v>0.89549210555600134</v>
      </c>
      <c r="K17810">
        <f t="shared" si="1864"/>
        <v>0.44503237947639346</v>
      </c>
      <c r="L17810">
        <f t="shared" si="1865"/>
        <v>4.990432586778736</v>
      </c>
      <c r="N17810">
        <f t="shared" si="1866"/>
        <v>0.10922128263320174</v>
      </c>
      <c r="O17810">
        <f t="shared" si="1867"/>
        <v>0.42474683490024795</v>
      </c>
      <c r="P17810">
        <f t="shared" si="1861"/>
        <v>1.6907000783473773</v>
      </c>
      <c r="Q17810">
        <f t="shared" si="1862"/>
        <v>0.99571530387198948</v>
      </c>
    </row>
    <row r="17811" spans="1:17" x14ac:dyDescent="0.25">
      <c r="A17811" s="5" t="s">
        <v>417</v>
      </c>
      <c r="B17811" s="1">
        <v>409.09039999999999</v>
      </c>
      <c r="C17811" s="1">
        <v>16.300039999999999</v>
      </c>
      <c r="D17811" s="1">
        <v>1107.299</v>
      </c>
      <c r="E17811" s="1">
        <v>197.10929999999999</v>
      </c>
      <c r="F17811" s="1" t="s">
        <v>6</v>
      </c>
      <c r="G17811" s="1"/>
      <c r="H17811">
        <v>456.83100000000002</v>
      </c>
      <c r="I17811">
        <v>36.618000000000002</v>
      </c>
      <c r="J17811">
        <f t="shared" si="1863"/>
        <v>0.89549614627728846</v>
      </c>
      <c r="K17811">
        <f t="shared" si="1864"/>
        <v>0.44513736413785565</v>
      </c>
      <c r="L17811">
        <f t="shared" si="1865"/>
        <v>5.2837583972160083</v>
      </c>
      <c r="N17811">
        <f t="shared" si="1866"/>
        <v>0.10923118222895385</v>
      </c>
      <c r="O17811">
        <f t="shared" si="1867"/>
        <v>0.42488189018177358</v>
      </c>
      <c r="P17811">
        <f t="shared" si="1861"/>
        <v>1.7225417146175315</v>
      </c>
      <c r="Q17811">
        <f t="shared" si="1862"/>
        <v>0.99594708852992442</v>
      </c>
    </row>
    <row r="17812" spans="1:17" x14ac:dyDescent="0.25">
      <c r="A17812" s="5" t="s">
        <v>429</v>
      </c>
      <c r="B17812" s="1">
        <v>400.80070000000001</v>
      </c>
      <c r="C17812" s="1">
        <v>16.801179999999999</v>
      </c>
      <c r="D17812" s="1">
        <v>1063.5730000000001</v>
      </c>
      <c r="E17812" s="1">
        <v>229.36070000000001</v>
      </c>
      <c r="F17812" s="1" t="s">
        <v>6</v>
      </c>
      <c r="G17812" s="1"/>
      <c r="H17812">
        <v>447.57</v>
      </c>
      <c r="I17812">
        <v>39.406999999999996</v>
      </c>
      <c r="J17812">
        <f t="shared" si="1863"/>
        <v>0.89550394351721518</v>
      </c>
      <c r="K17812">
        <f t="shared" si="1864"/>
        <v>0.42635014083792222</v>
      </c>
      <c r="L17812">
        <f t="shared" si="1865"/>
        <v>5.4352958735411585</v>
      </c>
      <c r="N17812">
        <f t="shared" si="1866"/>
        <v>0.10925028755401527</v>
      </c>
      <c r="O17812">
        <f t="shared" si="1867"/>
        <v>0.40105209341803383</v>
      </c>
      <c r="P17812">
        <f t="shared" si="1861"/>
        <v>1.7385269812885924</v>
      </c>
      <c r="Q17812">
        <f t="shared" si="1862"/>
        <v>0.99605893169995985</v>
      </c>
    </row>
    <row r="17813" spans="1:17" x14ac:dyDescent="0.25">
      <c r="A17813" s="5" t="s">
        <v>33</v>
      </c>
      <c r="B17813" s="1">
        <v>388.4221</v>
      </c>
      <c r="C17813" s="1">
        <v>14.954000000000001</v>
      </c>
      <c r="D17813" s="1">
        <v>456.55610000000001</v>
      </c>
      <c r="E17813" s="1">
        <v>224.56880000000001</v>
      </c>
      <c r="F17813" s="1" t="s">
        <v>6</v>
      </c>
      <c r="G17813" s="1"/>
      <c r="H17813">
        <v>433.74</v>
      </c>
      <c r="I17813">
        <v>31.96</v>
      </c>
      <c r="J17813">
        <f t="shared" si="1863"/>
        <v>0.89551828284225576</v>
      </c>
      <c r="K17813">
        <f t="shared" si="1864"/>
        <v>0.4678973717146433</v>
      </c>
      <c r="L17813">
        <f t="shared" si="1865"/>
        <v>5.4141821190307313</v>
      </c>
      <c r="N17813">
        <f t="shared" si="1866"/>
        <v>0.10928543105559517</v>
      </c>
      <c r="O17813">
        <f t="shared" si="1867"/>
        <v>0.45468852452617442</v>
      </c>
      <c r="P17813">
        <f t="shared" si="1861"/>
        <v>1.7363178945202933</v>
      </c>
      <c r="Q17813">
        <f t="shared" si="1862"/>
        <v>0.99604364750947882</v>
      </c>
    </row>
    <row r="17814" spans="1:17" x14ac:dyDescent="0.25">
      <c r="A17814" s="5" t="s">
        <v>36</v>
      </c>
      <c r="B17814" s="1">
        <v>495.77159999999998</v>
      </c>
      <c r="C17814" s="1">
        <v>18.953489999999999</v>
      </c>
      <c r="D17814" s="1">
        <v>539.29330000000004</v>
      </c>
      <c r="E17814" s="1">
        <v>262.29129999999998</v>
      </c>
      <c r="F17814" s="1" t="s">
        <v>6</v>
      </c>
      <c r="G17814" s="1"/>
      <c r="H17814">
        <v>553.6</v>
      </c>
      <c r="I17814">
        <v>40.805</v>
      </c>
      <c r="J17814">
        <f t="shared" si="1863"/>
        <v>0.89554118497109814</v>
      </c>
      <c r="K17814">
        <f t="shared" si="1864"/>
        <v>0.46448940080872442</v>
      </c>
      <c r="L17814">
        <f t="shared" si="1865"/>
        <v>5.5694557181946553</v>
      </c>
      <c r="N17814">
        <f t="shared" si="1866"/>
        <v>0.1093415830388161</v>
      </c>
      <c r="O17814">
        <f t="shared" si="1867"/>
        <v>0.45015697704535118</v>
      </c>
      <c r="P17814">
        <f t="shared" si="1861"/>
        <v>1.7524305512842242</v>
      </c>
      <c r="Q17814">
        <f t="shared" si="1862"/>
        <v>0.99615389688122635</v>
      </c>
    </row>
    <row r="17815" spans="1:17" x14ac:dyDescent="0.25">
      <c r="A17815" s="5" t="s">
        <v>408</v>
      </c>
      <c r="B17815" s="1">
        <v>404.32089999999999</v>
      </c>
      <c r="C17815" s="1">
        <v>24.1</v>
      </c>
      <c r="D17815" s="1">
        <v>1040.3679999999999</v>
      </c>
      <c r="E17815" s="1">
        <v>138.6035</v>
      </c>
      <c r="F17815" s="1" t="s">
        <v>6</v>
      </c>
      <c r="G17815" s="1"/>
      <c r="H17815">
        <v>451.48</v>
      </c>
      <c r="I17815">
        <v>51.811999999999998</v>
      </c>
      <c r="J17815">
        <f t="shared" si="1863"/>
        <v>0.89554553911579693</v>
      </c>
      <c r="K17815">
        <f t="shared" si="1864"/>
        <v>0.46514321006716597</v>
      </c>
      <c r="L17815">
        <f t="shared" si="1865"/>
        <v>4.9316173389622158</v>
      </c>
      <c r="N17815">
        <f t="shared" si="1866"/>
        <v>0.10935226174545752</v>
      </c>
      <c r="O17815">
        <f t="shared" si="1867"/>
        <v>0.45102442600263398</v>
      </c>
      <c r="P17815">
        <f t="shared" si="1861"/>
        <v>1.6841647158087987</v>
      </c>
      <c r="Q17815">
        <f t="shared" si="1862"/>
        <v>0.99566616715378564</v>
      </c>
    </row>
    <row r="17816" spans="1:17" x14ac:dyDescent="0.25">
      <c r="A17816" s="5" t="s">
        <v>415</v>
      </c>
      <c r="B17816" s="1">
        <v>316.2192</v>
      </c>
      <c r="C17816" s="1">
        <v>14.12213</v>
      </c>
      <c r="D17816" s="1">
        <v>1187.471</v>
      </c>
      <c r="E17816" s="1">
        <v>188.4785</v>
      </c>
      <c r="F17816" s="1" t="s">
        <v>6</v>
      </c>
      <c r="G17816" s="1"/>
      <c r="H17816">
        <v>353.1</v>
      </c>
      <c r="I17816">
        <v>31.29</v>
      </c>
      <c r="J17816">
        <f t="shared" si="1863"/>
        <v>0.89555140186915883</v>
      </c>
      <c r="K17816">
        <f t="shared" si="1864"/>
        <v>0.45133045701502078</v>
      </c>
      <c r="L17816">
        <f t="shared" si="1865"/>
        <v>5.2389839420274793</v>
      </c>
      <c r="N17816">
        <f t="shared" si="1866"/>
        <v>0.10936664194331887</v>
      </c>
      <c r="O17816">
        <f t="shared" si="1867"/>
        <v>0.43288761038482265</v>
      </c>
      <c r="P17816">
        <f t="shared" si="1861"/>
        <v>1.7177595950082047</v>
      </c>
      <c r="Q17816">
        <f t="shared" si="1862"/>
        <v>0.99591305834177457</v>
      </c>
    </row>
    <row r="17817" spans="1:17" x14ac:dyDescent="0.25">
      <c r="A17817" s="5" t="s">
        <v>418</v>
      </c>
      <c r="B17817" s="1">
        <v>354.1277</v>
      </c>
      <c r="C17817" s="1">
        <v>16.100000000000001</v>
      </c>
      <c r="D17817" s="1">
        <v>1121.8389999999999</v>
      </c>
      <c r="E17817" s="1">
        <v>187.82079999999999</v>
      </c>
      <c r="F17817" s="1" t="s">
        <v>6</v>
      </c>
      <c r="G17817" s="1"/>
      <c r="H17817">
        <v>395.42500000000001</v>
      </c>
      <c r="I17817">
        <v>36.24295</v>
      </c>
      <c r="J17817">
        <f t="shared" si="1863"/>
        <v>0.89556224315609789</v>
      </c>
      <c r="K17817">
        <f t="shared" si="1864"/>
        <v>0.44422432500665648</v>
      </c>
      <c r="L17817">
        <f t="shared" si="1865"/>
        <v>5.235488316764692</v>
      </c>
      <c r="N17817">
        <f t="shared" si="1866"/>
        <v>0.10939323826862696</v>
      </c>
      <c r="O17817">
        <f t="shared" si="1867"/>
        <v>0.42370805719472143</v>
      </c>
      <c r="P17817">
        <f t="shared" si="1861"/>
        <v>1.7173850896762828</v>
      </c>
      <c r="Q17817">
        <f t="shared" si="1862"/>
        <v>0.99591038197237403</v>
      </c>
    </row>
    <row r="17818" spans="1:17" x14ac:dyDescent="0.25">
      <c r="A17818" s="5" t="s">
        <v>419</v>
      </c>
      <c r="B17818" s="1">
        <v>303.75630000000001</v>
      </c>
      <c r="C17818" s="1">
        <v>15.92914</v>
      </c>
      <c r="D17818" s="1">
        <v>1154.4839999999999</v>
      </c>
      <c r="E17818" s="1">
        <v>175.75229999999999</v>
      </c>
      <c r="F17818" s="1" t="s">
        <v>6</v>
      </c>
      <c r="G17818" s="1"/>
      <c r="H17818">
        <v>339.173</v>
      </c>
      <c r="I17818">
        <v>36.177</v>
      </c>
      <c r="J17818">
        <f t="shared" si="1863"/>
        <v>0.89557924716884896</v>
      </c>
      <c r="K17818">
        <f t="shared" si="1864"/>
        <v>0.44031124747767919</v>
      </c>
      <c r="L17818">
        <f t="shared" si="1865"/>
        <v>5.1690756173761248</v>
      </c>
      <c r="N17818">
        <f t="shared" si="1866"/>
        <v>0.10943496568629543</v>
      </c>
      <c r="O17818">
        <f t="shared" si="1867"/>
        <v>0.41869577606394964</v>
      </c>
      <c r="P17818">
        <f t="shared" si="1861"/>
        <v>1.7102377276207392</v>
      </c>
      <c r="Q17818">
        <f t="shared" si="1862"/>
        <v>0.99585898445139531</v>
      </c>
    </row>
    <row r="17819" spans="1:17" x14ac:dyDescent="0.25">
      <c r="A17819" t="s">
        <v>24</v>
      </c>
      <c r="B17819" s="1">
        <v>252.86770000000001</v>
      </c>
      <c r="C17819" s="1">
        <v>25.101220000000001</v>
      </c>
      <c r="D17819" s="1">
        <v>414.3954</v>
      </c>
      <c r="E17819" s="1">
        <v>97.957679999999996</v>
      </c>
      <c r="F17819" s="1" t="s">
        <v>6</v>
      </c>
      <c r="G17819" s="1"/>
      <c r="H17819">
        <v>282.35000000000002</v>
      </c>
      <c r="I17819">
        <v>50.417999999999999</v>
      </c>
      <c r="J17819">
        <f t="shared" si="1863"/>
        <v>0.89558243315034525</v>
      </c>
      <c r="K17819">
        <f t="shared" si="1864"/>
        <v>0.49786227141100403</v>
      </c>
      <c r="L17819">
        <f t="shared" si="1865"/>
        <v>4.5845355486675432</v>
      </c>
      <c r="N17819">
        <f t="shared" si="1866"/>
        <v>0.10944278569212935</v>
      </c>
      <c r="O17819">
        <f t="shared" si="1867"/>
        <v>0.495641772730812</v>
      </c>
      <c r="P17819">
        <f t="shared" si="1861"/>
        <v>1.6444884021650525</v>
      </c>
      <c r="Q17819">
        <f t="shared" si="1862"/>
        <v>0.99535547416064363</v>
      </c>
    </row>
    <row r="17820" spans="1:17" x14ac:dyDescent="0.25">
      <c r="A17820" s="5" t="s">
        <v>425</v>
      </c>
      <c r="B17820" s="1">
        <v>308.99520000000001</v>
      </c>
      <c r="C17820" s="1">
        <v>11.500019999999999</v>
      </c>
      <c r="D17820" s="1">
        <v>1254.7360000000001</v>
      </c>
      <c r="E17820" s="1">
        <v>234.47669999999999</v>
      </c>
      <c r="F17820" s="1" t="s">
        <v>6</v>
      </c>
      <c r="G17820" s="1"/>
      <c r="H17820">
        <v>345.02</v>
      </c>
      <c r="I17820">
        <v>26.4</v>
      </c>
      <c r="J17820">
        <f t="shared" si="1863"/>
        <v>0.89558634282070615</v>
      </c>
      <c r="K17820">
        <f t="shared" si="1864"/>
        <v>0.43560681818181818</v>
      </c>
      <c r="L17820">
        <f t="shared" si="1865"/>
        <v>5.4573562226086167</v>
      </c>
      <c r="N17820">
        <f t="shared" si="1866"/>
        <v>0.10945238272351634</v>
      </c>
      <c r="O17820">
        <f t="shared" si="1867"/>
        <v>0.41270912009628052</v>
      </c>
      <c r="P17820">
        <f t="shared" si="1861"/>
        <v>1.7408289444757727</v>
      </c>
      <c r="Q17820">
        <f t="shared" si="1862"/>
        <v>0.99607480081291022</v>
      </c>
    </row>
    <row r="17821" spans="1:17" x14ac:dyDescent="0.25">
      <c r="A17821" t="s">
        <v>26</v>
      </c>
      <c r="B17821" s="1">
        <v>326.18180000000001</v>
      </c>
      <c r="C17821" s="1">
        <v>21.9</v>
      </c>
      <c r="D17821" s="1">
        <v>450.78</v>
      </c>
      <c r="E17821" s="1">
        <v>133.31</v>
      </c>
      <c r="F17821" s="1" t="s">
        <v>6</v>
      </c>
      <c r="G17821" s="1"/>
      <c r="H17821">
        <v>364.21</v>
      </c>
      <c r="I17821">
        <v>45.55</v>
      </c>
      <c r="J17821">
        <f t="shared" si="1863"/>
        <v>0.89558716125312332</v>
      </c>
      <c r="K17821">
        <f t="shared" si="1864"/>
        <v>0.48079034028540063</v>
      </c>
      <c r="L17821">
        <f t="shared" si="1865"/>
        <v>4.8926772431255854</v>
      </c>
      <c r="N17821">
        <f t="shared" si="1866"/>
        <v>0.10945439182349351</v>
      </c>
      <c r="O17821">
        <f t="shared" si="1867"/>
        <v>0.47206017677436352</v>
      </c>
      <c r="P17821">
        <f t="shared" si="1861"/>
        <v>1.6798088901431603</v>
      </c>
      <c r="Q17821">
        <f t="shared" si="1862"/>
        <v>0.99563310874344635</v>
      </c>
    </row>
    <row r="17822" spans="1:17" x14ac:dyDescent="0.25">
      <c r="A17822" s="5" t="s">
        <v>30</v>
      </c>
      <c r="B17822" s="1">
        <v>365.2407</v>
      </c>
      <c r="C17822" s="1">
        <v>17.100000000000001</v>
      </c>
      <c r="D17822" s="1">
        <v>446.8168</v>
      </c>
      <c r="E17822" s="1">
        <v>183.21520000000001</v>
      </c>
      <c r="F17822" s="1" t="s">
        <v>6</v>
      </c>
      <c r="G17822" s="1"/>
      <c r="H17822">
        <v>407.81</v>
      </c>
      <c r="I17822">
        <v>36.29</v>
      </c>
      <c r="J17822">
        <f t="shared" si="1863"/>
        <v>0.89561486966969917</v>
      </c>
      <c r="K17822">
        <f t="shared" si="1864"/>
        <v>0.47120418848167545</v>
      </c>
      <c r="L17822">
        <f t="shared" si="1865"/>
        <v>5.2106614182305711</v>
      </c>
      <c r="N17822">
        <f t="shared" si="1866"/>
        <v>0.10952243160178873</v>
      </c>
      <c r="O17822">
        <f t="shared" si="1867"/>
        <v>0.45910936446860212</v>
      </c>
      <c r="P17822">
        <f t="shared" si="1861"/>
        <v>1.7147203927644048</v>
      </c>
      <c r="Q17822">
        <f t="shared" si="1862"/>
        <v>0.9958912910288491</v>
      </c>
    </row>
    <row r="17823" spans="1:17" x14ac:dyDescent="0.25">
      <c r="A17823" t="s">
        <v>7</v>
      </c>
      <c r="B17823" s="1">
        <v>459.1001</v>
      </c>
      <c r="C17823" s="1">
        <v>30.658000000000001</v>
      </c>
      <c r="D17823" s="1">
        <v>582.07000000000005</v>
      </c>
      <c r="E17823" s="1">
        <v>149.88999999999999</v>
      </c>
      <c r="F17823" s="1" t="s">
        <v>6</v>
      </c>
      <c r="G17823" s="1"/>
      <c r="H17823">
        <v>512.6</v>
      </c>
      <c r="I17823">
        <v>81.034999999999997</v>
      </c>
      <c r="J17823">
        <f t="shared" si="1863"/>
        <v>0.89563031603589538</v>
      </c>
      <c r="K17823">
        <f t="shared" si="1864"/>
        <v>0.37833035108286545</v>
      </c>
      <c r="L17823">
        <f t="shared" si="1865"/>
        <v>5.0099016917425043</v>
      </c>
      <c r="N17823">
        <f t="shared" si="1866"/>
        <v>0.10956037863853785</v>
      </c>
      <c r="O17823">
        <f t="shared" si="1867"/>
        <v>0.3430185210854298</v>
      </c>
      <c r="P17823">
        <f t="shared" si="1861"/>
        <v>1.692851993097751</v>
      </c>
      <c r="Q17823">
        <f t="shared" si="1862"/>
        <v>0.99573136318321187</v>
      </c>
    </row>
    <row r="17824" spans="1:17" x14ac:dyDescent="0.25">
      <c r="A17824" s="5" t="s">
        <v>405</v>
      </c>
      <c r="B17824" s="1">
        <v>344.93020000000001</v>
      </c>
      <c r="C17824" s="1">
        <v>19.5</v>
      </c>
      <c r="D17824" s="1">
        <v>1108.8030000000001</v>
      </c>
      <c r="E17824" s="1">
        <v>146.1756</v>
      </c>
      <c r="F17824" s="1" t="s">
        <v>6</v>
      </c>
      <c r="G17824" s="1"/>
      <c r="H17824">
        <v>385.12</v>
      </c>
      <c r="I17824">
        <v>41.36</v>
      </c>
      <c r="J17824">
        <f t="shared" si="1863"/>
        <v>0.89564343581221439</v>
      </c>
      <c r="K17824">
        <f t="shared" si="1864"/>
        <v>0.47147001934235977</v>
      </c>
      <c r="L17824">
        <f t="shared" si="1865"/>
        <v>4.9848086387223711</v>
      </c>
      <c r="N17824">
        <f t="shared" si="1866"/>
        <v>0.10959261979413618</v>
      </c>
      <c r="O17824">
        <f t="shared" si="1867"/>
        <v>0.45946577700046476</v>
      </c>
      <c r="P17824">
        <f t="shared" si="1861"/>
        <v>1.6900774129068357</v>
      </c>
      <c r="Q17824">
        <f t="shared" ref="Q17824:Q17825" si="1868">LN(P17824)^(1/$S$7)</f>
        <v>0.99571064601535653</v>
      </c>
    </row>
    <row r="17825" spans="1:17" x14ac:dyDescent="0.25">
      <c r="A17825" s="5" t="s">
        <v>416</v>
      </c>
      <c r="B17825" s="1">
        <v>262.45769999999999</v>
      </c>
      <c r="C17825" s="1">
        <v>13.7608</v>
      </c>
      <c r="D17825" s="1">
        <v>1227.8109999999999</v>
      </c>
      <c r="E17825" s="1">
        <v>175.01390000000001</v>
      </c>
      <c r="F17825" s="1" t="s">
        <v>6</v>
      </c>
      <c r="G17825" s="1"/>
      <c r="H17825">
        <v>293.02999999999997</v>
      </c>
      <c r="I17825">
        <v>30.48</v>
      </c>
      <c r="J17825">
        <f t="shared" si="1863"/>
        <v>0.89566836160120133</v>
      </c>
      <c r="K17825">
        <f t="shared" si="1864"/>
        <v>0.45146981627296584</v>
      </c>
      <c r="L17825">
        <f t="shared" si="1865"/>
        <v>5.1648653993406608</v>
      </c>
      <c r="N17825">
        <f t="shared" si="1866"/>
        <v>0.10965389851957656</v>
      </c>
      <c r="O17825">
        <f t="shared" si="1867"/>
        <v>0.43306864148934193</v>
      </c>
      <c r="P17825">
        <f t="shared" si="1861"/>
        <v>1.7097825430325375</v>
      </c>
      <c r="Q17825">
        <f t="shared" si="1868"/>
        <v>0.99585569043623123</v>
      </c>
    </row>
    <row r="17826" spans="1:17" hidden="1" x14ac:dyDescent="0.25">
      <c r="A17826" s="5" t="s">
        <v>406</v>
      </c>
      <c r="B17826" s="1">
        <v>157.2654</v>
      </c>
      <c r="C17826" s="1">
        <v>0.1000033</v>
      </c>
      <c r="D17826" s="1">
        <v>0.80582359999999997</v>
      </c>
      <c r="E17826" s="1">
        <v>47.230200000000004</v>
      </c>
      <c r="F17826" s="1" t="s">
        <v>22</v>
      </c>
      <c r="G17826" s="1"/>
      <c r="H17826">
        <v>302</v>
      </c>
      <c r="I17826">
        <v>38.79</v>
      </c>
      <c r="J17826">
        <f t="shared" si="1863"/>
        <v>0.52074635761589405</v>
      </c>
      <c r="K17826">
        <f t="shared" si="1864"/>
        <v>2.5780690899716422E-3</v>
      </c>
      <c r="L17826">
        <f t="shared" si="1865"/>
        <v>3.8550335184957145</v>
      </c>
      <c r="N17826">
        <f t="shared" si="1866"/>
        <v>2.0618903111461888E-6</v>
      </c>
      <c r="O17826">
        <f t="shared" si="1867"/>
        <v>9.8241668995787236E-4</v>
      </c>
      <c r="P17826">
        <f t="shared" ref="P17826:P17858" si="1869">1/(1+EXP(L17826))</f>
        <v>2.0733897018880287E-2</v>
      </c>
    </row>
    <row r="17827" spans="1:17" hidden="1" x14ac:dyDescent="0.25">
      <c r="A17827" s="5" t="s">
        <v>406</v>
      </c>
      <c r="B17827" s="1">
        <v>165.9957</v>
      </c>
      <c r="C17827" s="1">
        <v>0.20000329999999999</v>
      </c>
      <c r="D17827" s="1">
        <v>1.535093</v>
      </c>
      <c r="E17827" s="1">
        <v>49.275149999999996</v>
      </c>
      <c r="F17827" s="1" t="s">
        <v>22</v>
      </c>
      <c r="G17827" s="1"/>
      <c r="H17827">
        <v>302</v>
      </c>
      <c r="I17827">
        <v>38.79</v>
      </c>
      <c r="J17827">
        <f t="shared" si="1863"/>
        <v>0.54965463576158935</v>
      </c>
      <c r="K17827">
        <f t="shared" si="1864"/>
        <v>5.1560531064707401E-3</v>
      </c>
      <c r="L17827">
        <f t="shared" si="1865"/>
        <v>3.8974198971741809</v>
      </c>
      <c r="N17827">
        <f t="shared" si="1866"/>
        <v>6.0960781865893514E-6</v>
      </c>
      <c r="O17827">
        <f t="shared" si="1867"/>
        <v>2.19808547912017E-3</v>
      </c>
      <c r="P17827">
        <f t="shared" si="1869"/>
        <v>1.9890542345472863E-2</v>
      </c>
    </row>
    <row r="17828" spans="1:17" hidden="1" x14ac:dyDescent="0.25">
      <c r="A17828" s="5" t="s">
        <v>406</v>
      </c>
      <c r="B17828" s="1">
        <v>171.64869999999999</v>
      </c>
      <c r="C17828" s="1">
        <v>0.30000329999999997</v>
      </c>
      <c r="D17828" s="1">
        <v>2.236907</v>
      </c>
      <c r="E17828" s="1">
        <v>50.682490000000001</v>
      </c>
      <c r="F17828" s="1" t="s">
        <v>22</v>
      </c>
      <c r="G17828" s="1"/>
      <c r="H17828">
        <v>302</v>
      </c>
      <c r="I17828">
        <v>38.79</v>
      </c>
      <c r="J17828">
        <f t="shared" si="1863"/>
        <v>0.56837317880794702</v>
      </c>
      <c r="K17828">
        <f t="shared" si="1864"/>
        <v>7.7340371229698375E-3</v>
      </c>
      <c r="L17828">
        <f t="shared" si="1865"/>
        <v>3.9255804860534296</v>
      </c>
      <c r="N17828">
        <f t="shared" si="1866"/>
        <v>1.1936067449808817E-5</v>
      </c>
      <c r="O17828">
        <f t="shared" si="1867"/>
        <v>3.5207913135601185E-3</v>
      </c>
      <c r="P17828">
        <f t="shared" si="1869"/>
        <v>1.9348912949047156E-2</v>
      </c>
    </row>
    <row r="17829" spans="1:17" hidden="1" x14ac:dyDescent="0.25">
      <c r="A17829" s="5" t="s">
        <v>406</v>
      </c>
      <c r="B17829" s="1">
        <v>175.93889999999999</v>
      </c>
      <c r="C17829" s="1">
        <v>0.40000330000000001</v>
      </c>
      <c r="D17829" s="1">
        <v>2.921624</v>
      </c>
      <c r="E17829" s="1">
        <v>51.797199999999997</v>
      </c>
      <c r="F17829" s="1" t="s">
        <v>22</v>
      </c>
      <c r="G17829" s="1"/>
      <c r="H17829">
        <v>302</v>
      </c>
      <c r="I17829">
        <v>38.79</v>
      </c>
      <c r="J17829">
        <f t="shared" si="1863"/>
        <v>0.58257913907284764</v>
      </c>
      <c r="K17829">
        <f t="shared" si="1864"/>
        <v>1.0312021139468936E-2</v>
      </c>
      <c r="L17829">
        <f t="shared" si="1865"/>
        <v>3.9473360937504101</v>
      </c>
      <c r="N17829">
        <f t="shared" si="1866"/>
        <v>1.9587507362760851E-5</v>
      </c>
      <c r="O17829">
        <f t="shared" si="1867"/>
        <v>4.9182173065770744E-3</v>
      </c>
      <c r="P17829">
        <f t="shared" si="1869"/>
        <v>1.8940398354458196E-2</v>
      </c>
    </row>
    <row r="17830" spans="1:17" hidden="1" x14ac:dyDescent="0.25">
      <c r="A17830" s="5" t="s">
        <v>406</v>
      </c>
      <c r="B17830" s="1">
        <v>179.4417</v>
      </c>
      <c r="C17830" s="1">
        <v>0.50000330000000004</v>
      </c>
      <c r="D17830" s="1">
        <v>3.5941169999999998</v>
      </c>
      <c r="E17830" s="1">
        <v>52.738349999999997</v>
      </c>
      <c r="F17830" s="1" t="s">
        <v>22</v>
      </c>
      <c r="G17830" s="1"/>
      <c r="H17830">
        <v>302</v>
      </c>
      <c r="I17830">
        <v>38.79</v>
      </c>
      <c r="J17830">
        <f t="shared" si="1863"/>
        <v>0.59417781456953644</v>
      </c>
      <c r="K17830">
        <f t="shared" si="1864"/>
        <v>1.2890005155968035E-2</v>
      </c>
      <c r="L17830">
        <f t="shared" si="1865"/>
        <v>3.9653428948839742</v>
      </c>
      <c r="N17830">
        <f t="shared" si="1866"/>
        <v>2.9091149934164002E-5</v>
      </c>
      <c r="O17830">
        <f t="shared" si="1867"/>
        <v>6.3740076318316167E-3</v>
      </c>
      <c r="P17830">
        <f t="shared" si="1869"/>
        <v>1.8608684486963224E-2</v>
      </c>
    </row>
    <row r="17831" spans="1:17" hidden="1" x14ac:dyDescent="0.25">
      <c r="A17831" s="5" t="s">
        <v>406</v>
      </c>
      <c r="B17831" s="1">
        <v>182.4255</v>
      </c>
      <c r="C17831" s="1">
        <v>0.60000330000000002</v>
      </c>
      <c r="D17831" s="1">
        <v>4.2572330000000003</v>
      </c>
      <c r="E17831" s="1">
        <v>53.562739999999998</v>
      </c>
      <c r="F17831" s="1" t="s">
        <v>22</v>
      </c>
      <c r="G17831" s="1"/>
      <c r="H17831">
        <v>302</v>
      </c>
      <c r="I17831">
        <v>38.79</v>
      </c>
      <c r="J17831">
        <f t="shared" si="1863"/>
        <v>0.60405794701986759</v>
      </c>
      <c r="K17831">
        <f t="shared" si="1864"/>
        <v>1.5467989172467132E-2</v>
      </c>
      <c r="L17831">
        <f t="shared" si="1865"/>
        <v>3.9808536770947511</v>
      </c>
      <c r="N17831">
        <f t="shared" si="1866"/>
        <v>4.0501004030576604E-5</v>
      </c>
      <c r="O17831">
        <f t="shared" si="1867"/>
        <v>7.87810343605015E-3</v>
      </c>
      <c r="P17831">
        <f t="shared" si="1869"/>
        <v>1.8327525340552913E-2</v>
      </c>
    </row>
    <row r="17832" spans="1:17" hidden="1" x14ac:dyDescent="0.25">
      <c r="A17832" s="5" t="s">
        <v>406</v>
      </c>
      <c r="B17832" s="1">
        <v>185.03880000000001</v>
      </c>
      <c r="C17832" s="1">
        <v>0.70000329999999999</v>
      </c>
      <c r="D17832" s="1">
        <v>4.9128379999999998</v>
      </c>
      <c r="E17832" s="1">
        <v>54.302379999999999</v>
      </c>
      <c r="F17832" s="1" t="s">
        <v>22</v>
      </c>
      <c r="G17832" s="1"/>
      <c r="H17832">
        <v>302</v>
      </c>
      <c r="I17832">
        <v>38.79</v>
      </c>
      <c r="J17832">
        <f t="shared" si="1863"/>
        <v>0.61271125827814577</v>
      </c>
      <c r="K17832">
        <f t="shared" si="1864"/>
        <v>1.8045973188966228E-2</v>
      </c>
      <c r="L17832">
        <f t="shared" si="1865"/>
        <v>3.9945680565502606</v>
      </c>
      <c r="N17832">
        <f t="shared" si="1866"/>
        <v>5.38776920901022E-5</v>
      </c>
      <c r="O17832">
        <f t="shared" si="1867"/>
        <v>9.4236358541001791E-3</v>
      </c>
      <c r="P17832">
        <f t="shared" si="1869"/>
        <v>1.8082404410081448E-2</v>
      </c>
    </row>
    <row r="17833" spans="1:17" hidden="1" x14ac:dyDescent="0.25">
      <c r="A17833" s="5" t="s">
        <v>406</v>
      </c>
      <c r="B17833" s="1">
        <v>187.37309999999999</v>
      </c>
      <c r="C17833" s="1">
        <v>0.80000329999999997</v>
      </c>
      <c r="D17833" s="1">
        <v>5.5622490000000004</v>
      </c>
      <c r="E17833" s="1">
        <v>54.97728</v>
      </c>
      <c r="F17833" s="1" t="s">
        <v>22</v>
      </c>
      <c r="G17833" s="1"/>
      <c r="H17833">
        <v>302</v>
      </c>
      <c r="I17833">
        <v>38.79</v>
      </c>
      <c r="J17833">
        <f t="shared" si="1863"/>
        <v>0.62044072847682119</v>
      </c>
      <c r="K17833">
        <f t="shared" si="1864"/>
        <v>2.0623957205465327E-2</v>
      </c>
      <c r="L17833">
        <f t="shared" si="1865"/>
        <v>4.0069200089778256</v>
      </c>
      <c r="N17833">
        <f t="shared" si="1866"/>
        <v>6.9286491837019368E-5</v>
      </c>
      <c r="O17833">
        <f t="shared" si="1867"/>
        <v>1.1005592123627742E-2</v>
      </c>
      <c r="P17833">
        <f t="shared" si="1869"/>
        <v>1.7864390695653671E-2</v>
      </c>
    </row>
    <row r="17834" spans="1:17" hidden="1" x14ac:dyDescent="0.25">
      <c r="A17834" s="5" t="s">
        <v>406</v>
      </c>
      <c r="B17834" s="1">
        <v>189.4889</v>
      </c>
      <c r="C17834" s="1">
        <v>0.90000329999999995</v>
      </c>
      <c r="D17834" s="1">
        <v>6.2064430000000002</v>
      </c>
      <c r="E17834" s="1">
        <v>55.600850000000001</v>
      </c>
      <c r="F17834" s="1" t="s">
        <v>22</v>
      </c>
      <c r="G17834" s="1"/>
      <c r="H17834">
        <v>302</v>
      </c>
      <c r="I17834">
        <v>38.79</v>
      </c>
      <c r="J17834">
        <f t="shared" si="1863"/>
        <v>0.62744668874172183</v>
      </c>
      <c r="K17834">
        <f t="shared" si="1864"/>
        <v>2.3201941221964423E-2</v>
      </c>
      <c r="L17834">
        <f t="shared" si="1865"/>
        <v>4.018198488909464</v>
      </c>
      <c r="N17834">
        <f t="shared" si="1866"/>
        <v>8.6794747795867935E-5</v>
      </c>
      <c r="O17834">
        <f t="shared" si="1867"/>
        <v>1.2620141133702122E-2</v>
      </c>
      <c r="P17834">
        <f t="shared" si="1869"/>
        <v>1.7667579197132199E-2</v>
      </c>
    </row>
    <row r="17835" spans="1:17" hidden="1" x14ac:dyDescent="0.25">
      <c r="A17835" s="5" t="s">
        <v>406</v>
      </c>
      <c r="B17835" s="1">
        <v>191.42830000000001</v>
      </c>
      <c r="C17835" s="1">
        <v>1.000003</v>
      </c>
      <c r="D17835" s="1">
        <v>6.8461759999999998</v>
      </c>
      <c r="E17835" s="1">
        <v>56.182600000000001</v>
      </c>
      <c r="F17835" s="1" t="s">
        <v>22</v>
      </c>
      <c r="G17835" s="1"/>
      <c r="H17835">
        <v>302</v>
      </c>
      <c r="I17835">
        <v>38.79</v>
      </c>
      <c r="J17835">
        <f t="shared" si="1863"/>
        <v>0.63386854304635765</v>
      </c>
      <c r="K17835">
        <f t="shared" si="1864"/>
        <v>2.5779917504511474E-2</v>
      </c>
      <c r="L17835">
        <f t="shared" si="1865"/>
        <v>4.0286071004201007</v>
      </c>
      <c r="N17835">
        <f t="shared" si="1866"/>
        <v>1.0646963363839253E-4</v>
      </c>
      <c r="O17835">
        <f t="shared" si="1867"/>
        <v>1.4264248539124532E-2</v>
      </c>
      <c r="P17835">
        <f t="shared" si="1869"/>
        <v>1.7487837209220987E-2</v>
      </c>
    </row>
    <row r="17836" spans="1:17" hidden="1" x14ac:dyDescent="0.25">
      <c r="A17836" s="5" t="s">
        <v>406</v>
      </c>
      <c r="B17836" s="1">
        <v>193.22219999999999</v>
      </c>
      <c r="C17836" s="1">
        <v>1.1000030000000001</v>
      </c>
      <c r="D17836" s="1">
        <v>7.4820469999999997</v>
      </c>
      <c r="E17836" s="1">
        <v>56.729520000000001</v>
      </c>
      <c r="F17836" s="1" t="s">
        <v>22</v>
      </c>
      <c r="G17836" s="1"/>
      <c r="H17836">
        <v>302</v>
      </c>
      <c r="I17836">
        <v>38.79</v>
      </c>
      <c r="J17836">
        <f t="shared" si="1863"/>
        <v>0.63980860927152317</v>
      </c>
      <c r="K17836">
        <f t="shared" si="1864"/>
        <v>2.8357901521010573E-2</v>
      </c>
      <c r="L17836">
        <f t="shared" si="1865"/>
        <v>4.0382947101710043</v>
      </c>
      <c r="N17836">
        <f t="shared" si="1866"/>
        <v>1.2838207190021817E-4</v>
      </c>
      <c r="O17836">
        <f t="shared" si="1867"/>
        <v>1.5935465355783503E-2</v>
      </c>
      <c r="P17836">
        <f t="shared" si="1869"/>
        <v>1.7322160308971903E-2</v>
      </c>
    </row>
    <row r="17837" spans="1:17" hidden="1" x14ac:dyDescent="0.25">
      <c r="A17837" s="5" t="s">
        <v>406</v>
      </c>
      <c r="B17837" s="1">
        <v>194.8937</v>
      </c>
      <c r="C17837" s="1">
        <v>1.2000029999999999</v>
      </c>
      <c r="D17837" s="1">
        <v>8.1145440000000004</v>
      </c>
      <c r="E17837" s="1">
        <v>57.246920000000003</v>
      </c>
      <c r="F17837" s="1" t="s">
        <v>22</v>
      </c>
      <c r="G17837" s="1"/>
      <c r="H17837">
        <v>302</v>
      </c>
      <c r="I17837">
        <v>38.79</v>
      </c>
      <c r="J17837">
        <f t="shared" si="1863"/>
        <v>0.64534337748344373</v>
      </c>
      <c r="K17837">
        <f t="shared" si="1864"/>
        <v>3.0935885537509665E-2</v>
      </c>
      <c r="L17837">
        <f t="shared" si="1865"/>
        <v>4.0473738418604865</v>
      </c>
      <c r="N17837">
        <f t="shared" si="1866"/>
        <v>1.5260226467020253E-4</v>
      </c>
      <c r="O17837">
        <f t="shared" si="1867"/>
        <v>1.763174915028666E-2</v>
      </c>
      <c r="P17837">
        <f t="shared" si="1869"/>
        <v>1.7168289756780274E-2</v>
      </c>
    </row>
    <row r="17838" spans="1:17" hidden="1" x14ac:dyDescent="0.25">
      <c r="A17838" s="5" t="s">
        <v>406</v>
      </c>
      <c r="B17838" s="1">
        <v>196.4605</v>
      </c>
      <c r="C17838" s="1">
        <v>1.300003</v>
      </c>
      <c r="D17838" s="1">
        <v>8.7440700000000007</v>
      </c>
      <c r="E17838" s="1">
        <v>57.738959999999999</v>
      </c>
      <c r="F17838" s="1" t="s">
        <v>22</v>
      </c>
      <c r="G17838" s="1"/>
      <c r="H17838">
        <v>302</v>
      </c>
      <c r="I17838">
        <v>38.79</v>
      </c>
      <c r="J17838">
        <f t="shared" si="1863"/>
        <v>0.65053145695364234</v>
      </c>
      <c r="K17838">
        <f t="shared" si="1864"/>
        <v>3.3513869554008764E-2</v>
      </c>
      <c r="L17838">
        <f t="shared" si="1865"/>
        <v>4.0559321622956439</v>
      </c>
      <c r="N17838">
        <f t="shared" si="1866"/>
        <v>1.7919832098022353E-4</v>
      </c>
      <c r="O17838">
        <f t="shared" si="1867"/>
        <v>1.9351382887655096E-2</v>
      </c>
      <c r="P17838">
        <f t="shared" si="1869"/>
        <v>1.7024475748293806E-2</v>
      </c>
    </row>
    <row r="17839" spans="1:17" hidden="1" x14ac:dyDescent="0.25">
      <c r="A17839" s="5" t="s">
        <v>406</v>
      </c>
      <c r="B17839" s="1">
        <v>197.93690000000001</v>
      </c>
      <c r="C17839" s="1">
        <v>1.4000030000000001</v>
      </c>
      <c r="D17839" s="1">
        <v>9.3709659999999992</v>
      </c>
      <c r="E17839" s="1">
        <v>58.208939999999998</v>
      </c>
      <c r="F17839" s="1" t="s">
        <v>22</v>
      </c>
      <c r="G17839" s="1"/>
      <c r="H17839">
        <v>302</v>
      </c>
      <c r="I17839">
        <v>38.79</v>
      </c>
      <c r="J17839">
        <f t="shared" si="1863"/>
        <v>0.65542019867549672</v>
      </c>
      <c r="K17839">
        <f t="shared" si="1864"/>
        <v>3.6091853570507863E-2</v>
      </c>
      <c r="L17839">
        <f t="shared" si="1865"/>
        <v>4.0640389511882757</v>
      </c>
      <c r="N17839">
        <f t="shared" si="1866"/>
        <v>2.0824464077588695E-4</v>
      </c>
      <c r="O17839">
        <f t="shared" si="1867"/>
        <v>2.1092899370918801E-2</v>
      </c>
      <c r="P17839">
        <f t="shared" si="1869"/>
        <v>1.6889341373110215E-2</v>
      </c>
    </row>
    <row r="17840" spans="1:17" hidden="1" x14ac:dyDescent="0.25">
      <c r="A17840" s="5" t="s">
        <v>406</v>
      </c>
      <c r="B17840" s="1">
        <v>199.33410000000001</v>
      </c>
      <c r="C17840" s="1">
        <v>1.500003</v>
      </c>
      <c r="D17840" s="1">
        <v>9.9955219999999994</v>
      </c>
      <c r="E17840" s="1">
        <v>58.65954</v>
      </c>
      <c r="F17840" s="1" t="s">
        <v>22</v>
      </c>
      <c r="G17840" s="1"/>
      <c r="H17840">
        <v>302</v>
      </c>
      <c r="I17840">
        <v>38.79</v>
      </c>
      <c r="J17840">
        <f t="shared" si="1863"/>
        <v>0.6600466887417219</v>
      </c>
      <c r="K17840">
        <f t="shared" si="1864"/>
        <v>3.8669837587006962E-2</v>
      </c>
      <c r="L17840">
        <f t="shared" si="1865"/>
        <v>4.0717502217183537</v>
      </c>
      <c r="N17840">
        <f t="shared" si="1866"/>
        <v>2.3981005028302224E-4</v>
      </c>
      <c r="O17840">
        <f t="shared" si="1867"/>
        <v>2.2855030157918489E-2</v>
      </c>
      <c r="P17840">
        <f t="shared" si="1869"/>
        <v>1.6761778585621005E-2</v>
      </c>
    </row>
    <row r="17841" spans="1:16" hidden="1" x14ac:dyDescent="0.25">
      <c r="A17841" s="5" t="s">
        <v>406</v>
      </c>
      <c r="B17841" s="1">
        <v>200.66149999999999</v>
      </c>
      <c r="C17841" s="1">
        <v>1.6000030000000001</v>
      </c>
      <c r="D17841" s="1">
        <v>10.617990000000001</v>
      </c>
      <c r="E17841" s="1">
        <v>59.092950000000002</v>
      </c>
      <c r="F17841" s="1" t="s">
        <v>22</v>
      </c>
      <c r="G17841" s="1"/>
      <c r="H17841">
        <v>302</v>
      </c>
      <c r="I17841">
        <v>38.79</v>
      </c>
      <c r="J17841">
        <f t="shared" si="1863"/>
        <v>0.66444205298013237</v>
      </c>
      <c r="K17841">
        <f t="shared" si="1864"/>
        <v>4.1247821603506062E-2</v>
      </c>
      <c r="L17841">
        <f t="shared" si="1865"/>
        <v>4.0791116279564115</v>
      </c>
      <c r="N17841">
        <f t="shared" si="1866"/>
        <v>2.739694937018763E-4</v>
      </c>
      <c r="O17841">
        <f t="shared" si="1867"/>
        <v>2.4636667677549493E-2</v>
      </c>
      <c r="P17841">
        <f t="shared" si="1869"/>
        <v>1.6640887158976225E-2</v>
      </c>
    </row>
    <row r="17842" spans="1:16" hidden="1" x14ac:dyDescent="0.25">
      <c r="A17842" s="5" t="s">
        <v>406</v>
      </c>
      <c r="B17842" s="1">
        <v>201.92670000000001</v>
      </c>
      <c r="C17842" s="1">
        <v>1.7000029999999999</v>
      </c>
      <c r="D17842" s="1">
        <v>11.23859</v>
      </c>
      <c r="E17842" s="1">
        <v>59.511040000000001</v>
      </c>
      <c r="F17842" s="1" t="s">
        <v>22</v>
      </c>
      <c r="G17842" s="1"/>
      <c r="H17842">
        <v>302</v>
      </c>
      <c r="I17842">
        <v>38.79</v>
      </c>
      <c r="J17842">
        <f t="shared" si="1863"/>
        <v>0.66863145695364246</v>
      </c>
      <c r="K17842">
        <f t="shared" si="1864"/>
        <v>4.3825805620005154E-2</v>
      </c>
      <c r="L17842">
        <f t="shared" si="1865"/>
        <v>4.0861618415585008</v>
      </c>
      <c r="N17842">
        <f t="shared" si="1866"/>
        <v>3.1079352680861557E-4</v>
      </c>
      <c r="O17842">
        <f t="shared" si="1867"/>
        <v>2.6436836514196607E-2</v>
      </c>
      <c r="P17842">
        <f t="shared" si="1869"/>
        <v>1.6525909982707289E-2</v>
      </c>
    </row>
    <row r="17843" spans="1:16" hidden="1" x14ac:dyDescent="0.25">
      <c r="A17843" s="5" t="s">
        <v>406</v>
      </c>
      <c r="B17843" s="1">
        <v>203.1361</v>
      </c>
      <c r="C17843" s="1">
        <v>1.800003</v>
      </c>
      <c r="D17843" s="1">
        <v>11.8575</v>
      </c>
      <c r="E17843" s="1">
        <v>59.915349999999997</v>
      </c>
      <c r="F17843" s="1" t="s">
        <v>22</v>
      </c>
      <c r="G17843" s="1"/>
      <c r="H17843">
        <v>302</v>
      </c>
      <c r="I17843">
        <v>38.79</v>
      </c>
      <c r="J17843">
        <f t="shared" si="1863"/>
        <v>0.67263609271523184</v>
      </c>
      <c r="K17843">
        <f t="shared" si="1864"/>
        <v>4.6403789636504253E-2</v>
      </c>
      <c r="L17843">
        <f t="shared" si="1865"/>
        <v>4.0929327327263634</v>
      </c>
      <c r="N17843">
        <f t="shared" si="1866"/>
        <v>3.5035338325788368E-4</v>
      </c>
      <c r="O17843">
        <f t="shared" si="1867"/>
        <v>2.8254671227502696E-2</v>
      </c>
      <c r="P17843">
        <f t="shared" si="1869"/>
        <v>1.6416223497033186E-2</v>
      </c>
    </row>
    <row r="17844" spans="1:16" hidden="1" x14ac:dyDescent="0.25">
      <c r="A17844" s="5" t="s">
        <v>406</v>
      </c>
      <c r="B17844" s="1">
        <v>204.29519999999999</v>
      </c>
      <c r="C17844" s="1">
        <v>1.9000030000000001</v>
      </c>
      <c r="D17844" s="1">
        <v>12.474919999999999</v>
      </c>
      <c r="E17844" s="1">
        <v>60.307209999999998</v>
      </c>
      <c r="F17844" s="1" t="s">
        <v>22</v>
      </c>
      <c r="G17844" s="1"/>
      <c r="H17844">
        <v>302</v>
      </c>
      <c r="I17844">
        <v>38.79</v>
      </c>
      <c r="J17844">
        <f t="shared" si="1863"/>
        <v>0.67647417218543049</v>
      </c>
      <c r="K17844">
        <f t="shared" si="1864"/>
        <v>4.8981773653003352E-2</v>
      </c>
      <c r="L17844">
        <f t="shared" si="1865"/>
        <v>4.0994516654079121</v>
      </c>
      <c r="N17844">
        <f t="shared" si="1866"/>
        <v>3.9272323012247396E-4</v>
      </c>
      <c r="O17844">
        <f t="shared" si="1867"/>
        <v>3.0089398936385157E-2</v>
      </c>
      <c r="P17844">
        <f t="shared" si="1869"/>
        <v>1.6311295196763963E-2</v>
      </c>
    </row>
    <row r="17845" spans="1:16" hidden="1" x14ac:dyDescent="0.25">
      <c r="A17845" s="5" t="s">
        <v>406</v>
      </c>
      <c r="B17845" s="1">
        <v>205.40860000000001</v>
      </c>
      <c r="C17845" s="1">
        <v>2.000003</v>
      </c>
      <c r="D17845" s="1">
        <v>13.09097</v>
      </c>
      <c r="E17845" s="1">
        <v>60.68777</v>
      </c>
      <c r="F17845" s="1" t="s">
        <v>22</v>
      </c>
      <c r="G17845" s="1"/>
      <c r="H17845">
        <v>302</v>
      </c>
      <c r="I17845">
        <v>38.79</v>
      </c>
      <c r="J17845">
        <f t="shared" si="1863"/>
        <v>0.68016092715231791</v>
      </c>
      <c r="K17845">
        <f t="shared" si="1864"/>
        <v>5.1559757669502451E-2</v>
      </c>
      <c r="L17845">
        <f t="shared" si="1865"/>
        <v>4.1057421950632742</v>
      </c>
      <c r="N17845">
        <f t="shared" si="1866"/>
        <v>4.3797354968139093E-4</v>
      </c>
      <c r="O17845">
        <f t="shared" si="1867"/>
        <v>3.1940325444979642E-2</v>
      </c>
      <c r="P17845">
        <f t="shared" si="1869"/>
        <v>1.6210668662524189E-2</v>
      </c>
    </row>
    <row r="17846" spans="1:16" hidden="1" x14ac:dyDescent="0.25">
      <c r="A17846" s="5" t="s">
        <v>406</v>
      </c>
      <c r="B17846" s="1">
        <v>206.4804</v>
      </c>
      <c r="C17846" s="1">
        <v>2.1000030000000001</v>
      </c>
      <c r="D17846" s="1">
        <v>13.70581</v>
      </c>
      <c r="E17846" s="1">
        <v>61.058019999999999</v>
      </c>
      <c r="F17846" s="1" t="s">
        <v>22</v>
      </c>
      <c r="G17846" s="1"/>
      <c r="H17846">
        <v>302</v>
      </c>
      <c r="I17846">
        <v>38.79</v>
      </c>
      <c r="J17846">
        <f t="shared" si="1863"/>
        <v>0.68370993377483447</v>
      </c>
      <c r="K17846">
        <f t="shared" si="1864"/>
        <v>5.413774168600155E-2</v>
      </c>
      <c r="L17846">
        <f t="shared" si="1865"/>
        <v>4.1118245596600964</v>
      </c>
      <c r="N17846">
        <f t="shared" si="1866"/>
        <v>4.8618071281359581E-4</v>
      </c>
      <c r="O17846">
        <f t="shared" si="1867"/>
        <v>3.3806824047741713E-2</v>
      </c>
      <c r="P17846">
        <f t="shared" si="1869"/>
        <v>1.6113952717150826E-2</v>
      </c>
    </row>
    <row r="17847" spans="1:16" hidden="1" x14ac:dyDescent="0.25">
      <c r="A17847" s="5" t="s">
        <v>406</v>
      </c>
      <c r="B17847" s="1">
        <v>207.51410000000001</v>
      </c>
      <c r="C17847" s="1">
        <v>2.2000030000000002</v>
      </c>
      <c r="D17847" s="1">
        <v>14.31955</v>
      </c>
      <c r="E17847" s="1">
        <v>61.418819999999997</v>
      </c>
      <c r="F17847" s="1" t="s">
        <v>22</v>
      </c>
      <c r="G17847" s="1"/>
      <c r="H17847">
        <v>302</v>
      </c>
      <c r="I17847">
        <v>38.79</v>
      </c>
      <c r="J17847">
        <f t="shared" si="1863"/>
        <v>0.68713278145695367</v>
      </c>
      <c r="K17847">
        <f t="shared" si="1864"/>
        <v>5.6715725702500649E-2</v>
      </c>
      <c r="L17847">
        <f t="shared" si="1865"/>
        <v>4.1177163028450563</v>
      </c>
      <c r="N17847">
        <f t="shared" si="1866"/>
        <v>5.3741902579836564E-4</v>
      </c>
      <c r="O17847">
        <f t="shared" si="1867"/>
        <v>3.5688326392499477E-2</v>
      </c>
      <c r="P17847">
        <f t="shared" si="1869"/>
        <v>1.6020809108534893E-2</v>
      </c>
    </row>
    <row r="17848" spans="1:16" hidden="1" x14ac:dyDescent="0.25">
      <c r="A17848" s="5" t="s">
        <v>406</v>
      </c>
      <c r="B17848" s="1">
        <v>208.51259999999999</v>
      </c>
      <c r="C17848" s="1">
        <v>2.3000029999999998</v>
      </c>
      <c r="D17848" s="1">
        <v>14.932309999999999</v>
      </c>
      <c r="E17848" s="1">
        <v>61.77093</v>
      </c>
      <c r="F17848" s="1" t="s">
        <v>22</v>
      </c>
      <c r="G17848" s="1"/>
      <c r="H17848">
        <v>302</v>
      </c>
      <c r="I17848">
        <v>38.79</v>
      </c>
      <c r="J17848">
        <f t="shared" si="1863"/>
        <v>0.69043907284768213</v>
      </c>
      <c r="K17848">
        <f t="shared" si="1864"/>
        <v>5.9293709718999742E-2</v>
      </c>
      <c r="L17848">
        <f t="shared" si="1865"/>
        <v>4.1234328654468246</v>
      </c>
      <c r="N17848">
        <f t="shared" si="1866"/>
        <v>5.9175401771369043E-4</v>
      </c>
      <c r="O17848">
        <f t="shared" si="1867"/>
        <v>3.7584314946189822E-2</v>
      </c>
      <c r="P17848">
        <f t="shared" si="1869"/>
        <v>1.5930941281258704E-2</v>
      </c>
    </row>
    <row r="17849" spans="1:16" hidden="1" x14ac:dyDescent="0.25">
      <c r="A17849" s="5" t="s">
        <v>406</v>
      </c>
      <c r="B17849" s="1">
        <v>209.47880000000001</v>
      </c>
      <c r="C17849" s="1">
        <v>2.4000029999999999</v>
      </c>
      <c r="D17849" s="1">
        <v>15.5442</v>
      </c>
      <c r="E17849" s="1">
        <v>62.115049999999997</v>
      </c>
      <c r="F17849" s="1" t="s">
        <v>22</v>
      </c>
      <c r="G17849" s="1"/>
      <c r="H17849">
        <v>302</v>
      </c>
      <c r="I17849">
        <v>38.79</v>
      </c>
      <c r="J17849">
        <f t="shared" si="1863"/>
        <v>0.69363841059602649</v>
      </c>
      <c r="K17849">
        <f t="shared" si="1864"/>
        <v>6.1871693735498841E-2</v>
      </c>
      <c r="L17849">
        <f t="shared" si="1865"/>
        <v>4.1289883106238605</v>
      </c>
      <c r="N17849">
        <f t="shared" si="1866"/>
        <v>6.492710835881995E-4</v>
      </c>
      <c r="O17849">
        <f t="shared" si="1867"/>
        <v>3.9494316724283419E-2</v>
      </c>
      <c r="P17849">
        <f t="shared" si="1869"/>
        <v>1.5844081562163072E-2</v>
      </c>
    </row>
    <row r="17850" spans="1:16" hidden="1" x14ac:dyDescent="0.25">
      <c r="A17850" s="5" t="s">
        <v>406</v>
      </c>
      <c r="B17850" s="1">
        <v>210.41489999999999</v>
      </c>
      <c r="C17850" s="1">
        <v>2.500003</v>
      </c>
      <c r="D17850" s="1">
        <v>16.155290000000001</v>
      </c>
      <c r="E17850" s="1">
        <v>62.451749999999997</v>
      </c>
      <c r="F17850" s="1" t="s">
        <v>22</v>
      </c>
      <c r="G17850" s="1"/>
      <c r="H17850">
        <v>302</v>
      </c>
      <c r="I17850">
        <v>38.79</v>
      </c>
      <c r="J17850">
        <f t="shared" si="1863"/>
        <v>0.69673807947019861</v>
      </c>
      <c r="K17850">
        <f t="shared" si="1864"/>
        <v>6.4449677751997933E-2</v>
      </c>
      <c r="L17850">
        <f t="shared" si="1865"/>
        <v>4.1343942585969007</v>
      </c>
      <c r="N17850">
        <f t="shared" si="1866"/>
        <v>7.1003390560962863E-4</v>
      </c>
      <c r="O17850">
        <f t="shared" si="1867"/>
        <v>4.1417898027838178E-2</v>
      </c>
      <c r="P17850">
        <f t="shared" si="1869"/>
        <v>1.5760006619202776E-2</v>
      </c>
    </row>
    <row r="17851" spans="1:16" hidden="1" x14ac:dyDescent="0.25">
      <c r="A17851" s="5" t="s">
        <v>406</v>
      </c>
      <c r="B17851" s="1">
        <v>211.32310000000001</v>
      </c>
      <c r="C17851" s="1">
        <v>2.6000030000000001</v>
      </c>
      <c r="D17851" s="1">
        <v>16.765689999999999</v>
      </c>
      <c r="E17851" s="1">
        <v>62.781590000000001</v>
      </c>
      <c r="F17851" s="1" t="s">
        <v>22</v>
      </c>
      <c r="G17851" s="1"/>
      <c r="H17851">
        <v>302</v>
      </c>
      <c r="I17851">
        <v>38.79</v>
      </c>
      <c r="J17851">
        <f t="shared" si="1863"/>
        <v>0.69974536423841061</v>
      </c>
      <c r="K17851">
        <f t="shared" si="1864"/>
        <v>6.7027661768497032E-2</v>
      </c>
      <c r="L17851">
        <f t="shared" si="1865"/>
        <v>4.1396618776302097</v>
      </c>
      <c r="N17851">
        <f t="shared" si="1866"/>
        <v>7.741217517629903E-4</v>
      </c>
      <c r="O17851">
        <f t="shared" si="1867"/>
        <v>4.3354659992242778E-2</v>
      </c>
      <c r="P17851">
        <f t="shared" si="1869"/>
        <v>1.5678505349270851E-2</v>
      </c>
    </row>
    <row r="17852" spans="1:16" hidden="1" x14ac:dyDescent="0.25">
      <c r="A17852" s="5" t="s">
        <v>406</v>
      </c>
      <c r="B17852" s="1">
        <v>212.20529999999999</v>
      </c>
      <c r="C17852" s="1">
        <v>2.7000030000000002</v>
      </c>
      <c r="D17852" s="1">
        <v>17.37547</v>
      </c>
      <c r="E17852" s="1">
        <v>63.105049999999999</v>
      </c>
      <c r="F17852" s="1" t="s">
        <v>22</v>
      </c>
      <c r="G17852" s="1"/>
      <c r="H17852">
        <v>302</v>
      </c>
      <c r="I17852">
        <v>38.79</v>
      </c>
      <c r="J17852">
        <f t="shared" si="1863"/>
        <v>0.70266655629139074</v>
      </c>
      <c r="K17852">
        <f t="shared" si="1864"/>
        <v>6.9605645784996145E-2</v>
      </c>
      <c r="L17852">
        <f t="shared" si="1865"/>
        <v>4.1448007980405235</v>
      </c>
      <c r="N17852">
        <f t="shared" si="1866"/>
        <v>8.4161006936071391E-4</v>
      </c>
      <c r="O17852">
        <f t="shared" si="1867"/>
        <v>4.530423479592903E-2</v>
      </c>
      <c r="P17852">
        <f t="shared" si="1869"/>
        <v>1.5599395055459748E-2</v>
      </c>
    </row>
    <row r="17853" spans="1:16" hidden="1" x14ac:dyDescent="0.25">
      <c r="A17853" s="5" t="s">
        <v>406</v>
      </c>
      <c r="B17853" s="1">
        <v>213.06309999999999</v>
      </c>
      <c r="C17853" s="1">
        <v>2.8000029999999998</v>
      </c>
      <c r="D17853" s="1">
        <v>17.9847</v>
      </c>
      <c r="E17853" s="1">
        <v>63.422559999999997</v>
      </c>
      <c r="F17853" s="1" t="s">
        <v>22</v>
      </c>
      <c r="G17853" s="1"/>
      <c r="H17853">
        <v>302</v>
      </c>
      <c r="I17853">
        <v>38.79</v>
      </c>
      <c r="J17853">
        <f t="shared" si="1863"/>
        <v>0.70550695364238403</v>
      </c>
      <c r="K17853">
        <f t="shared" si="1864"/>
        <v>7.218362980149523E-2</v>
      </c>
      <c r="L17853">
        <f t="shared" si="1865"/>
        <v>4.1498196341107239</v>
      </c>
      <c r="N17853">
        <f t="shared" si="1866"/>
        <v>9.1256564461964092E-4</v>
      </c>
      <c r="O17853">
        <f t="shared" si="1867"/>
        <v>4.7266282410296664E-2</v>
      </c>
      <c r="P17853">
        <f t="shared" si="1869"/>
        <v>1.5522512610489243E-2</v>
      </c>
    </row>
    <row r="17854" spans="1:16" hidden="1" x14ac:dyDescent="0.25">
      <c r="A17854" s="5" t="s">
        <v>406</v>
      </c>
      <c r="B17854" s="1">
        <v>213.8982</v>
      </c>
      <c r="C17854" s="1">
        <v>2.9000029999999999</v>
      </c>
      <c r="D17854" s="1">
        <v>18.593450000000001</v>
      </c>
      <c r="E17854" s="1">
        <v>63.734520000000003</v>
      </c>
      <c r="F17854" s="1" t="s">
        <v>22</v>
      </c>
      <c r="G17854" s="1"/>
      <c r="H17854">
        <v>302</v>
      </c>
      <c r="I17854">
        <v>38.79</v>
      </c>
      <c r="J17854">
        <f t="shared" si="1863"/>
        <v>0.70827218543046355</v>
      </c>
      <c r="K17854">
        <f t="shared" si="1864"/>
        <v>7.476161381799433E-2</v>
      </c>
      <c r="L17854">
        <f t="shared" si="1865"/>
        <v>4.1547263310227169</v>
      </c>
      <c r="N17854">
        <f t="shared" si="1866"/>
        <v>9.8707772106790639E-4</v>
      </c>
      <c r="O17854">
        <f t="shared" si="1867"/>
        <v>4.9240487796965875E-2</v>
      </c>
      <c r="P17854">
        <f t="shared" si="1869"/>
        <v>1.5447708579595557E-2</v>
      </c>
    </row>
    <row r="17855" spans="1:16" hidden="1" x14ac:dyDescent="0.25">
      <c r="A17855" s="5" t="s">
        <v>406</v>
      </c>
      <c r="B17855" s="1">
        <v>214.71190000000001</v>
      </c>
      <c r="C17855" s="1">
        <v>3.000003</v>
      </c>
      <c r="D17855" s="1">
        <v>19.201789999999999</v>
      </c>
      <c r="E17855" s="1">
        <v>64.041290000000004</v>
      </c>
      <c r="F17855" s="1" t="s">
        <v>22</v>
      </c>
      <c r="G17855" s="1"/>
      <c r="H17855">
        <v>302</v>
      </c>
      <c r="I17855">
        <v>38.79</v>
      </c>
      <c r="J17855">
        <f t="shared" si="1863"/>
        <v>0.71096655629139083</v>
      </c>
      <c r="K17855">
        <f t="shared" si="1864"/>
        <v>7.7339597834493429E-2</v>
      </c>
      <c r="L17855">
        <f t="shared" si="1865"/>
        <v>4.1595280315858458</v>
      </c>
      <c r="N17855">
        <f t="shared" si="1866"/>
        <v>1.0652150787611018E-3</v>
      </c>
      <c r="O17855">
        <f t="shared" si="1867"/>
        <v>5.122655847745318E-2</v>
      </c>
      <c r="P17855">
        <f t="shared" si="1869"/>
        <v>1.5374848807580534E-2</v>
      </c>
    </row>
    <row r="17856" spans="1:16" hidden="1" x14ac:dyDescent="0.25">
      <c r="A17856" s="5" t="s">
        <v>406</v>
      </c>
      <c r="B17856" s="1">
        <v>215.50540000000001</v>
      </c>
      <c r="C17856" s="1">
        <v>3.1000030000000001</v>
      </c>
      <c r="D17856" s="1">
        <v>19.80978</v>
      </c>
      <c r="E17856" s="1">
        <v>64.343199999999996</v>
      </c>
      <c r="F17856" s="1" t="s">
        <v>22</v>
      </c>
      <c r="G17856" s="1"/>
      <c r="H17856">
        <v>302</v>
      </c>
      <c r="I17856">
        <v>38.79</v>
      </c>
      <c r="J17856">
        <f t="shared" si="1863"/>
        <v>0.71359403973509938</v>
      </c>
      <c r="K17856">
        <f t="shared" si="1864"/>
        <v>7.9917581850992528E-2</v>
      </c>
      <c r="L17856">
        <f t="shared" si="1865"/>
        <v>4.1642312563527728</v>
      </c>
      <c r="N17856">
        <f t="shared" si="1866"/>
        <v>1.1470474157118605E-3</v>
      </c>
      <c r="O17856">
        <f t="shared" si="1867"/>
        <v>5.3224222415006066E-2</v>
      </c>
      <c r="P17856">
        <f t="shared" si="1869"/>
        <v>1.5303811261156486E-2</v>
      </c>
    </row>
    <row r="17857" spans="1:16" hidden="1" x14ac:dyDescent="0.25">
      <c r="A17857" s="5" t="s">
        <v>406</v>
      </c>
      <c r="B17857" s="1">
        <v>216.2799</v>
      </c>
      <c r="C17857" s="1">
        <v>3.2000030000000002</v>
      </c>
      <c r="D17857" s="1">
        <v>20.417480000000001</v>
      </c>
      <c r="E17857" s="1">
        <v>64.640550000000005</v>
      </c>
      <c r="F17857" s="1" t="s">
        <v>22</v>
      </c>
      <c r="G17857" s="1"/>
      <c r="H17857">
        <v>302</v>
      </c>
      <c r="I17857">
        <v>38.79</v>
      </c>
      <c r="J17857">
        <f t="shared" si="1863"/>
        <v>0.71615860927152319</v>
      </c>
      <c r="K17857">
        <f t="shared" si="1864"/>
        <v>8.2495565867491627E-2</v>
      </c>
      <c r="L17857">
        <f t="shared" si="1865"/>
        <v>4.1688419228400075</v>
      </c>
      <c r="N17857">
        <f t="shared" si="1866"/>
        <v>1.2326558040205147E-3</v>
      </c>
      <c r="O17857">
        <f t="shared" si="1867"/>
        <v>5.5233226159716341E-2</v>
      </c>
      <c r="P17857">
        <f t="shared" si="1869"/>
        <v>1.5234485390509377E-2</v>
      </c>
    </row>
    <row r="17858" spans="1:16" hidden="1" x14ac:dyDescent="0.25">
      <c r="A17858" s="5" t="s">
        <v>406</v>
      </c>
      <c r="B17858" s="1">
        <v>217.03639999999999</v>
      </c>
      <c r="C17858" s="1">
        <v>3.3000029999999998</v>
      </c>
      <c r="D17858" s="1">
        <v>21.024930000000001</v>
      </c>
      <c r="E17858" s="1">
        <v>64.933620000000005</v>
      </c>
      <c r="F17858" s="1" t="s">
        <v>22</v>
      </c>
      <c r="G17858" s="1"/>
      <c r="H17858">
        <v>302</v>
      </c>
      <c r="I17858">
        <v>38.79</v>
      </c>
      <c r="J17858">
        <f t="shared" ref="J17858:J17921" si="1870">B17858/H17858</f>
        <v>0.71866357615894039</v>
      </c>
      <c r="K17858">
        <f t="shared" ref="K17858:K17921" si="1871">C17858/I17858</f>
        <v>8.5073549883990712E-2</v>
      </c>
      <c r="L17858">
        <f t="shared" ref="L17858:L17921" si="1872">LN(E17858)</f>
        <v>4.1733655173149744</v>
      </c>
      <c r="N17858">
        <f t="shared" ref="N17858:N17921" si="1873">(ATANH(J17858^$U$2))^($U$3/$U$2)</f>
        <v>1.3221108716983769E-3</v>
      </c>
      <c r="O17858">
        <f t="shared" ref="O17858:O17921" si="1874">(ATANH(K17858^$T$2))^($T$3/$T$2)</f>
        <v>5.7253333216993947E-2</v>
      </c>
      <c r="P17858">
        <f t="shared" si="1869"/>
        <v>1.5166769244582653E-2</v>
      </c>
    </row>
    <row r="17859" spans="1:16" hidden="1" x14ac:dyDescent="0.25">
      <c r="A17859" s="5" t="s">
        <v>406</v>
      </c>
      <c r="B17859" s="1">
        <v>217.77600000000001</v>
      </c>
      <c r="C17859" s="1">
        <v>3.4000029999999999</v>
      </c>
      <c r="D17859" s="1">
        <v>21.632180000000002</v>
      </c>
      <c r="E17859" s="1">
        <v>65.222650000000002</v>
      </c>
      <c r="F17859" s="1" t="s">
        <v>22</v>
      </c>
      <c r="G17859" s="1"/>
      <c r="H17859">
        <v>302</v>
      </c>
      <c r="I17859">
        <v>38.79</v>
      </c>
      <c r="J17859">
        <f t="shared" si="1870"/>
        <v>0.72111258278145696</v>
      </c>
      <c r="K17859">
        <f t="shared" si="1871"/>
        <v>8.7651533900489811E-2</v>
      </c>
      <c r="L17859">
        <f t="shared" si="1872"/>
        <v>4.1778068012437926</v>
      </c>
      <c r="N17859">
        <f t="shared" si="1873"/>
        <v>1.4155064930068567E-3</v>
      </c>
      <c r="O17859">
        <f t="shared" si="1874"/>
        <v>5.9284322606557846E-2</v>
      </c>
      <c r="P17859">
        <f t="shared" ref="P17859:P17922" si="1875">1/(1+EXP(L17859))</f>
        <v>1.5100573595288016E-2</v>
      </c>
    </row>
    <row r="17860" spans="1:16" hidden="1" x14ac:dyDescent="0.25">
      <c r="A17860" s="5" t="s">
        <v>406</v>
      </c>
      <c r="B17860" s="1">
        <v>218.49940000000001</v>
      </c>
      <c r="C17860" s="1">
        <v>3.500003</v>
      </c>
      <c r="D17860" s="1">
        <v>22.23929</v>
      </c>
      <c r="E17860" s="1">
        <v>65.507890000000003</v>
      </c>
      <c r="F17860" s="1" t="s">
        <v>22</v>
      </c>
      <c r="G17860" s="1"/>
      <c r="H17860">
        <v>302</v>
      </c>
      <c r="I17860">
        <v>38.79</v>
      </c>
      <c r="J17860">
        <f t="shared" si="1870"/>
        <v>0.72350794701986754</v>
      </c>
      <c r="K17860">
        <f t="shared" si="1871"/>
        <v>9.0229517916988911E-2</v>
      </c>
      <c r="L17860">
        <f t="shared" si="1872"/>
        <v>4.182170593401989</v>
      </c>
      <c r="N17860">
        <f t="shared" si="1873"/>
        <v>1.5128968182704821E-3</v>
      </c>
      <c r="O17860">
        <f t="shared" si="1874"/>
        <v>6.1325987584766949E-2</v>
      </c>
      <c r="P17860">
        <f t="shared" si="1875"/>
        <v>1.5035810036974562E-2</v>
      </c>
    </row>
    <row r="17861" spans="1:16" hidden="1" x14ac:dyDescent="0.25">
      <c r="A17861" s="5" t="s">
        <v>406</v>
      </c>
      <c r="B17861" s="1">
        <v>219.20750000000001</v>
      </c>
      <c r="C17861" s="1">
        <v>3.6000030000000001</v>
      </c>
      <c r="D17861" s="1">
        <v>22.846299999999999</v>
      </c>
      <c r="E17861" s="1">
        <v>65.789559999999994</v>
      </c>
      <c r="F17861" s="1" t="s">
        <v>22</v>
      </c>
      <c r="G17861" s="1"/>
      <c r="H17861">
        <v>302</v>
      </c>
      <c r="I17861">
        <v>38.79</v>
      </c>
      <c r="J17861">
        <f t="shared" si="1870"/>
        <v>0.7258526490066225</v>
      </c>
      <c r="K17861">
        <f t="shared" si="1871"/>
        <v>9.280750193348801E-2</v>
      </c>
      <c r="L17861">
        <f t="shared" si="1872"/>
        <v>4.1864611631290458</v>
      </c>
      <c r="N17861">
        <f t="shared" si="1873"/>
        <v>1.6143699262005414E-3</v>
      </c>
      <c r="O17861">
        <f t="shared" si="1874"/>
        <v>6.3378134507658862E-2</v>
      </c>
      <c r="P17861">
        <f t="shared" si="1875"/>
        <v>1.4972399878064773E-2</v>
      </c>
    </row>
    <row r="17862" spans="1:16" hidden="1" x14ac:dyDescent="0.25">
      <c r="A17862" s="5" t="s">
        <v>406</v>
      </c>
      <c r="B17862" s="1">
        <v>219.90100000000001</v>
      </c>
      <c r="C17862" s="1">
        <v>3.7000030000000002</v>
      </c>
      <c r="D17862" s="1">
        <v>23.453240000000001</v>
      </c>
      <c r="E17862" s="1">
        <v>66.067840000000004</v>
      </c>
      <c r="F17862" s="1" t="s">
        <v>22</v>
      </c>
      <c r="G17862" s="1"/>
      <c r="H17862">
        <v>302</v>
      </c>
      <c r="I17862">
        <v>38.79</v>
      </c>
      <c r="J17862">
        <f t="shared" si="1870"/>
        <v>0.72814900662251658</v>
      </c>
      <c r="K17862">
        <f t="shared" si="1871"/>
        <v>9.5385485949987123E-2</v>
      </c>
      <c r="L17862">
        <f t="shared" si="1872"/>
        <v>4.190682092908621</v>
      </c>
      <c r="N17862">
        <f t="shared" si="1873"/>
        <v>1.7199956770671575E-3</v>
      </c>
      <c r="O17862">
        <f t="shared" si="1874"/>
        <v>6.5440581815743887E-2</v>
      </c>
      <c r="P17862">
        <f t="shared" si="1875"/>
        <v>1.4910275923602128E-2</v>
      </c>
    </row>
    <row r="17863" spans="1:16" hidden="1" x14ac:dyDescent="0.25">
      <c r="A17863" s="5" t="s">
        <v>406</v>
      </c>
      <c r="B17863" s="1">
        <v>220.58070000000001</v>
      </c>
      <c r="C17863" s="1">
        <v>3.8000029999999998</v>
      </c>
      <c r="D17863" s="1">
        <v>24.060169999999999</v>
      </c>
      <c r="E17863" s="1">
        <v>66.342950000000002</v>
      </c>
      <c r="F17863" s="1" t="s">
        <v>22</v>
      </c>
      <c r="G17863" s="1"/>
      <c r="H17863">
        <v>302</v>
      </c>
      <c r="I17863">
        <v>38.79</v>
      </c>
      <c r="J17863">
        <f t="shared" si="1870"/>
        <v>0.73039966887417218</v>
      </c>
      <c r="K17863">
        <f t="shared" si="1871"/>
        <v>9.7963469966486208E-2</v>
      </c>
      <c r="L17863">
        <f t="shared" si="1872"/>
        <v>4.1948375004229135</v>
      </c>
      <c r="N17863">
        <f t="shared" si="1873"/>
        <v>1.8298683439685411E-3</v>
      </c>
      <c r="O17863">
        <f t="shared" si="1874"/>
        <v>6.75131591246034E-2</v>
      </c>
      <c r="P17863">
        <f t="shared" si="1875"/>
        <v>1.4849364335836187E-2</v>
      </c>
    </row>
    <row r="17864" spans="1:16" hidden="1" x14ac:dyDescent="0.25">
      <c r="A17864" s="5" t="s">
        <v>406</v>
      </c>
      <c r="B17864" s="1">
        <v>221.24709999999999</v>
      </c>
      <c r="C17864" s="1">
        <v>3.9000029999999999</v>
      </c>
      <c r="D17864" s="1">
        <v>24.667120000000001</v>
      </c>
      <c r="E17864" s="1">
        <v>66.615039999999993</v>
      </c>
      <c r="F17864" s="1" t="s">
        <v>22</v>
      </c>
      <c r="G17864" s="1"/>
      <c r="H17864">
        <v>302</v>
      </c>
      <c r="I17864">
        <v>38.79</v>
      </c>
      <c r="J17864">
        <f t="shared" si="1870"/>
        <v>0.73260629139072841</v>
      </c>
      <c r="K17864">
        <f t="shared" si="1871"/>
        <v>0.10054145398298531</v>
      </c>
      <c r="L17864">
        <f t="shared" si="1872"/>
        <v>4.1989303778773559</v>
      </c>
      <c r="N17864">
        <f t="shared" si="1873"/>
        <v>1.9440426346191517E-3</v>
      </c>
      <c r="O17864">
        <f t="shared" si="1874"/>
        <v>6.9595706407798136E-2</v>
      </c>
      <c r="P17864">
        <f t="shared" si="1875"/>
        <v>1.4789608939076273E-2</v>
      </c>
    </row>
    <row r="17865" spans="1:16" hidden="1" x14ac:dyDescent="0.25">
      <c r="A17865" s="5" t="s">
        <v>406</v>
      </c>
      <c r="B17865" s="1">
        <v>221.90090000000001</v>
      </c>
      <c r="C17865" s="1">
        <v>4.0000030000000004</v>
      </c>
      <c r="D17865" s="1">
        <v>25.27412</v>
      </c>
      <c r="E17865" s="1">
        <v>66.884280000000004</v>
      </c>
      <c r="F17865" s="1" t="s">
        <v>22</v>
      </c>
      <c r="G17865" s="1"/>
      <c r="H17865">
        <v>302</v>
      </c>
      <c r="I17865">
        <v>38.79</v>
      </c>
      <c r="J17865">
        <f t="shared" si="1870"/>
        <v>0.73477119205298014</v>
      </c>
      <c r="K17865">
        <f t="shared" si="1871"/>
        <v>0.10311943799948442</v>
      </c>
      <c r="L17865">
        <f t="shared" si="1872"/>
        <v>4.2029639619441506</v>
      </c>
      <c r="N17865">
        <f t="shared" si="1873"/>
        <v>2.06261367850109E-3</v>
      </c>
      <c r="O17865">
        <f t="shared" si="1874"/>
        <v>7.1688073260617061E-2</v>
      </c>
      <c r="P17865">
        <f t="shared" si="1875"/>
        <v>1.4730950965378143E-2</v>
      </c>
    </row>
    <row r="17866" spans="1:16" hidden="1" x14ac:dyDescent="0.25">
      <c r="A17866" s="5" t="s">
        <v>406</v>
      </c>
      <c r="B17866" s="1">
        <v>222.5427</v>
      </c>
      <c r="C17866" s="1">
        <v>4.1000030000000001</v>
      </c>
      <c r="D17866" s="1">
        <v>25.8812</v>
      </c>
      <c r="E17866" s="1">
        <v>67.150829999999999</v>
      </c>
      <c r="F17866" s="1" t="s">
        <v>22</v>
      </c>
      <c r="G17866" s="1"/>
      <c r="H17866">
        <v>302</v>
      </c>
      <c r="I17866">
        <v>38.79</v>
      </c>
      <c r="J17866">
        <f t="shared" si="1870"/>
        <v>0.736896357615894</v>
      </c>
      <c r="K17866">
        <f t="shared" si="1871"/>
        <v>0.10569742201598351</v>
      </c>
      <c r="L17866">
        <f t="shared" si="1872"/>
        <v>4.2069412832800506</v>
      </c>
      <c r="N17866">
        <f t="shared" si="1873"/>
        <v>2.185669526528758E-3</v>
      </c>
      <c r="O17866">
        <f t="shared" si="1874"/>
        <v>7.3790118234874372E-2</v>
      </c>
      <c r="P17866">
        <f t="shared" si="1875"/>
        <v>1.4673335599874569E-2</v>
      </c>
    </row>
    <row r="17867" spans="1:16" hidden="1" x14ac:dyDescent="0.25">
      <c r="A17867" s="5" t="s">
        <v>406</v>
      </c>
      <c r="B17867" s="1">
        <v>223.1728</v>
      </c>
      <c r="C17867" s="1">
        <v>4.2000029999999997</v>
      </c>
      <c r="D17867" s="1">
        <v>26.488420000000001</v>
      </c>
      <c r="E17867" s="1">
        <v>67.414829999999995</v>
      </c>
      <c r="F17867" s="1" t="s">
        <v>22</v>
      </c>
      <c r="G17867" s="1"/>
      <c r="H17867">
        <v>302</v>
      </c>
      <c r="I17867">
        <v>38.79</v>
      </c>
      <c r="J17867">
        <f t="shared" si="1870"/>
        <v>0.73898278145695362</v>
      </c>
      <c r="K17867">
        <f t="shared" si="1871"/>
        <v>0.10827540603248259</v>
      </c>
      <c r="L17867">
        <f t="shared" si="1872"/>
        <v>4.2108650233888731</v>
      </c>
      <c r="N17867">
        <f t="shared" si="1873"/>
        <v>2.3132459316189563E-3</v>
      </c>
      <c r="O17867">
        <f t="shared" si="1874"/>
        <v>7.5901708236363927E-2</v>
      </c>
      <c r="P17867">
        <f t="shared" si="1875"/>
        <v>1.4616713949300178E-2</v>
      </c>
    </row>
    <row r="17868" spans="1:16" hidden="1" x14ac:dyDescent="0.25">
      <c r="A17868" s="5" t="s">
        <v>406</v>
      </c>
      <c r="B17868" s="1">
        <v>223.7919</v>
      </c>
      <c r="C17868" s="1">
        <v>4.3000030000000002</v>
      </c>
      <c r="D17868" s="1">
        <v>27.095780000000001</v>
      </c>
      <c r="E17868" s="1">
        <v>67.676410000000004</v>
      </c>
      <c r="F17868" s="1" t="s">
        <v>22</v>
      </c>
      <c r="G17868" s="1"/>
      <c r="H17868">
        <v>302</v>
      </c>
      <c r="I17868">
        <v>38.79</v>
      </c>
      <c r="J17868">
        <f t="shared" si="1870"/>
        <v>0.74103278145695362</v>
      </c>
      <c r="K17868">
        <f t="shared" si="1871"/>
        <v>0.1108533900489817</v>
      </c>
      <c r="L17868">
        <f t="shared" si="1872"/>
        <v>4.2147376701558743</v>
      </c>
      <c r="N17868">
        <f t="shared" si="1873"/>
        <v>2.4454644496748387E-3</v>
      </c>
      <c r="O17868">
        <f t="shared" si="1874"/>
        <v>7.8022717977745237E-2</v>
      </c>
      <c r="P17868">
        <f t="shared" si="1875"/>
        <v>1.4561040683402065E-2</v>
      </c>
    </row>
    <row r="17869" spans="1:16" hidden="1" x14ac:dyDescent="0.25">
      <c r="A17869" s="5" t="s">
        <v>406</v>
      </c>
      <c r="B17869" s="1">
        <v>224.40039999999999</v>
      </c>
      <c r="C17869" s="1">
        <v>4.4000029999999999</v>
      </c>
      <c r="D17869" s="1">
        <v>27.703330000000001</v>
      </c>
      <c r="E17869" s="1">
        <v>67.935699999999997</v>
      </c>
      <c r="F17869" s="1" t="s">
        <v>22</v>
      </c>
      <c r="G17869" s="1"/>
      <c r="H17869">
        <v>302</v>
      </c>
      <c r="I17869">
        <v>38.79</v>
      </c>
      <c r="J17869">
        <f t="shared" si="1870"/>
        <v>0.74304768211920524</v>
      </c>
      <c r="K17869">
        <f t="shared" si="1871"/>
        <v>0.11343137406548079</v>
      </c>
      <c r="L17869">
        <f t="shared" si="1872"/>
        <v>4.2185616695902288</v>
      </c>
      <c r="N17869">
        <f t="shared" si="1873"/>
        <v>2.5823946028346785E-3</v>
      </c>
      <c r="O17869">
        <f t="shared" si="1874"/>
        <v>8.0153029480619781E-2</v>
      </c>
      <c r="P17869">
        <f t="shared" si="1875"/>
        <v>1.4506271786606937E-2</v>
      </c>
    </row>
    <row r="17870" spans="1:16" hidden="1" x14ac:dyDescent="0.25">
      <c r="A17870" s="5" t="s">
        <v>406</v>
      </c>
      <c r="B17870" s="1">
        <v>224.99870000000001</v>
      </c>
      <c r="C17870" s="1">
        <v>4.5000030000000004</v>
      </c>
      <c r="D17870" s="1">
        <v>28.3111</v>
      </c>
      <c r="E17870" s="1">
        <v>68.192819999999998</v>
      </c>
      <c r="F17870" s="1" t="s">
        <v>22</v>
      </c>
      <c r="G17870" s="1"/>
      <c r="H17870">
        <v>302</v>
      </c>
      <c r="I17870">
        <v>38.79</v>
      </c>
      <c r="J17870">
        <f t="shared" si="1870"/>
        <v>0.74502880794701987</v>
      </c>
      <c r="K17870">
        <f t="shared" si="1871"/>
        <v>0.1160093580819799</v>
      </c>
      <c r="L17870">
        <f t="shared" si="1872"/>
        <v>4.222339280714861</v>
      </c>
      <c r="N17870">
        <f t="shared" si="1873"/>
        <v>2.7241107501539395E-3</v>
      </c>
      <c r="O17870">
        <f t="shared" si="1874"/>
        <v>8.2292531621387818E-2</v>
      </c>
      <c r="P17870">
        <f t="shared" si="1875"/>
        <v>1.4452366589481395E-2</v>
      </c>
    </row>
    <row r="17871" spans="1:16" hidden="1" x14ac:dyDescent="0.25">
      <c r="A17871" s="5" t="s">
        <v>406</v>
      </c>
      <c r="B17871" s="1">
        <v>225.5872</v>
      </c>
      <c r="C17871" s="1">
        <v>4.6000030000000001</v>
      </c>
      <c r="D17871" s="1">
        <v>28.9191</v>
      </c>
      <c r="E17871" s="1">
        <v>68.447890000000001</v>
      </c>
      <c r="F17871" s="1" t="s">
        <v>22</v>
      </c>
      <c r="G17871" s="1"/>
      <c r="H17871">
        <v>302</v>
      </c>
      <c r="I17871">
        <v>38.79</v>
      </c>
      <c r="J17871">
        <f t="shared" si="1870"/>
        <v>0.74697748344370862</v>
      </c>
      <c r="K17871">
        <f t="shared" si="1871"/>
        <v>0.11858734209847899</v>
      </c>
      <c r="L17871">
        <f t="shared" si="1872"/>
        <v>4.2260727258393302</v>
      </c>
      <c r="N17871">
        <f t="shared" si="1873"/>
        <v>2.8706930494011404E-3</v>
      </c>
      <c r="O17871">
        <f t="shared" si="1874"/>
        <v>8.4441119716177737E-2</v>
      </c>
      <c r="P17871">
        <f t="shared" si="1875"/>
        <v>1.4399285565047404E-2</v>
      </c>
    </row>
    <row r="17872" spans="1:16" hidden="1" x14ac:dyDescent="0.25">
      <c r="A17872" s="5" t="s">
        <v>406</v>
      </c>
      <c r="B17872" s="1">
        <v>226.1662</v>
      </c>
      <c r="C17872" s="1">
        <v>4.7000029999999997</v>
      </c>
      <c r="D17872" s="1">
        <v>29.527380000000001</v>
      </c>
      <c r="E17872" s="1">
        <v>68.701009999999997</v>
      </c>
      <c r="F17872" s="1" t="s">
        <v>22</v>
      </c>
      <c r="G17872" s="1"/>
      <c r="H17872">
        <v>302</v>
      </c>
      <c r="I17872">
        <v>38.79</v>
      </c>
      <c r="J17872">
        <f t="shared" si="1870"/>
        <v>0.74889470198675501</v>
      </c>
      <c r="K17872">
        <f t="shared" si="1871"/>
        <v>0.12116532611497809</v>
      </c>
      <c r="L17872">
        <f t="shared" si="1872"/>
        <v>4.2297639007214007</v>
      </c>
      <c r="N17872">
        <f t="shared" si="1873"/>
        <v>3.0222016494578711E-3</v>
      </c>
      <c r="O17872">
        <f t="shared" si="1874"/>
        <v>8.659869514073773E-2</v>
      </c>
      <c r="P17872">
        <f t="shared" si="1875"/>
        <v>1.4346994397929096E-2</v>
      </c>
    </row>
    <row r="17873" spans="1:16" hidden="1" x14ac:dyDescent="0.25">
      <c r="A17873" s="5" t="s">
        <v>406</v>
      </c>
      <c r="B17873" s="1">
        <v>226.7362</v>
      </c>
      <c r="C17873" s="1">
        <v>4.8000030000000002</v>
      </c>
      <c r="D17873" s="1">
        <v>30.135950000000001</v>
      </c>
      <c r="E17873" s="1">
        <v>68.952290000000005</v>
      </c>
      <c r="F17873" s="1" t="s">
        <v>22</v>
      </c>
      <c r="G17873" s="1"/>
      <c r="H17873">
        <v>302</v>
      </c>
      <c r="I17873">
        <v>38.79</v>
      </c>
      <c r="J17873">
        <f t="shared" si="1870"/>
        <v>0.75078211920529803</v>
      </c>
      <c r="K17873">
        <f t="shared" si="1871"/>
        <v>0.1237433101314772</v>
      </c>
      <c r="L17873">
        <f t="shared" si="1872"/>
        <v>4.2334148161605949</v>
      </c>
      <c r="N17873">
        <f t="shared" si="1873"/>
        <v>3.1787555357110733E-3</v>
      </c>
      <c r="O17873">
        <f t="shared" si="1874"/>
        <v>8.8765164981693595E-2</v>
      </c>
      <c r="P17873">
        <f t="shared" si="1875"/>
        <v>1.4295457661214527E-2</v>
      </c>
    </row>
    <row r="17874" spans="1:16" hidden="1" x14ac:dyDescent="0.25">
      <c r="A17874" s="5" t="s">
        <v>406</v>
      </c>
      <c r="B17874" s="1">
        <v>227.29740000000001</v>
      </c>
      <c r="C17874" s="1">
        <v>4.9000029999999999</v>
      </c>
      <c r="D17874" s="1">
        <v>30.74485</v>
      </c>
      <c r="E17874" s="1">
        <v>69.201809999999995</v>
      </c>
      <c r="F17874" s="1" t="s">
        <v>22</v>
      </c>
      <c r="G17874" s="1"/>
      <c r="H17874">
        <v>302</v>
      </c>
      <c r="I17874">
        <v>38.79</v>
      </c>
      <c r="J17874">
        <f t="shared" si="1870"/>
        <v>0.75264039735099342</v>
      </c>
      <c r="K17874">
        <f t="shared" si="1871"/>
        <v>0.12632129414797627</v>
      </c>
      <c r="L17874">
        <f t="shared" si="1872"/>
        <v>4.2370270183509238</v>
      </c>
      <c r="N17874">
        <f t="shared" si="1873"/>
        <v>3.3403993622360423E-3</v>
      </c>
      <c r="O17874">
        <f t="shared" si="1874"/>
        <v>9.094044171601294E-2</v>
      </c>
      <c r="P17874">
        <f t="shared" si="1875"/>
        <v>1.4244646968504093E-2</v>
      </c>
    </row>
    <row r="17875" spans="1:16" hidden="1" x14ac:dyDescent="0.25">
      <c r="A17875" s="5" t="s">
        <v>406</v>
      </c>
      <c r="B17875" s="1">
        <v>227.8502</v>
      </c>
      <c r="C17875" s="1">
        <v>5.0000030000000004</v>
      </c>
      <c r="D17875" s="1">
        <v>31.35408</v>
      </c>
      <c r="E17875" s="1">
        <v>69.449669999999998</v>
      </c>
      <c r="F17875" s="1" t="s">
        <v>22</v>
      </c>
      <c r="G17875" s="1"/>
      <c r="H17875">
        <v>302</v>
      </c>
      <c r="I17875">
        <v>38.79</v>
      </c>
      <c r="J17875">
        <f t="shared" si="1870"/>
        <v>0.75447086092715232</v>
      </c>
      <c r="K17875">
        <f t="shared" si="1871"/>
        <v>0.12889927816447538</v>
      </c>
      <c r="L17875">
        <f t="shared" si="1872"/>
        <v>4.2406023175691931</v>
      </c>
      <c r="N17875">
        <f t="shared" si="1873"/>
        <v>3.5072384373022935E-3</v>
      </c>
      <c r="O17875">
        <f t="shared" si="1874"/>
        <v>9.3124442915894431E-2</v>
      </c>
      <c r="P17875">
        <f t="shared" si="1875"/>
        <v>1.4194530648617662E-2</v>
      </c>
    </row>
    <row r="17876" spans="1:16" hidden="1" x14ac:dyDescent="0.25">
      <c r="A17876" s="5" t="s">
        <v>406</v>
      </c>
      <c r="B17876" s="1">
        <v>228.39490000000001</v>
      </c>
      <c r="C17876" s="1">
        <v>5.1000030000000001</v>
      </c>
      <c r="D17876" s="1">
        <v>31.96369</v>
      </c>
      <c r="E17876" s="1">
        <v>69.695959999999999</v>
      </c>
      <c r="F17876" s="1" t="s">
        <v>22</v>
      </c>
      <c r="G17876" s="1"/>
      <c r="H17876">
        <v>302</v>
      </c>
      <c r="I17876">
        <v>38.79</v>
      </c>
      <c r="J17876">
        <f t="shared" si="1870"/>
        <v>0.75627450331125834</v>
      </c>
      <c r="K17876">
        <f t="shared" si="1871"/>
        <v>0.13147726218097447</v>
      </c>
      <c r="L17876">
        <f t="shared" si="1872"/>
        <v>4.2441423533893019</v>
      </c>
      <c r="N17876">
        <f t="shared" si="1873"/>
        <v>3.6793564970049688E-3</v>
      </c>
      <c r="O17876">
        <f t="shared" si="1874"/>
        <v>9.5317090976624386E-2</v>
      </c>
      <c r="P17876">
        <f t="shared" si="1875"/>
        <v>1.4145079860291879E-2</v>
      </c>
    </row>
    <row r="17877" spans="1:16" hidden="1" x14ac:dyDescent="0.25">
      <c r="A17877" s="5" t="s">
        <v>406</v>
      </c>
      <c r="B17877" s="1">
        <v>228.93170000000001</v>
      </c>
      <c r="C17877" s="1">
        <v>5.2000029999999997</v>
      </c>
      <c r="D17877" s="1">
        <v>32.573689999999999</v>
      </c>
      <c r="E17877" s="1">
        <v>69.940770000000001</v>
      </c>
      <c r="F17877" s="1" t="s">
        <v>22</v>
      </c>
      <c r="G17877" s="1"/>
      <c r="H17877">
        <v>302</v>
      </c>
      <c r="I17877">
        <v>38.79</v>
      </c>
      <c r="J17877">
        <f t="shared" si="1870"/>
        <v>0.75805198675496688</v>
      </c>
      <c r="K17877">
        <f t="shared" si="1871"/>
        <v>0.13405524619747358</v>
      </c>
      <c r="L17877">
        <f t="shared" si="1872"/>
        <v>4.247648741011286</v>
      </c>
      <c r="N17877">
        <f t="shared" si="1873"/>
        <v>3.8568095121698999E-3</v>
      </c>
      <c r="O17877">
        <f t="shared" si="1874"/>
        <v>9.7518312865225512E-2</v>
      </c>
      <c r="P17877">
        <f t="shared" si="1875"/>
        <v>1.4096266505142252E-2</v>
      </c>
    </row>
    <row r="17878" spans="1:16" hidden="1" x14ac:dyDescent="0.25">
      <c r="A17878" s="5" t="s">
        <v>406</v>
      </c>
      <c r="B17878" s="1">
        <v>229.46100000000001</v>
      </c>
      <c r="C17878" s="1">
        <v>5.3000030000000002</v>
      </c>
      <c r="D17878" s="1">
        <v>33.184109999999997</v>
      </c>
      <c r="E17878" s="1">
        <v>70.184160000000006</v>
      </c>
      <c r="F17878" s="1" t="s">
        <v>22</v>
      </c>
      <c r="G17878" s="1"/>
      <c r="H17878">
        <v>302</v>
      </c>
      <c r="I17878">
        <v>38.79</v>
      </c>
      <c r="J17878">
        <f t="shared" si="1870"/>
        <v>0.75980463576158941</v>
      </c>
      <c r="K17878">
        <f t="shared" si="1871"/>
        <v>0.1366332302139727</v>
      </c>
      <c r="L17878">
        <f t="shared" si="1872"/>
        <v>4.251122644545358</v>
      </c>
      <c r="N17878">
        <f t="shared" si="1873"/>
        <v>4.0397248829516534E-3</v>
      </c>
      <c r="O17878">
        <f t="shared" si="1874"/>
        <v>9.9728039887970188E-2</v>
      </c>
      <c r="P17878">
        <f t="shared" si="1875"/>
        <v>1.4048069120995458E-2</v>
      </c>
    </row>
    <row r="17879" spans="1:16" hidden="1" x14ac:dyDescent="0.25">
      <c r="A17879" s="5" t="s">
        <v>406</v>
      </c>
      <c r="B17879" s="1">
        <v>229.9829</v>
      </c>
      <c r="C17879" s="1">
        <v>5.4000029999999999</v>
      </c>
      <c r="D17879" s="1">
        <v>33.794960000000003</v>
      </c>
      <c r="E17879" s="1">
        <v>70.426209999999998</v>
      </c>
      <c r="F17879" s="1" t="s">
        <v>22</v>
      </c>
      <c r="G17879" s="1"/>
      <c r="H17879">
        <v>302</v>
      </c>
      <c r="I17879">
        <v>38.79</v>
      </c>
      <c r="J17879">
        <f t="shared" si="1870"/>
        <v>0.76153278145695369</v>
      </c>
      <c r="K17879">
        <f t="shared" si="1871"/>
        <v>0.13921121423047178</v>
      </c>
      <c r="L17879">
        <f t="shared" si="1872"/>
        <v>4.2545654950134884</v>
      </c>
      <c r="N17879">
        <f t="shared" si="1873"/>
        <v>4.22813307555534E-3</v>
      </c>
      <c r="O17879">
        <f t="shared" si="1874"/>
        <v>0.10194620747503731</v>
      </c>
      <c r="P17879">
        <f t="shared" si="1875"/>
        <v>1.4000462855302003E-2</v>
      </c>
    </row>
    <row r="17880" spans="1:16" hidden="1" x14ac:dyDescent="0.25">
      <c r="A17880" s="5" t="s">
        <v>406</v>
      </c>
      <c r="B17880" s="1">
        <v>230.49770000000001</v>
      </c>
      <c r="C17880" s="1">
        <v>5.5000030000000004</v>
      </c>
      <c r="D17880" s="1">
        <v>34.406269999999999</v>
      </c>
      <c r="E17880" s="1">
        <v>70.667000000000002</v>
      </c>
      <c r="F17880" s="1" t="s">
        <v>22</v>
      </c>
      <c r="G17880" s="1"/>
      <c r="H17880">
        <v>302</v>
      </c>
      <c r="I17880">
        <v>38.79</v>
      </c>
      <c r="J17880">
        <f t="shared" si="1870"/>
        <v>0.7632374172185431</v>
      </c>
      <c r="K17880">
        <f t="shared" si="1871"/>
        <v>0.14178919824697089</v>
      </c>
      <c r="L17880">
        <f t="shared" si="1872"/>
        <v>4.2579787029739098</v>
      </c>
      <c r="N17880">
        <f t="shared" si="1873"/>
        <v>4.4221373112628189E-3</v>
      </c>
      <c r="O17880">
        <f t="shared" si="1874"/>
        <v>0.10417275498078497</v>
      </c>
      <c r="P17880">
        <f t="shared" si="1875"/>
        <v>1.3953423472448968E-2</v>
      </c>
    </row>
    <row r="17881" spans="1:16" hidden="1" x14ac:dyDescent="0.25">
      <c r="A17881" s="5" t="s">
        <v>406</v>
      </c>
      <c r="B17881" s="1">
        <v>231.00559999999999</v>
      </c>
      <c r="C17881" s="1">
        <v>5.6000030000000001</v>
      </c>
      <c r="D17881" s="1">
        <v>35.018059999999998</v>
      </c>
      <c r="E17881" s="1">
        <v>70.906599999999997</v>
      </c>
      <c r="F17881" s="1" t="s">
        <v>22</v>
      </c>
      <c r="G17881" s="1"/>
      <c r="H17881">
        <v>302</v>
      </c>
      <c r="I17881">
        <v>38.79</v>
      </c>
      <c r="J17881">
        <f t="shared" si="1870"/>
        <v>0.76491920529801316</v>
      </c>
      <c r="K17881">
        <f t="shared" si="1871"/>
        <v>0.14436718226346998</v>
      </c>
      <c r="L17881">
        <f t="shared" si="1872"/>
        <v>4.2613635180631286</v>
      </c>
      <c r="N17881">
        <f t="shared" si="1873"/>
        <v>4.6218096904019311E-3</v>
      </c>
      <c r="O17881">
        <f t="shared" si="1874"/>
        <v>0.1064076254982671</v>
      </c>
      <c r="P17881">
        <f t="shared" si="1875"/>
        <v>1.3906929266576367E-2</v>
      </c>
    </row>
    <row r="17882" spans="1:16" hidden="1" x14ac:dyDescent="0.25">
      <c r="A17882" s="5" t="s">
        <v>406</v>
      </c>
      <c r="B17882" s="1">
        <v>231.5069</v>
      </c>
      <c r="C17882" s="1">
        <v>5.7000029999999997</v>
      </c>
      <c r="D17882" s="1">
        <v>35.630339999999997</v>
      </c>
      <c r="E17882" s="1">
        <v>71.145070000000004</v>
      </c>
      <c r="F17882" s="1" t="s">
        <v>22</v>
      </c>
      <c r="G17882" s="1"/>
      <c r="H17882">
        <v>302</v>
      </c>
      <c r="I17882">
        <v>38.79</v>
      </c>
      <c r="J17882">
        <f t="shared" si="1870"/>
        <v>0.76657913907284769</v>
      </c>
      <c r="K17882">
        <f t="shared" si="1871"/>
        <v>0.14694516627996906</v>
      </c>
      <c r="L17882">
        <f t="shared" si="1872"/>
        <v>4.264721031903278</v>
      </c>
      <c r="N17882">
        <f t="shared" si="1873"/>
        <v>4.8272673441655109E-3</v>
      </c>
      <c r="O17882">
        <f t="shared" si="1874"/>
        <v>0.10865076568677147</v>
      </c>
      <c r="P17882">
        <f t="shared" si="1875"/>
        <v>1.3860960977652388E-2</v>
      </c>
    </row>
    <row r="17883" spans="1:16" hidden="1" x14ac:dyDescent="0.25">
      <c r="A17883" s="5" t="s">
        <v>406</v>
      </c>
      <c r="B17883" s="1">
        <v>232.0017</v>
      </c>
      <c r="C17883" s="1">
        <v>5.8000030000000002</v>
      </c>
      <c r="D17883" s="1">
        <v>36.243139999999997</v>
      </c>
      <c r="E17883" s="1">
        <v>71.382469999999998</v>
      </c>
      <c r="F17883" s="1" t="s">
        <v>22</v>
      </c>
      <c r="G17883" s="1"/>
      <c r="H17883">
        <v>302</v>
      </c>
      <c r="I17883">
        <v>38.79</v>
      </c>
      <c r="J17883">
        <f t="shared" si="1870"/>
        <v>0.76821754966887412</v>
      </c>
      <c r="K17883">
        <f t="shared" si="1871"/>
        <v>0.14952315029646818</v>
      </c>
      <c r="L17883">
        <f t="shared" si="1872"/>
        <v>4.2680523209937267</v>
      </c>
      <c r="N17883">
        <f t="shared" si="1873"/>
        <v>5.038550931709275E-3</v>
      </c>
      <c r="O17883">
        <f t="shared" si="1874"/>
        <v>0.11090212561127825</v>
      </c>
      <c r="P17883">
        <f t="shared" si="1875"/>
        <v>1.3815499802645586E-2</v>
      </c>
    </row>
    <row r="17884" spans="1:16" hidden="1" x14ac:dyDescent="0.25">
      <c r="A17884" s="5" t="s">
        <v>406</v>
      </c>
      <c r="B17884" s="1">
        <v>232.49019999999999</v>
      </c>
      <c r="C17884" s="1">
        <v>5.9000029999999999</v>
      </c>
      <c r="D17884" s="1">
        <v>36.856479999999998</v>
      </c>
      <c r="E17884" s="1">
        <v>71.618870000000001</v>
      </c>
      <c r="F17884" s="1" t="s">
        <v>22</v>
      </c>
      <c r="G17884" s="1"/>
      <c r="H17884">
        <v>302</v>
      </c>
      <c r="I17884">
        <v>38.79</v>
      </c>
      <c r="J17884">
        <f t="shared" si="1870"/>
        <v>0.7698350993377483</v>
      </c>
      <c r="K17884">
        <f t="shared" si="1871"/>
        <v>0.15210113431296726</v>
      </c>
      <c r="L17884">
        <f t="shared" si="1872"/>
        <v>4.2713585867300949</v>
      </c>
      <c r="N17884">
        <f t="shared" si="1873"/>
        <v>5.2557438886365682E-3</v>
      </c>
      <c r="O17884">
        <f t="shared" si="1874"/>
        <v>0.11316165859284893</v>
      </c>
      <c r="P17884">
        <f t="shared" si="1875"/>
        <v>1.3770525484629551E-2</v>
      </c>
    </row>
    <row r="17885" spans="1:16" hidden="1" x14ac:dyDescent="0.25">
      <c r="A17885" s="5" t="s">
        <v>406</v>
      </c>
      <c r="B17885" s="1">
        <v>232.9727</v>
      </c>
      <c r="C17885" s="1">
        <v>6.0000030000000004</v>
      </c>
      <c r="D17885" s="1">
        <v>37.470370000000003</v>
      </c>
      <c r="E17885" s="1">
        <v>71.854330000000004</v>
      </c>
      <c r="F17885" s="1" t="s">
        <v>22</v>
      </c>
      <c r="G17885" s="1"/>
      <c r="H17885">
        <v>302</v>
      </c>
      <c r="I17885">
        <v>38.79</v>
      </c>
      <c r="J17885">
        <f t="shared" si="1870"/>
        <v>0.7714327814569536</v>
      </c>
      <c r="K17885">
        <f t="shared" si="1871"/>
        <v>0.15467911832946638</v>
      </c>
      <c r="L17885">
        <f t="shared" si="1872"/>
        <v>4.2746408751490108</v>
      </c>
      <c r="N17885">
        <f t="shared" si="1873"/>
        <v>5.4789816947995685E-3</v>
      </c>
      <c r="O17885">
        <f t="shared" si="1874"/>
        <v>0.11542932106905761</v>
      </c>
      <c r="P17885">
        <f t="shared" si="1875"/>
        <v>1.3726020128110436E-2</v>
      </c>
    </row>
    <row r="17886" spans="1:16" hidden="1" x14ac:dyDescent="0.25">
      <c r="A17886" s="5" t="s">
        <v>406</v>
      </c>
      <c r="B17886" s="1">
        <v>233.44929999999999</v>
      </c>
      <c r="C17886" s="1">
        <v>6.1000030000000001</v>
      </c>
      <c r="D17886" s="1">
        <v>38.08484</v>
      </c>
      <c r="E17886" s="1">
        <v>72.088899999999995</v>
      </c>
      <c r="F17886" s="1" t="s">
        <v>22</v>
      </c>
      <c r="G17886" s="1"/>
      <c r="H17886">
        <v>302</v>
      </c>
      <c r="I17886">
        <v>38.79</v>
      </c>
      <c r="J17886">
        <f t="shared" si="1870"/>
        <v>0.77301092715231789</v>
      </c>
      <c r="K17886">
        <f t="shared" si="1871"/>
        <v>0.15725710234596546</v>
      </c>
      <c r="L17886">
        <f t="shared" si="1872"/>
        <v>4.2779000795956748</v>
      </c>
      <c r="N17886">
        <f t="shared" si="1873"/>
        <v>5.7083146588515809E-3</v>
      </c>
      <c r="O17886">
        <f t="shared" si="1874"/>
        <v>0.11770507246365848</v>
      </c>
      <c r="P17886">
        <f t="shared" si="1875"/>
        <v>1.3681968123750667E-2</v>
      </c>
    </row>
    <row r="17887" spans="1:16" hidden="1" x14ac:dyDescent="0.25">
      <c r="A17887" s="5" t="s">
        <v>406</v>
      </c>
      <c r="B17887" s="1">
        <v>233.92019999999999</v>
      </c>
      <c r="C17887" s="1">
        <v>6.2000029999999997</v>
      </c>
      <c r="D17887" s="1">
        <v>38.6999</v>
      </c>
      <c r="E17887" s="1">
        <v>72.322630000000004</v>
      </c>
      <c r="F17887" s="1" t="s">
        <v>22</v>
      </c>
      <c r="G17887" s="1"/>
      <c r="H17887">
        <v>302</v>
      </c>
      <c r="I17887">
        <v>38.79</v>
      </c>
      <c r="J17887">
        <f t="shared" si="1870"/>
        <v>0.7745701986754967</v>
      </c>
      <c r="K17887">
        <f t="shared" si="1871"/>
        <v>0.15983508636246455</v>
      </c>
      <c r="L17887">
        <f t="shared" si="1872"/>
        <v>4.2811370815731316</v>
      </c>
      <c r="N17887">
        <f t="shared" si="1873"/>
        <v>5.9438427374081497E-3</v>
      </c>
      <c r="O17887">
        <f t="shared" si="1874"/>
        <v>0.11998887506476316</v>
      </c>
      <c r="P17887">
        <f t="shared" si="1875"/>
        <v>1.3638354216153998E-2</v>
      </c>
    </row>
    <row r="17888" spans="1:16" hidden="1" x14ac:dyDescent="0.25">
      <c r="A17888" s="5" t="s">
        <v>406</v>
      </c>
      <c r="B17888" s="1">
        <v>234.3854</v>
      </c>
      <c r="C17888" s="1">
        <v>6.3000030000000002</v>
      </c>
      <c r="D17888" s="1">
        <v>39.315559999999998</v>
      </c>
      <c r="E17888" s="1">
        <v>72.555580000000006</v>
      </c>
      <c r="F17888" s="1" t="s">
        <v>22</v>
      </c>
      <c r="G17888" s="1"/>
      <c r="H17888">
        <v>302</v>
      </c>
      <c r="I17888">
        <v>38.79</v>
      </c>
      <c r="J17888">
        <f t="shared" si="1870"/>
        <v>0.77611059602649013</v>
      </c>
      <c r="K17888">
        <f t="shared" si="1871"/>
        <v>0.16241307037896366</v>
      </c>
      <c r="L17888">
        <f t="shared" si="1872"/>
        <v>4.2843528888467404</v>
      </c>
      <c r="N17888">
        <f t="shared" si="1873"/>
        <v>6.1855666950450848E-3</v>
      </c>
      <c r="O17888">
        <f t="shared" si="1874"/>
        <v>0.12228069391087064</v>
      </c>
      <c r="P17888">
        <f t="shared" si="1875"/>
        <v>1.3595161645112437E-2</v>
      </c>
    </row>
    <row r="17889" spans="1:16" hidden="1" x14ac:dyDescent="0.25">
      <c r="A17889" s="5" t="s">
        <v>406</v>
      </c>
      <c r="B17889" s="1">
        <v>234.84530000000001</v>
      </c>
      <c r="C17889" s="1">
        <v>6.4000029999999999</v>
      </c>
      <c r="D17889" s="1">
        <v>39.931849999999997</v>
      </c>
      <c r="E17889" s="1">
        <v>72.787790000000001</v>
      </c>
      <c r="F17889" s="1" t="s">
        <v>22</v>
      </c>
      <c r="G17889" s="1"/>
      <c r="H17889">
        <v>302</v>
      </c>
      <c r="I17889">
        <v>38.79</v>
      </c>
      <c r="J17889">
        <f t="shared" si="1870"/>
        <v>0.77763344370860932</v>
      </c>
      <c r="K17889">
        <f t="shared" si="1871"/>
        <v>0.16499105439546274</v>
      </c>
      <c r="L17889">
        <f t="shared" si="1872"/>
        <v>4.2875482213558858</v>
      </c>
      <c r="N17889">
        <f t="shared" si="1873"/>
        <v>6.4336984077665348E-3</v>
      </c>
      <c r="O17889">
        <f t="shared" si="1874"/>
        <v>0.12458049668415162</v>
      </c>
      <c r="P17889">
        <f t="shared" si="1875"/>
        <v>1.3552377703682407E-2</v>
      </c>
    </row>
    <row r="17890" spans="1:16" hidden="1" x14ac:dyDescent="0.25">
      <c r="A17890" s="5" t="s">
        <v>406</v>
      </c>
      <c r="B17890" s="1">
        <v>235.3</v>
      </c>
      <c r="C17890" s="1">
        <v>6.5000030000000004</v>
      </c>
      <c r="D17890" s="1">
        <v>40.548780000000001</v>
      </c>
      <c r="E17890" s="1">
        <v>73.019329999999997</v>
      </c>
      <c r="F17890" s="1" t="s">
        <v>22</v>
      </c>
      <c r="G17890" s="1"/>
      <c r="H17890">
        <v>302</v>
      </c>
      <c r="I17890">
        <v>38.79</v>
      </c>
      <c r="J17890">
        <f t="shared" si="1870"/>
        <v>0.77913907284768213</v>
      </c>
      <c r="K17890">
        <f t="shared" si="1871"/>
        <v>0.16756903841196186</v>
      </c>
      <c r="L17890">
        <f t="shared" si="1872"/>
        <v>4.2907242006170572</v>
      </c>
      <c r="N17890">
        <f t="shared" si="1873"/>
        <v>6.6883026430504134E-3</v>
      </c>
      <c r="O17890">
        <f t="shared" si="1874"/>
        <v>0.12688825361044584</v>
      </c>
      <c r="P17890">
        <f t="shared" si="1875"/>
        <v>1.350998448648482E-2</v>
      </c>
    </row>
    <row r="17891" spans="1:16" hidden="1" x14ac:dyDescent="0.25">
      <c r="A17891" s="5" t="s">
        <v>406</v>
      </c>
      <c r="B17891" s="1">
        <v>235.74950000000001</v>
      </c>
      <c r="C17891" s="1">
        <v>6.6000030000000001</v>
      </c>
      <c r="D17891" s="1">
        <v>41.166379999999997</v>
      </c>
      <c r="E17891" s="1">
        <v>73.250230000000002</v>
      </c>
      <c r="F17891" s="1" t="s">
        <v>22</v>
      </c>
      <c r="G17891" s="1"/>
      <c r="H17891">
        <v>302</v>
      </c>
      <c r="I17891">
        <v>38.79</v>
      </c>
      <c r="J17891">
        <f t="shared" si="1870"/>
        <v>0.78062748344370869</v>
      </c>
      <c r="K17891">
        <f t="shared" si="1871"/>
        <v>0.17014702242846094</v>
      </c>
      <c r="L17891">
        <f t="shared" si="1872"/>
        <v>4.2938813878239879</v>
      </c>
      <c r="N17891">
        <f t="shared" si="1873"/>
        <v>6.9493853184510361E-3</v>
      </c>
      <c r="O17891">
        <f t="shared" si="1874"/>
        <v>0.12920393736547717</v>
      </c>
      <c r="P17891">
        <f t="shared" si="1875"/>
        <v>1.3467971749043737E-2</v>
      </c>
    </row>
    <row r="17892" spans="1:16" hidden="1" x14ac:dyDescent="0.25">
      <c r="A17892" s="5" t="s">
        <v>406</v>
      </c>
      <c r="B17892" s="1">
        <v>236.19399999999999</v>
      </c>
      <c r="C17892" s="1">
        <v>6.7000029999999997</v>
      </c>
      <c r="D17892" s="1">
        <v>41.784640000000003</v>
      </c>
      <c r="E17892" s="1">
        <v>73.480540000000005</v>
      </c>
      <c r="F17892" s="1" t="s">
        <v>22</v>
      </c>
      <c r="G17892" s="1"/>
      <c r="H17892">
        <v>302</v>
      </c>
      <c r="I17892">
        <v>38.79</v>
      </c>
      <c r="J17892">
        <f t="shared" si="1870"/>
        <v>0.78209933774834428</v>
      </c>
      <c r="K17892">
        <f t="shared" si="1871"/>
        <v>0.17272500644496003</v>
      </c>
      <c r="L17892">
        <f t="shared" si="1872"/>
        <v>4.297020609258408</v>
      </c>
      <c r="N17892">
        <f t="shared" si="1873"/>
        <v>7.2170668423715044E-3</v>
      </c>
      <c r="O17892">
        <f t="shared" si="1874"/>
        <v>0.13152752298683976</v>
      </c>
      <c r="P17892">
        <f t="shared" si="1875"/>
        <v>1.3426325856391487E-2</v>
      </c>
    </row>
    <row r="17893" spans="1:16" hidden="1" x14ac:dyDescent="0.25">
      <c r="A17893" s="5" t="s">
        <v>406</v>
      </c>
      <c r="B17893" s="1">
        <v>236.6336</v>
      </c>
      <c r="C17893" s="1">
        <v>6.8000030000000002</v>
      </c>
      <c r="D17893" s="1">
        <v>42.403590000000001</v>
      </c>
      <c r="E17893" s="1">
        <v>73.710300000000004</v>
      </c>
      <c r="F17893" s="1" t="s">
        <v>22</v>
      </c>
      <c r="G17893" s="1"/>
      <c r="H17893">
        <v>302</v>
      </c>
      <c r="I17893">
        <v>38.79</v>
      </c>
      <c r="J17893">
        <f t="shared" si="1870"/>
        <v>0.78355496688741721</v>
      </c>
      <c r="K17893">
        <f t="shared" si="1871"/>
        <v>0.17530299046145914</v>
      </c>
      <c r="L17893">
        <f t="shared" si="1872"/>
        <v>4.3001425451969855</v>
      </c>
      <c r="N17893">
        <f t="shared" si="1873"/>
        <v>7.4914134187304337E-3</v>
      </c>
      <c r="O17893">
        <f t="shared" si="1874"/>
        <v>0.13385898779134126</v>
      </c>
      <c r="P17893">
        <f t="shared" si="1875"/>
        <v>1.3385035262875395E-2</v>
      </c>
    </row>
    <row r="17894" spans="1:16" hidden="1" x14ac:dyDescent="0.25">
      <c r="A17894" s="5" t="s">
        <v>406</v>
      </c>
      <c r="B17894" s="1">
        <v>237.0686</v>
      </c>
      <c r="C17894" s="1">
        <v>6.9000029999999999</v>
      </c>
      <c r="D17894" s="1">
        <v>43.023249999999997</v>
      </c>
      <c r="E17894" s="1">
        <v>73.93956</v>
      </c>
      <c r="F17894" s="1" t="s">
        <v>22</v>
      </c>
      <c r="G17894" s="1"/>
      <c r="H17894">
        <v>302</v>
      </c>
      <c r="I17894">
        <v>38.79</v>
      </c>
      <c r="J17894">
        <f t="shared" si="1870"/>
        <v>0.78499536423841065</v>
      </c>
      <c r="K17894">
        <f t="shared" si="1871"/>
        <v>0.17788097447795823</v>
      </c>
      <c r="L17894">
        <f t="shared" si="1872"/>
        <v>4.3032480027198847</v>
      </c>
      <c r="N17894">
        <f t="shared" si="1873"/>
        <v>7.7726238325652435E-3</v>
      </c>
      <c r="O17894">
        <f t="shared" si="1874"/>
        <v>0.13619831129733054</v>
      </c>
      <c r="P17894">
        <f t="shared" si="1875"/>
        <v>1.3344086888153601E-2</v>
      </c>
    </row>
    <row r="17895" spans="1:16" hidden="1" x14ac:dyDescent="0.25">
      <c r="A17895" s="5" t="s">
        <v>406</v>
      </c>
      <c r="B17895" s="1">
        <v>237.49889999999999</v>
      </c>
      <c r="C17895" s="1">
        <v>7.0000030000000004</v>
      </c>
      <c r="D17895" s="1">
        <v>43.643639999999998</v>
      </c>
      <c r="E17895" s="1">
        <v>74.168360000000007</v>
      </c>
      <c r="F17895" s="1" t="s">
        <v>22</v>
      </c>
      <c r="G17895" s="1"/>
      <c r="H17895">
        <v>302</v>
      </c>
      <c r="I17895">
        <v>38.79</v>
      </c>
      <c r="J17895">
        <f t="shared" si="1870"/>
        <v>0.78642019867549662</v>
      </c>
      <c r="K17895">
        <f t="shared" si="1871"/>
        <v>0.18045895849445734</v>
      </c>
      <c r="L17895">
        <f t="shared" si="1872"/>
        <v>4.3063376441382255</v>
      </c>
      <c r="N17895">
        <f t="shared" si="1873"/>
        <v>8.0606442643092625E-3</v>
      </c>
      <c r="O17895">
        <f t="shared" si="1874"/>
        <v>0.13854547515166615</v>
      </c>
      <c r="P17895">
        <f t="shared" si="1875"/>
        <v>1.3303469704540582E-2</v>
      </c>
    </row>
    <row r="17896" spans="1:16" hidden="1" x14ac:dyDescent="0.25">
      <c r="A17896" s="5" t="s">
        <v>406</v>
      </c>
      <c r="B17896" s="1">
        <v>237.9247</v>
      </c>
      <c r="C17896" s="1">
        <v>7.1000030000000001</v>
      </c>
      <c r="D17896" s="1">
        <v>44.264749999999999</v>
      </c>
      <c r="E17896" s="1">
        <v>74.396739999999994</v>
      </c>
      <c r="F17896" s="1" t="s">
        <v>22</v>
      </c>
      <c r="G17896" s="1"/>
      <c r="H17896">
        <v>302</v>
      </c>
      <c r="I17896">
        <v>38.79</v>
      </c>
      <c r="J17896">
        <f t="shared" si="1870"/>
        <v>0.78783013245033118</v>
      </c>
      <c r="K17896">
        <f t="shared" si="1871"/>
        <v>0.18303694251095642</v>
      </c>
      <c r="L17896">
        <f t="shared" si="1872"/>
        <v>4.3094121236747434</v>
      </c>
      <c r="N17896">
        <f t="shared" si="1873"/>
        <v>8.3556155244282684E-3</v>
      </c>
      <c r="O17896">
        <f t="shared" si="1874"/>
        <v>0.14090046306101014</v>
      </c>
      <c r="P17896">
        <f t="shared" si="1875"/>
        <v>1.3263172917025326E-2</v>
      </c>
    </row>
    <row r="17897" spans="1:16" hidden="1" x14ac:dyDescent="0.25">
      <c r="A17897" s="5" t="s">
        <v>406</v>
      </c>
      <c r="B17897" s="1">
        <v>238.34620000000001</v>
      </c>
      <c r="C17897" s="1">
        <v>7.2000029999999997</v>
      </c>
      <c r="D17897" s="1">
        <v>44.886620000000001</v>
      </c>
      <c r="E17897" s="1">
        <v>74.624740000000003</v>
      </c>
      <c r="F17897" s="1" t="s">
        <v>22</v>
      </c>
      <c r="G17897" s="1"/>
      <c r="H17897">
        <v>302</v>
      </c>
      <c r="I17897">
        <v>38.79</v>
      </c>
      <c r="J17897">
        <f t="shared" si="1870"/>
        <v>0.78922582781456962</v>
      </c>
      <c r="K17897">
        <f t="shared" si="1871"/>
        <v>0.18561492652745554</v>
      </c>
      <c r="L17897">
        <f t="shared" si="1872"/>
        <v>4.3124720876195948</v>
      </c>
      <c r="N17897">
        <f t="shared" si="1873"/>
        <v>8.6576899267086314E-3</v>
      </c>
      <c r="O17897">
        <f t="shared" si="1874"/>
        <v>0.14326326072716072</v>
      </c>
      <c r="P17897">
        <f t="shared" si="1875"/>
        <v>1.3223185957399653E-2</v>
      </c>
    </row>
    <row r="17898" spans="1:16" hidden="1" x14ac:dyDescent="0.25">
      <c r="A17898" s="5" t="s">
        <v>406</v>
      </c>
      <c r="B17898" s="1">
        <v>238.76329999999999</v>
      </c>
      <c r="C17898" s="1">
        <v>7.3000030000000002</v>
      </c>
      <c r="D17898" s="1">
        <v>45.509259999999998</v>
      </c>
      <c r="E17898" s="1">
        <v>74.852400000000003</v>
      </c>
      <c r="F17898" s="1" t="s">
        <v>22</v>
      </c>
      <c r="G17898" s="1"/>
      <c r="H17898">
        <v>302</v>
      </c>
      <c r="I17898">
        <v>38.79</v>
      </c>
      <c r="J17898">
        <f t="shared" si="1870"/>
        <v>0.79060695364238409</v>
      </c>
      <c r="K17898">
        <f t="shared" si="1871"/>
        <v>0.18819291054395465</v>
      </c>
      <c r="L17898">
        <f t="shared" si="1872"/>
        <v>4.315518174479851</v>
      </c>
      <c r="N17898">
        <f t="shared" si="1873"/>
        <v>8.9668060498289334E-3</v>
      </c>
      <c r="O17898">
        <f t="shared" si="1874"/>
        <v>0.14563385578615712</v>
      </c>
      <c r="P17898">
        <f t="shared" si="1875"/>
        <v>1.3183498478624272E-2</v>
      </c>
    </row>
    <row r="17899" spans="1:16" hidden="1" x14ac:dyDescent="0.25">
      <c r="A17899" s="5" t="s">
        <v>406</v>
      </c>
      <c r="B17899" s="1">
        <v>239.1763</v>
      </c>
      <c r="C17899" s="1">
        <v>7.4000029999999999</v>
      </c>
      <c r="D17899" s="1">
        <v>46.132669999999997</v>
      </c>
      <c r="E17899" s="1">
        <v>75.079750000000004</v>
      </c>
      <c r="F17899" s="1" t="s">
        <v>22</v>
      </c>
      <c r="G17899" s="1"/>
      <c r="H17899">
        <v>302</v>
      </c>
      <c r="I17899">
        <v>38.79</v>
      </c>
      <c r="J17899">
        <f t="shared" si="1870"/>
        <v>0.79197450331125829</v>
      </c>
      <c r="K17899">
        <f t="shared" si="1871"/>
        <v>0.19077089456045374</v>
      </c>
      <c r="L17899">
        <f t="shared" si="1872"/>
        <v>4.3185508819311984</v>
      </c>
      <c r="N17899">
        <f t="shared" si="1873"/>
        <v>9.2831968549878189E-3</v>
      </c>
      <c r="O17899">
        <f t="shared" si="1874"/>
        <v>0.14801223775091363</v>
      </c>
      <c r="P17899">
        <f t="shared" si="1875"/>
        <v>1.3144102077096724E-2</v>
      </c>
    </row>
    <row r="17900" spans="1:16" hidden="1" x14ac:dyDescent="0.25">
      <c r="A17900" s="5" t="s">
        <v>406</v>
      </c>
      <c r="B17900" s="1">
        <v>239.58519999999999</v>
      </c>
      <c r="C17900" s="1">
        <v>7.5000030000000004</v>
      </c>
      <c r="D17900" s="1">
        <v>46.756880000000002</v>
      </c>
      <c r="E17900" s="1">
        <v>75.306830000000005</v>
      </c>
      <c r="F17900" s="1" t="s">
        <v>22</v>
      </c>
      <c r="G17900" s="1"/>
      <c r="H17900">
        <v>302</v>
      </c>
      <c r="I17900">
        <v>38.79</v>
      </c>
      <c r="J17900">
        <f t="shared" si="1870"/>
        <v>0.79332847682119201</v>
      </c>
      <c r="K17900">
        <f t="shared" si="1871"/>
        <v>0.19334887857695285</v>
      </c>
      <c r="L17900">
        <f t="shared" si="1872"/>
        <v>4.3215708345437642</v>
      </c>
      <c r="N17900">
        <f t="shared" si="1873"/>
        <v>9.6068773088435252E-3</v>
      </c>
      <c r="O17900">
        <f t="shared" si="1874"/>
        <v>0.15039839795715934</v>
      </c>
      <c r="P17900">
        <f t="shared" si="1875"/>
        <v>1.310498680131254E-2</v>
      </c>
    </row>
    <row r="17901" spans="1:16" hidden="1" x14ac:dyDescent="0.25">
      <c r="A17901" s="5" t="s">
        <v>406</v>
      </c>
      <c r="B17901" s="1">
        <v>239.99019999999999</v>
      </c>
      <c r="C17901" s="1">
        <v>7.6000030000000001</v>
      </c>
      <c r="D17901" s="1">
        <v>47.381900000000002</v>
      </c>
      <c r="E17901" s="1">
        <v>75.533680000000004</v>
      </c>
      <c r="F17901" s="1" t="s">
        <v>22</v>
      </c>
      <c r="G17901" s="1"/>
      <c r="H17901">
        <v>302</v>
      </c>
      <c r="I17901">
        <v>38.79</v>
      </c>
      <c r="J17901">
        <f t="shared" si="1870"/>
        <v>0.79466953642384097</v>
      </c>
      <c r="K17901">
        <f t="shared" si="1871"/>
        <v>0.19592686259345193</v>
      </c>
      <c r="L17901">
        <f t="shared" si="1872"/>
        <v>4.3245786495004364</v>
      </c>
      <c r="N17901">
        <f t="shared" si="1873"/>
        <v>9.9380217453341191E-3</v>
      </c>
      <c r="O17901">
        <f t="shared" si="1874"/>
        <v>0.15279232951247651</v>
      </c>
      <c r="P17901">
        <f t="shared" si="1875"/>
        <v>1.3066142905972898E-2</v>
      </c>
    </row>
    <row r="17902" spans="1:16" hidden="1" x14ac:dyDescent="0.25">
      <c r="A17902" s="5" t="s">
        <v>406</v>
      </c>
      <c r="B17902" s="1">
        <v>240.3912</v>
      </c>
      <c r="C17902" s="1">
        <v>7.7000029999999997</v>
      </c>
      <c r="D17902" s="1">
        <v>48.007739999999998</v>
      </c>
      <c r="E17902" s="1">
        <v>75.760329999999996</v>
      </c>
      <c r="F17902" s="1" t="s">
        <v>22</v>
      </c>
      <c r="G17902" s="1"/>
      <c r="H17902">
        <v>302</v>
      </c>
      <c r="I17902">
        <v>38.79</v>
      </c>
      <c r="J17902">
        <f t="shared" si="1870"/>
        <v>0.79599735099337743</v>
      </c>
      <c r="K17902">
        <f t="shared" si="1871"/>
        <v>0.19850484660995102</v>
      </c>
      <c r="L17902">
        <f t="shared" si="1872"/>
        <v>4.3275748047289486</v>
      </c>
      <c r="N17902">
        <f t="shared" si="1873"/>
        <v>1.0276561663560347E-2</v>
      </c>
      <c r="O17902">
        <f t="shared" si="1874"/>
        <v>0.1551940272482456</v>
      </c>
      <c r="P17902">
        <f t="shared" si="1875"/>
        <v>1.3027562544350706E-2</v>
      </c>
    </row>
    <row r="17903" spans="1:16" hidden="1" x14ac:dyDescent="0.25">
      <c r="A17903" s="5" t="s">
        <v>406</v>
      </c>
      <c r="B17903" s="1">
        <v>240.7884</v>
      </c>
      <c r="C17903" s="1">
        <v>7.8000030000000002</v>
      </c>
      <c r="D17903" s="1">
        <v>48.634419999999999</v>
      </c>
      <c r="E17903" s="1">
        <v>75.986819999999994</v>
      </c>
      <c r="F17903" s="1" t="s">
        <v>22</v>
      </c>
      <c r="G17903" s="1"/>
      <c r="H17903">
        <v>302</v>
      </c>
      <c r="I17903">
        <v>38.79</v>
      </c>
      <c r="J17903">
        <f t="shared" si="1870"/>
        <v>0.79731258278145689</v>
      </c>
      <c r="K17903">
        <f t="shared" si="1871"/>
        <v>0.20108283062645013</v>
      </c>
      <c r="L17903">
        <f t="shared" si="1872"/>
        <v>4.33055990419453</v>
      </c>
      <c r="N17903">
        <f t="shared" si="1873"/>
        <v>1.0622676593586551E-2</v>
      </c>
      <c r="O17903">
        <f t="shared" si="1874"/>
        <v>0.15760348767432381</v>
      </c>
      <c r="P17903">
        <f t="shared" si="1875"/>
        <v>1.2989236339414982E-2</v>
      </c>
    </row>
    <row r="17904" spans="1:16" hidden="1" x14ac:dyDescent="0.25">
      <c r="A17904" s="5" t="s">
        <v>406</v>
      </c>
      <c r="B17904" s="1">
        <v>241.18190000000001</v>
      </c>
      <c r="C17904" s="1">
        <v>7.9000029999999999</v>
      </c>
      <c r="D17904" s="1">
        <v>49.261940000000003</v>
      </c>
      <c r="E17904" s="1">
        <v>76.213179999999994</v>
      </c>
      <c r="F17904" s="1" t="s">
        <v>22</v>
      </c>
      <c r="G17904" s="1"/>
      <c r="H17904">
        <v>302</v>
      </c>
      <c r="I17904">
        <v>38.79</v>
      </c>
      <c r="J17904">
        <f t="shared" si="1870"/>
        <v>0.79861556291390734</v>
      </c>
      <c r="K17904">
        <f t="shared" si="1871"/>
        <v>0.20366081464294922</v>
      </c>
      <c r="L17904">
        <f t="shared" si="1872"/>
        <v>4.3335344136149923</v>
      </c>
      <c r="N17904">
        <f t="shared" si="1873"/>
        <v>1.0976470061132941E-2</v>
      </c>
      <c r="O17904">
        <f t="shared" si="1874"/>
        <v>0.16002070893629231</v>
      </c>
      <c r="P17904">
        <f t="shared" si="1875"/>
        <v>1.2951156784372829E-2</v>
      </c>
    </row>
    <row r="17905" spans="1:16" hidden="1" x14ac:dyDescent="0.25">
      <c r="A17905" s="5" t="s">
        <v>406</v>
      </c>
      <c r="B17905" s="1">
        <v>241.5718</v>
      </c>
      <c r="C17905" s="1">
        <v>8.0000029999999995</v>
      </c>
      <c r="D17905" s="1">
        <v>49.890329999999999</v>
      </c>
      <c r="E17905" s="1">
        <v>76.439440000000005</v>
      </c>
      <c r="F17905" s="1" t="s">
        <v>22</v>
      </c>
      <c r="G17905" s="1"/>
      <c r="H17905">
        <v>302</v>
      </c>
      <c r="I17905">
        <v>38.79</v>
      </c>
      <c r="J17905">
        <f t="shared" si="1870"/>
        <v>0.79990662251655631</v>
      </c>
      <c r="K17905">
        <f t="shared" si="1871"/>
        <v>0.2062387986594483</v>
      </c>
      <c r="L17905">
        <f t="shared" si="1872"/>
        <v>4.3364987933379107</v>
      </c>
      <c r="N17905">
        <f t="shared" si="1873"/>
        <v>1.1338050414352884E-2</v>
      </c>
      <c r="O17905">
        <f t="shared" si="1874"/>
        <v>0.1624456907751215</v>
      </c>
      <c r="P17905">
        <f t="shared" si="1875"/>
        <v>1.2913316521917002E-2</v>
      </c>
    </row>
    <row r="17906" spans="1:16" hidden="1" x14ac:dyDescent="0.25">
      <c r="A17906" s="5" t="s">
        <v>406</v>
      </c>
      <c r="B17906" s="1">
        <v>241.9581</v>
      </c>
      <c r="C17906" s="1">
        <v>8.1000029999999992</v>
      </c>
      <c r="D17906" s="1">
        <v>50.519599999999997</v>
      </c>
      <c r="E17906" s="1">
        <v>76.665639999999996</v>
      </c>
      <c r="F17906" s="1" t="s">
        <v>22</v>
      </c>
      <c r="G17906" s="1"/>
      <c r="H17906">
        <v>302</v>
      </c>
      <c r="I17906">
        <v>38.79</v>
      </c>
      <c r="J17906">
        <f t="shared" si="1870"/>
        <v>0.80118576158940402</v>
      </c>
      <c r="K17906">
        <f t="shared" si="1871"/>
        <v>0.20881678267594739</v>
      </c>
      <c r="L17906">
        <f t="shared" si="1872"/>
        <v>4.3394536288610732</v>
      </c>
      <c r="N17906">
        <f t="shared" si="1873"/>
        <v>1.1707434122246268E-2</v>
      </c>
      <c r="O17906">
        <f t="shared" si="1874"/>
        <v>0.16487843448911721</v>
      </c>
      <c r="P17906">
        <f t="shared" si="1875"/>
        <v>1.2875706683161308E-2</v>
      </c>
    </row>
    <row r="17907" spans="1:16" hidden="1" x14ac:dyDescent="0.25">
      <c r="A17907" s="5" t="s">
        <v>406</v>
      </c>
      <c r="B17907" s="1">
        <v>242.3409</v>
      </c>
      <c r="C17907" s="1">
        <v>8.2000030000000006</v>
      </c>
      <c r="D17907" s="1">
        <v>51.149760000000001</v>
      </c>
      <c r="E17907" s="1">
        <v>76.89179</v>
      </c>
      <c r="F17907" s="1" t="s">
        <v>22</v>
      </c>
      <c r="G17907" s="1"/>
      <c r="H17907">
        <v>302</v>
      </c>
      <c r="I17907">
        <v>38.79</v>
      </c>
      <c r="J17907">
        <f t="shared" si="1870"/>
        <v>0.80245331125827812</v>
      </c>
      <c r="K17907">
        <f t="shared" si="1871"/>
        <v>0.21139476669244653</v>
      </c>
      <c r="L17907">
        <f t="shared" si="1872"/>
        <v>4.3423991087835185</v>
      </c>
      <c r="N17907">
        <f t="shared" si="1873"/>
        <v>1.2084731424725303E-2</v>
      </c>
      <c r="O17907">
        <f t="shared" si="1874"/>
        <v>0.1673189428980156</v>
      </c>
      <c r="P17907">
        <f t="shared" si="1875"/>
        <v>1.2838323525496078E-2</v>
      </c>
    </row>
    <row r="17908" spans="1:16" hidden="1" x14ac:dyDescent="0.25">
      <c r="A17908" s="5" t="s">
        <v>406</v>
      </c>
      <c r="B17908" s="1">
        <v>242.72040000000001</v>
      </c>
      <c r="C17908" s="1">
        <v>8.3000030000000002</v>
      </c>
      <c r="D17908" s="1">
        <v>51.780819999999999</v>
      </c>
      <c r="E17908" s="1">
        <v>77.117949999999993</v>
      </c>
      <c r="F17908" s="1" t="s">
        <v>22</v>
      </c>
      <c r="G17908" s="1"/>
      <c r="H17908">
        <v>302</v>
      </c>
      <c r="I17908">
        <v>38.79</v>
      </c>
      <c r="J17908">
        <f t="shared" si="1870"/>
        <v>0.80370993377483446</v>
      </c>
      <c r="K17908">
        <f t="shared" si="1871"/>
        <v>0.21397275070894561</v>
      </c>
      <c r="L17908">
        <f t="shared" si="1872"/>
        <v>4.345336067998776</v>
      </c>
      <c r="N17908">
        <f t="shared" si="1873"/>
        <v>1.2470161298394023E-2</v>
      </c>
      <c r="O17908">
        <f t="shared" si="1874"/>
        <v>0.16976722030910926</v>
      </c>
      <c r="P17908">
        <f t="shared" si="1875"/>
        <v>1.280115517624311E-2</v>
      </c>
    </row>
    <row r="17909" spans="1:16" hidden="1" x14ac:dyDescent="0.25">
      <c r="A17909" s="5" t="s">
        <v>406</v>
      </c>
      <c r="B17909" s="1">
        <v>243.09649999999999</v>
      </c>
      <c r="C17909" s="1">
        <v>8.4000029999999999</v>
      </c>
      <c r="D17909" s="1">
        <v>52.412799999999997</v>
      </c>
      <c r="E17909" s="1">
        <v>77.344130000000007</v>
      </c>
      <c r="F17909" s="1" t="s">
        <v>22</v>
      </c>
      <c r="G17909" s="1"/>
      <c r="H17909">
        <v>302</v>
      </c>
      <c r="I17909">
        <v>38.79</v>
      </c>
      <c r="J17909">
        <f t="shared" si="1870"/>
        <v>0.80495529801324506</v>
      </c>
      <c r="K17909">
        <f t="shared" si="1871"/>
        <v>0.2165507347254447</v>
      </c>
      <c r="L17909">
        <f t="shared" si="1872"/>
        <v>4.3482646853223077</v>
      </c>
      <c r="N17909">
        <f t="shared" si="1873"/>
        <v>1.2863642617490683E-2</v>
      </c>
      <c r="O17909">
        <f t="shared" si="1874"/>
        <v>0.17222327248529265</v>
      </c>
      <c r="P17909">
        <f t="shared" si="1875"/>
        <v>1.2764198160091894E-2</v>
      </c>
    </row>
    <row r="17910" spans="1:16" hidden="1" x14ac:dyDescent="0.25">
      <c r="A17910" s="5" t="s">
        <v>406</v>
      </c>
      <c r="B17910" s="1">
        <v>243.4693</v>
      </c>
      <c r="C17910" s="1">
        <v>8.5000029999999995</v>
      </c>
      <c r="D17910" s="1">
        <v>53.04571</v>
      </c>
      <c r="E17910" s="1">
        <v>77.570369999999997</v>
      </c>
      <c r="F17910" s="1" t="s">
        <v>22</v>
      </c>
      <c r="G17910" s="1"/>
      <c r="H17910">
        <v>302</v>
      </c>
      <c r="I17910">
        <v>38.79</v>
      </c>
      <c r="J17910">
        <f t="shared" si="1870"/>
        <v>0.80618973509933778</v>
      </c>
      <c r="K17910">
        <f t="shared" si="1871"/>
        <v>0.21912871874194378</v>
      </c>
      <c r="L17910">
        <f t="shared" si="1872"/>
        <v>4.3511855243766693</v>
      </c>
      <c r="N17910">
        <f t="shared" si="1873"/>
        <v>1.3265294554444439E-2</v>
      </c>
      <c r="O17910">
        <f t="shared" si="1874"/>
        <v>0.17468710661492293</v>
      </c>
      <c r="P17910">
        <f t="shared" si="1875"/>
        <v>1.2727444200657322E-2</v>
      </c>
    </row>
    <row r="17911" spans="1:16" hidden="1" x14ac:dyDescent="0.25">
      <c r="A17911" s="5" t="s">
        <v>406</v>
      </c>
      <c r="B17911" s="1">
        <v>243.8389</v>
      </c>
      <c r="C17911" s="1">
        <v>8.6000029999999992</v>
      </c>
      <c r="D17911" s="1">
        <v>53.679549999999999</v>
      </c>
      <c r="E17911" s="1">
        <v>77.796689999999998</v>
      </c>
      <c r="F17911" s="1" t="s">
        <v>22</v>
      </c>
      <c r="G17911" s="1"/>
      <c r="H17911">
        <v>302</v>
      </c>
      <c r="I17911">
        <v>38.79</v>
      </c>
      <c r="J17911">
        <f t="shared" si="1870"/>
        <v>0.80741357615894038</v>
      </c>
      <c r="K17911">
        <f t="shared" si="1871"/>
        <v>0.22170670275844287</v>
      </c>
      <c r="L17911">
        <f t="shared" si="1872"/>
        <v>4.3540988852921361</v>
      </c>
      <c r="N17911">
        <f t="shared" si="1873"/>
        <v>1.3675242837138505E-2</v>
      </c>
      <c r="O17911">
        <f t="shared" si="1874"/>
        <v>0.17715873128340043</v>
      </c>
      <c r="P17911">
        <f t="shared" si="1875"/>
        <v>1.2690888411683279E-2</v>
      </c>
    </row>
    <row r="17912" spans="1:16" hidden="1" x14ac:dyDescent="0.25">
      <c r="A17912" s="5" t="s">
        <v>406</v>
      </c>
      <c r="B17912" s="1">
        <v>244.2054</v>
      </c>
      <c r="C17912" s="1">
        <v>8.7000030000000006</v>
      </c>
      <c r="D17912" s="1">
        <v>54.314360000000001</v>
      </c>
      <c r="E17912" s="1">
        <v>78.023120000000006</v>
      </c>
      <c r="F17912" s="1" t="s">
        <v>22</v>
      </c>
      <c r="G17912" s="1"/>
      <c r="H17912">
        <v>302</v>
      </c>
      <c r="I17912">
        <v>38.79</v>
      </c>
      <c r="J17912">
        <f t="shared" si="1870"/>
        <v>0.80862715231788074</v>
      </c>
      <c r="K17912">
        <f t="shared" si="1871"/>
        <v>0.22428468677494201</v>
      </c>
      <c r="L17912">
        <f t="shared" si="1872"/>
        <v>4.3570051930251612</v>
      </c>
      <c r="N17912">
        <f t="shared" si="1873"/>
        <v>1.4093620184893336E-2</v>
      </c>
      <c r="O17912">
        <f t="shared" si="1874"/>
        <v>0.17963815644638051</v>
      </c>
      <c r="P17912">
        <f t="shared" si="1875"/>
        <v>1.2654524397416851E-2</v>
      </c>
    </row>
    <row r="17913" spans="1:16" hidden="1" x14ac:dyDescent="0.25">
      <c r="A17913" s="5" t="s">
        <v>406</v>
      </c>
      <c r="B17913" s="1">
        <v>244.56880000000001</v>
      </c>
      <c r="C17913" s="1">
        <v>8.8000030000000002</v>
      </c>
      <c r="D17913" s="1">
        <v>54.950130000000001</v>
      </c>
      <c r="E17913" s="1">
        <v>78.249700000000004</v>
      </c>
      <c r="F17913" s="1" t="s">
        <v>22</v>
      </c>
      <c r="G17913" s="1"/>
      <c r="H17913">
        <v>302</v>
      </c>
      <c r="I17913">
        <v>38.79</v>
      </c>
      <c r="J17913">
        <f t="shared" si="1870"/>
        <v>0.80983046357615895</v>
      </c>
      <c r="K17913">
        <f t="shared" si="1871"/>
        <v>0.2268626707914411</v>
      </c>
      <c r="L17913">
        <f t="shared" si="1872"/>
        <v>4.3599049955470983</v>
      </c>
      <c r="N17913">
        <f t="shared" si="1873"/>
        <v>1.4520447629787837E-2</v>
      </c>
      <c r="O17913">
        <f t="shared" si="1874"/>
        <v>0.18212539340453113</v>
      </c>
      <c r="P17913">
        <f t="shared" si="1875"/>
        <v>1.2618344296571474E-2</v>
      </c>
    </row>
    <row r="17914" spans="1:16" hidden="1" x14ac:dyDescent="0.25">
      <c r="A17914" s="5" t="s">
        <v>406</v>
      </c>
      <c r="B17914" s="1">
        <v>244.92920000000001</v>
      </c>
      <c r="C17914" s="1">
        <v>8.9000029999999999</v>
      </c>
      <c r="D17914" s="1">
        <v>55.586880000000001</v>
      </c>
      <c r="E17914" s="1">
        <v>78.476439999999997</v>
      </c>
      <c r="F17914" s="1" t="s">
        <v>22</v>
      </c>
      <c r="G17914" s="1"/>
      <c r="H17914">
        <v>302</v>
      </c>
      <c r="I17914">
        <v>38.79</v>
      </c>
      <c r="J17914">
        <f t="shared" si="1870"/>
        <v>0.81102384105960268</v>
      </c>
      <c r="K17914">
        <f t="shared" si="1871"/>
        <v>0.22944065480794018</v>
      </c>
      <c r="L17914">
        <f t="shared" si="1872"/>
        <v>4.3627984523525898</v>
      </c>
      <c r="N17914">
        <f t="shared" si="1873"/>
        <v>1.495586305253754E-2</v>
      </c>
      <c r="O17914">
        <f t="shared" si="1874"/>
        <v>0.18462045477976091</v>
      </c>
      <c r="P17914">
        <f t="shared" si="1875"/>
        <v>1.2582345157885779E-2</v>
      </c>
    </row>
    <row r="17915" spans="1:16" hidden="1" x14ac:dyDescent="0.25">
      <c r="A17915" s="5" t="s">
        <v>406</v>
      </c>
      <c r="B17915" s="1">
        <v>245.2867</v>
      </c>
      <c r="C17915" s="1">
        <v>9.0000029999999995</v>
      </c>
      <c r="D17915" s="1">
        <v>56.224629999999998</v>
      </c>
      <c r="E17915" s="1">
        <v>78.703379999999996</v>
      </c>
      <c r="F17915" s="1" t="s">
        <v>22</v>
      </c>
      <c r="G17915" s="1"/>
      <c r="H17915">
        <v>302</v>
      </c>
      <c r="I17915">
        <v>38.79</v>
      </c>
      <c r="J17915">
        <f t="shared" si="1870"/>
        <v>0.81220761589403967</v>
      </c>
      <c r="K17915">
        <f t="shared" si="1871"/>
        <v>0.23201863882443929</v>
      </c>
      <c r="L17915">
        <f t="shared" si="1872"/>
        <v>4.3656861024045535</v>
      </c>
      <c r="N17915">
        <f t="shared" si="1873"/>
        <v>1.5400012326088269E-2</v>
      </c>
      <c r="O17915">
        <f t="shared" si="1874"/>
        <v>0.18712335449284478</v>
      </c>
      <c r="P17915">
        <f t="shared" si="1875"/>
        <v>1.2546519357146461E-2</v>
      </c>
    </row>
    <row r="17916" spans="1:16" hidden="1" x14ac:dyDescent="0.25">
      <c r="A17916" s="5" t="s">
        <v>406</v>
      </c>
      <c r="B17916" s="1">
        <v>245.6412</v>
      </c>
      <c r="C17916" s="1">
        <v>9.1000029999999992</v>
      </c>
      <c r="D17916" s="1">
        <v>56.863379999999999</v>
      </c>
      <c r="E17916" s="1">
        <v>78.930549999999997</v>
      </c>
      <c r="F17916" s="1" t="s">
        <v>22</v>
      </c>
      <c r="G17916" s="1"/>
      <c r="H17916">
        <v>302</v>
      </c>
      <c r="I17916">
        <v>38.79</v>
      </c>
      <c r="J17916">
        <f t="shared" si="1870"/>
        <v>0.81338145695364239</v>
      </c>
      <c r="K17916">
        <f t="shared" si="1871"/>
        <v>0.23459662284093838</v>
      </c>
      <c r="L17916">
        <f t="shared" si="1872"/>
        <v>4.3685683518957035</v>
      </c>
      <c r="N17916">
        <f t="shared" si="1873"/>
        <v>1.5852790811537634E-2</v>
      </c>
      <c r="O17916">
        <f t="shared" si="1874"/>
        <v>0.18963410774237882</v>
      </c>
      <c r="P17916">
        <f t="shared" si="1875"/>
        <v>1.2510860991197989E-2</v>
      </c>
    </row>
    <row r="17917" spans="1:16" hidden="1" x14ac:dyDescent="0.25">
      <c r="A17917" s="5" t="s">
        <v>406</v>
      </c>
      <c r="B17917" s="1">
        <v>245.99289999999999</v>
      </c>
      <c r="C17917" s="1">
        <v>9.2000030000000006</v>
      </c>
      <c r="D17917" s="1">
        <v>57.503149999999998</v>
      </c>
      <c r="E17917" s="1">
        <v>79.157970000000006</v>
      </c>
      <c r="F17917" s="1" t="s">
        <v>22</v>
      </c>
      <c r="G17917" s="1"/>
      <c r="H17917">
        <v>302</v>
      </c>
      <c r="I17917">
        <v>38.79</v>
      </c>
      <c r="J17917">
        <f t="shared" si="1870"/>
        <v>0.81454602649006624</v>
      </c>
      <c r="K17917">
        <f t="shared" si="1871"/>
        <v>0.23717460685743749</v>
      </c>
      <c r="L17917">
        <f t="shared" si="1872"/>
        <v>4.3714454761407655</v>
      </c>
      <c r="N17917">
        <f t="shared" si="1873"/>
        <v>1.6314473386935837E-2</v>
      </c>
      <c r="O17917">
        <f t="shared" si="1874"/>
        <v>0.19215273098500227</v>
      </c>
      <c r="P17917">
        <f t="shared" si="1875"/>
        <v>1.2475365830746456E-2</v>
      </c>
    </row>
    <row r="17918" spans="1:16" hidden="1" x14ac:dyDescent="0.25">
      <c r="A17918" s="5" t="s">
        <v>406</v>
      </c>
      <c r="B17918" s="1">
        <v>246.34190000000001</v>
      </c>
      <c r="C17918" s="1">
        <v>9.3000030000000002</v>
      </c>
      <c r="D17918" s="1">
        <v>58.143949999999997</v>
      </c>
      <c r="E17918" s="1">
        <v>79.385660000000001</v>
      </c>
      <c r="F17918" s="1" t="s">
        <v>22</v>
      </c>
      <c r="G17918" s="1"/>
      <c r="H17918">
        <v>302</v>
      </c>
      <c r="I17918">
        <v>38.79</v>
      </c>
      <c r="J17918">
        <f t="shared" si="1870"/>
        <v>0.8157016556291391</v>
      </c>
      <c r="K17918">
        <f t="shared" si="1871"/>
        <v>0.23975259087393661</v>
      </c>
      <c r="L17918">
        <f t="shared" si="1872"/>
        <v>4.3743177474081225</v>
      </c>
      <c r="N17918">
        <f t="shared" si="1873"/>
        <v>1.6785221474294579E-2</v>
      </c>
      <c r="O17918">
        <f t="shared" si="1874"/>
        <v>0.19467924191682892</v>
      </c>
      <c r="P17918">
        <f t="shared" si="1875"/>
        <v>1.2440029726695032E-2</v>
      </c>
    </row>
    <row r="17919" spans="1:16" hidden="1" x14ac:dyDescent="0.25">
      <c r="A17919" s="5" t="s">
        <v>406</v>
      </c>
      <c r="B17919" s="1">
        <v>246.68809999999999</v>
      </c>
      <c r="C17919" s="1">
        <v>9.4000029999999999</v>
      </c>
      <c r="D17919" s="1">
        <v>58.785789999999999</v>
      </c>
      <c r="E17919" s="1">
        <v>79.613659999999996</v>
      </c>
      <c r="F17919" s="1" t="s">
        <v>22</v>
      </c>
      <c r="G17919" s="1"/>
      <c r="H17919">
        <v>302</v>
      </c>
      <c r="I17919">
        <v>38.79</v>
      </c>
      <c r="J17919">
        <f t="shared" si="1870"/>
        <v>0.81684801324503309</v>
      </c>
      <c r="K17919">
        <f t="shared" si="1871"/>
        <v>0.24233057489043569</v>
      </c>
      <c r="L17919">
        <f t="shared" si="1872"/>
        <v>4.3771856861675627</v>
      </c>
      <c r="N17919">
        <f t="shared" si="1873"/>
        <v>1.7264925210518273E-2</v>
      </c>
      <c r="O17919">
        <f t="shared" si="1874"/>
        <v>0.19721365945602942</v>
      </c>
      <c r="P17919">
        <f t="shared" si="1875"/>
        <v>1.2404845531141996E-2</v>
      </c>
    </row>
    <row r="17920" spans="1:16" hidden="1" x14ac:dyDescent="0.25">
      <c r="A17920" s="5" t="s">
        <v>406</v>
      </c>
      <c r="B17920" s="1">
        <v>247.0316</v>
      </c>
      <c r="C17920" s="1">
        <v>9.5000029999999995</v>
      </c>
      <c r="D17920" s="1">
        <v>59.42868</v>
      </c>
      <c r="E17920" s="1">
        <v>79.841989999999996</v>
      </c>
      <c r="F17920" s="1" t="s">
        <v>22</v>
      </c>
      <c r="G17920" s="1"/>
      <c r="H17920">
        <v>302</v>
      </c>
      <c r="I17920">
        <v>38.79</v>
      </c>
      <c r="J17920">
        <f t="shared" si="1870"/>
        <v>0.81798543046357619</v>
      </c>
      <c r="K17920">
        <f t="shared" si="1871"/>
        <v>0.24490855890693478</v>
      </c>
      <c r="L17920">
        <f t="shared" si="1872"/>
        <v>4.3800495565422892</v>
      </c>
      <c r="N17920">
        <f t="shared" si="1873"/>
        <v>1.7753743009191126E-2</v>
      </c>
      <c r="O17920">
        <f t="shared" si="1874"/>
        <v>0.19975600372651917</v>
      </c>
      <c r="P17920">
        <f t="shared" si="1875"/>
        <v>1.2369809303308835E-2</v>
      </c>
    </row>
    <row r="17921" spans="1:16" hidden="1" x14ac:dyDescent="0.25">
      <c r="A17921" s="5" t="s">
        <v>406</v>
      </c>
      <c r="B17921" s="1">
        <v>247.3724</v>
      </c>
      <c r="C17921" s="1">
        <v>9.6000029999999992</v>
      </c>
      <c r="D17921" s="1">
        <v>60.072650000000003</v>
      </c>
      <c r="E17921" s="1">
        <v>80.070670000000007</v>
      </c>
      <c r="F17921" s="1" t="s">
        <v>22</v>
      </c>
      <c r="G17921" s="1"/>
      <c r="H17921">
        <v>302</v>
      </c>
      <c r="I17921">
        <v>38.79</v>
      </c>
      <c r="J17921">
        <f t="shared" si="1870"/>
        <v>0.81911390728476818</v>
      </c>
      <c r="K17921">
        <f t="shared" si="1871"/>
        <v>0.24748654292343386</v>
      </c>
      <c r="L17921">
        <f t="shared" si="1872"/>
        <v>4.3829096197278155</v>
      </c>
      <c r="N17921">
        <f t="shared" si="1873"/>
        <v>1.8251695054136759E-2</v>
      </c>
      <c r="O17921">
        <f t="shared" si="1874"/>
        <v>0.20230629604269787</v>
      </c>
      <c r="P17921">
        <f t="shared" si="1875"/>
        <v>1.2334917177815352E-2</v>
      </c>
    </row>
    <row r="17922" spans="1:16" hidden="1" x14ac:dyDescent="0.25">
      <c r="A17922" s="5" t="s">
        <v>406</v>
      </c>
      <c r="B17922" s="1">
        <v>247.7107</v>
      </c>
      <c r="C17922" s="1">
        <v>9.7000030000000006</v>
      </c>
      <c r="D17922" s="1">
        <v>60.717689999999997</v>
      </c>
      <c r="E17922" s="1">
        <v>80.299729999999997</v>
      </c>
      <c r="F17922" s="1" t="s">
        <v>22</v>
      </c>
      <c r="G17922" s="1"/>
      <c r="H17922">
        <v>302</v>
      </c>
      <c r="I17922">
        <v>38.79</v>
      </c>
      <c r="J17922">
        <f t="shared" ref="J17922:J17985" si="1876">B17922/H17922</f>
        <v>0.82023410596026491</v>
      </c>
      <c r="K17922">
        <f t="shared" ref="K17922:K17985" si="1877">C17922/I17922</f>
        <v>0.25006452693993297</v>
      </c>
      <c r="L17922">
        <f t="shared" ref="L17922:L17985" si="1878">LN(E17922)</f>
        <v>4.3857662585560293</v>
      </c>
      <c r="N17922">
        <f t="shared" ref="N17922:N17985" si="1879">(ATANH(J17922^$U$2))^($U$3/$U$2)</f>
        <v>1.8759100131642541E-2</v>
      </c>
      <c r="O17922">
        <f t="shared" ref="O17922:O17985" si="1880">(ATANH(K17922^$T$2))^($T$3/$T$2)</f>
        <v>0.20486455889519928</v>
      </c>
      <c r="P17922">
        <f t="shared" si="1875"/>
        <v>1.2300163850482654E-2</v>
      </c>
    </row>
    <row r="17923" spans="1:16" hidden="1" x14ac:dyDescent="0.25">
      <c r="A17923" s="5" t="s">
        <v>406</v>
      </c>
      <c r="B17923" s="1">
        <v>248.04650000000001</v>
      </c>
      <c r="C17923" s="1">
        <v>9.8000030000000002</v>
      </c>
      <c r="D17923" s="1">
        <v>61.363819999999997</v>
      </c>
      <c r="E17923" s="1">
        <v>80.529200000000003</v>
      </c>
      <c r="F17923" s="1" t="s">
        <v>22</v>
      </c>
      <c r="G17923" s="1"/>
      <c r="H17923">
        <v>302</v>
      </c>
      <c r="I17923">
        <v>38.79</v>
      </c>
      <c r="J17923">
        <f t="shared" si="1876"/>
        <v>0.82134602649006627</v>
      </c>
      <c r="K17923">
        <f t="shared" si="1877"/>
        <v>0.25264251095643209</v>
      </c>
      <c r="L17923">
        <f t="shared" si="1878"/>
        <v>4.3886198515720913</v>
      </c>
      <c r="N17923">
        <f t="shared" si="1879"/>
        <v>1.9275991548358323E-2</v>
      </c>
      <c r="O17923">
        <f t="shared" si="1880"/>
        <v>0.20743081593760909</v>
      </c>
      <c r="P17923">
        <f t="shared" ref="P17923:P17986" si="1881">1/(1+EXP(L17923))</f>
        <v>1.2265544124068434E-2</v>
      </c>
    </row>
    <row r="17924" spans="1:16" hidden="1" x14ac:dyDescent="0.25">
      <c r="A17924" s="5" t="s">
        <v>406</v>
      </c>
      <c r="B17924" s="1">
        <v>248.37970000000001</v>
      </c>
      <c r="C17924" s="1">
        <v>9.9000029999999999</v>
      </c>
      <c r="D17924" s="1">
        <v>62.011060000000001</v>
      </c>
      <c r="E17924" s="1">
        <v>80.759100000000004</v>
      </c>
      <c r="F17924" s="1" t="s">
        <v>22</v>
      </c>
      <c r="G17924" s="1"/>
      <c r="H17924">
        <v>302</v>
      </c>
      <c r="I17924">
        <v>38.79</v>
      </c>
      <c r="J17924">
        <f t="shared" si="1876"/>
        <v>0.82244933774834439</v>
      </c>
      <c r="K17924">
        <f t="shared" si="1877"/>
        <v>0.25522049497293114</v>
      </c>
      <c r="L17924">
        <f t="shared" si="1878"/>
        <v>4.391470649251783</v>
      </c>
      <c r="N17924">
        <f t="shared" si="1879"/>
        <v>1.9802237889568995E-2</v>
      </c>
      <c r="O17924">
        <f t="shared" si="1880"/>
        <v>0.2100050919741103</v>
      </c>
      <c r="P17924">
        <f t="shared" si="1881"/>
        <v>1.2231054402506871E-2</v>
      </c>
    </row>
    <row r="17925" spans="1:16" hidden="1" x14ac:dyDescent="0.25">
      <c r="A17925" s="5" t="s">
        <v>406</v>
      </c>
      <c r="B17925" s="1">
        <v>248.7105</v>
      </c>
      <c r="C17925" s="1">
        <v>10</v>
      </c>
      <c r="D17925" s="1">
        <v>62.659410000000001</v>
      </c>
      <c r="E17925" s="1">
        <v>80.989450000000005</v>
      </c>
      <c r="F17925" s="1" t="s">
        <v>22</v>
      </c>
      <c r="G17925" s="1"/>
      <c r="H17925">
        <v>302</v>
      </c>
      <c r="I17925">
        <v>38.79</v>
      </c>
      <c r="J17925">
        <f t="shared" si="1876"/>
        <v>0.823544701986755</v>
      </c>
      <c r="K17925">
        <f t="shared" si="1877"/>
        <v>0.2577984016499098</v>
      </c>
      <c r="L17925">
        <f t="shared" si="1878"/>
        <v>4.3943188992759925</v>
      </c>
      <c r="N17925">
        <f t="shared" si="1879"/>
        <v>2.0338178649612623E-2</v>
      </c>
      <c r="O17925">
        <f t="shared" si="1880"/>
        <v>0.21258733535745369</v>
      </c>
      <c r="P17925">
        <f t="shared" si="1881"/>
        <v>1.2196691159655298E-2</v>
      </c>
    </row>
    <row r="17926" spans="1:16" hidden="1" x14ac:dyDescent="0.25">
      <c r="A17926" s="5" t="s">
        <v>406</v>
      </c>
      <c r="B17926" s="1">
        <v>249.03890000000001</v>
      </c>
      <c r="C17926" s="1">
        <v>10.1</v>
      </c>
      <c r="D17926" s="1">
        <v>63.308900000000001</v>
      </c>
      <c r="E17926" s="1">
        <v>81.220280000000002</v>
      </c>
      <c r="F17926" s="1" t="s">
        <v>22</v>
      </c>
      <c r="G17926" s="1"/>
      <c r="H17926">
        <v>302</v>
      </c>
      <c r="I17926">
        <v>38.79</v>
      </c>
      <c r="J17926">
        <f t="shared" si="1876"/>
        <v>0.82463211920529811</v>
      </c>
      <c r="K17926">
        <f t="shared" si="1877"/>
        <v>0.26037638566640886</v>
      </c>
      <c r="L17926">
        <f t="shared" si="1878"/>
        <v>4.3971649696789514</v>
      </c>
      <c r="N17926">
        <f t="shared" si="1879"/>
        <v>2.0883844828443746E-2</v>
      </c>
      <c r="O17926">
        <f t="shared" si="1880"/>
        <v>0.21517772809804431</v>
      </c>
      <c r="P17926">
        <f t="shared" si="1881"/>
        <v>1.2162449458941274E-2</v>
      </c>
    </row>
    <row r="17927" spans="1:16" hidden="1" x14ac:dyDescent="0.25">
      <c r="A17927" s="5" t="s">
        <v>406</v>
      </c>
      <c r="B17927" s="1">
        <v>249.36490000000001</v>
      </c>
      <c r="C17927" s="1">
        <v>10.199999999999999</v>
      </c>
      <c r="D17927" s="1">
        <v>63.959519999999998</v>
      </c>
      <c r="E17927" s="1">
        <v>81.451620000000005</v>
      </c>
      <c r="F17927" s="1" t="s">
        <v>22</v>
      </c>
      <c r="G17927" s="1"/>
      <c r="H17927">
        <v>302</v>
      </c>
      <c r="I17927">
        <v>38.79</v>
      </c>
      <c r="J17927">
        <f t="shared" si="1876"/>
        <v>0.82571158940397349</v>
      </c>
      <c r="K17927">
        <f t="shared" si="1877"/>
        <v>0.26295436968290797</v>
      </c>
      <c r="L17927">
        <f t="shared" si="1878"/>
        <v>4.4000092243530231</v>
      </c>
      <c r="N17927">
        <f t="shared" si="1879"/>
        <v>2.1439262709777498E-2</v>
      </c>
      <c r="O17927">
        <f t="shared" si="1880"/>
        <v>0.21777622103762792</v>
      </c>
      <c r="P17927">
        <f t="shared" si="1881"/>
        <v>1.2128324464698206E-2</v>
      </c>
    </row>
    <row r="17928" spans="1:16" hidden="1" x14ac:dyDescent="0.25">
      <c r="A17928" s="5" t="s">
        <v>406</v>
      </c>
      <c r="B17928" s="1">
        <v>249.68860000000001</v>
      </c>
      <c r="C17928" s="1">
        <v>10.3</v>
      </c>
      <c r="D17928" s="1">
        <v>64.611289999999997</v>
      </c>
      <c r="E17928" s="1">
        <v>81.683490000000006</v>
      </c>
      <c r="F17928" s="1" t="s">
        <v>22</v>
      </c>
      <c r="G17928" s="1"/>
      <c r="H17928">
        <v>302</v>
      </c>
      <c r="I17928">
        <v>38.79</v>
      </c>
      <c r="J17928">
        <f t="shared" si="1876"/>
        <v>0.82678344370860934</v>
      </c>
      <c r="K17928">
        <f t="shared" si="1877"/>
        <v>0.26553235369940709</v>
      </c>
      <c r="L17928">
        <f t="shared" si="1878"/>
        <v>4.4028519006615312</v>
      </c>
      <c r="N17928">
        <f t="shared" si="1879"/>
        <v>2.2004630566792329E-2</v>
      </c>
      <c r="O17928">
        <f t="shared" si="1880"/>
        <v>0.22038284347653395</v>
      </c>
      <c r="P17928">
        <f t="shared" si="1881"/>
        <v>1.2094312903337772E-2</v>
      </c>
    </row>
    <row r="17929" spans="1:16" hidden="1" x14ac:dyDescent="0.25">
      <c r="A17929" s="5" t="s">
        <v>406</v>
      </c>
      <c r="B17929" s="1">
        <v>250.00989999999999</v>
      </c>
      <c r="C17929" s="1">
        <v>10.4</v>
      </c>
      <c r="D17929" s="1">
        <v>65.264229999999998</v>
      </c>
      <c r="E17929" s="1">
        <v>81.915909999999997</v>
      </c>
      <c r="F17929" s="1" t="s">
        <v>22</v>
      </c>
      <c r="G17929" s="1"/>
      <c r="H17929">
        <v>302</v>
      </c>
      <c r="I17929">
        <v>38.79</v>
      </c>
      <c r="J17929">
        <f t="shared" si="1876"/>
        <v>0.82784735099337747</v>
      </c>
      <c r="K17929">
        <f t="shared" si="1877"/>
        <v>0.2681103377159062</v>
      </c>
      <c r="L17929">
        <f t="shared" si="1878"/>
        <v>4.4056932332870034</v>
      </c>
      <c r="N17929">
        <f t="shared" si="1879"/>
        <v>2.2579796843754787E-2</v>
      </c>
      <c r="O17929">
        <f t="shared" si="1880"/>
        <v>0.22299762581663884</v>
      </c>
      <c r="P17929">
        <f t="shared" si="1881"/>
        <v>1.2060411566368863E-2</v>
      </c>
    </row>
    <row r="17930" spans="1:16" hidden="1" x14ac:dyDescent="0.25">
      <c r="A17930" s="5" t="s">
        <v>406</v>
      </c>
      <c r="B17930" s="1">
        <v>250.32910000000001</v>
      </c>
      <c r="C17930" s="1">
        <v>10.5</v>
      </c>
      <c r="D17930" s="1">
        <v>65.918340000000001</v>
      </c>
      <c r="E17930" s="1">
        <v>82.148899999999998</v>
      </c>
      <c r="F17930" s="1" t="s">
        <v>22</v>
      </c>
      <c r="G17930" s="1"/>
      <c r="H17930">
        <v>302</v>
      </c>
      <c r="I17930">
        <v>38.79</v>
      </c>
      <c r="J17930">
        <f t="shared" si="1876"/>
        <v>0.82890430463576159</v>
      </c>
      <c r="K17930">
        <f t="shared" si="1877"/>
        <v>0.27068832173240526</v>
      </c>
      <c r="L17930">
        <f t="shared" si="1878"/>
        <v>4.4085334542536403</v>
      </c>
      <c r="N17930">
        <f t="shared" si="1879"/>
        <v>2.3165330197462173E-2</v>
      </c>
      <c r="O17930">
        <f t="shared" si="1880"/>
        <v>0.22562059955388997</v>
      </c>
      <c r="P17930">
        <f t="shared" si="1881"/>
        <v>1.202661730942923E-2</v>
      </c>
    </row>
    <row r="17931" spans="1:16" hidden="1" x14ac:dyDescent="0.25">
      <c r="A17931" s="5" t="s">
        <v>406</v>
      </c>
      <c r="B17931" s="1">
        <v>250.64599999999999</v>
      </c>
      <c r="C17931" s="1">
        <v>10.6</v>
      </c>
      <c r="D17931" s="1">
        <v>66.573639999999997</v>
      </c>
      <c r="E17931" s="1">
        <v>82.382499999999993</v>
      </c>
      <c r="F17931" s="1" t="s">
        <v>22</v>
      </c>
      <c r="G17931" s="1"/>
      <c r="H17931">
        <v>302</v>
      </c>
      <c r="I17931">
        <v>38.79</v>
      </c>
      <c r="J17931">
        <f t="shared" si="1876"/>
        <v>0.82995364238410596</v>
      </c>
      <c r="K17931">
        <f t="shared" si="1877"/>
        <v>0.27326630574890437</v>
      </c>
      <c r="L17931">
        <f t="shared" si="1878"/>
        <v>4.4113730357191123</v>
      </c>
      <c r="N17931">
        <f t="shared" si="1879"/>
        <v>2.3760897434171698E-2</v>
      </c>
      <c r="O17931">
        <f t="shared" si="1880"/>
        <v>0.22825179727154313</v>
      </c>
      <c r="P17931">
        <f t="shared" si="1881"/>
        <v>1.1992924174736904E-2</v>
      </c>
    </row>
    <row r="17932" spans="1:16" hidden="1" x14ac:dyDescent="0.25">
      <c r="A17932" s="5" t="s">
        <v>406</v>
      </c>
      <c r="B17932" s="1">
        <v>250.9607</v>
      </c>
      <c r="C17932" s="1">
        <v>10.7</v>
      </c>
      <c r="D17932" s="1">
        <v>67.230149999999995</v>
      </c>
      <c r="E17932" s="1">
        <v>82.616720000000001</v>
      </c>
      <c r="F17932" s="1" t="s">
        <v>22</v>
      </c>
      <c r="G17932" s="1"/>
      <c r="H17932">
        <v>302</v>
      </c>
      <c r="I17932">
        <v>38.79</v>
      </c>
      <c r="J17932">
        <f t="shared" si="1876"/>
        <v>0.83099569536423845</v>
      </c>
      <c r="K17932">
        <f t="shared" si="1877"/>
        <v>0.27584428976540343</v>
      </c>
      <c r="L17932">
        <f t="shared" si="1878"/>
        <v>4.4142120813500094</v>
      </c>
      <c r="N17932">
        <f t="shared" si="1879"/>
        <v>2.4366708947465648E-2</v>
      </c>
      <c r="O17932">
        <f t="shared" si="1880"/>
        <v>0.23089125263409468</v>
      </c>
      <c r="P17932">
        <f t="shared" si="1881"/>
        <v>1.1959330621913901E-2</v>
      </c>
    </row>
    <row r="17933" spans="1:16" hidden="1" x14ac:dyDescent="0.25">
      <c r="A17933" s="5" t="s">
        <v>406</v>
      </c>
      <c r="B17933" s="1">
        <v>251.27330000000001</v>
      </c>
      <c r="C17933" s="1">
        <v>10.8</v>
      </c>
      <c r="D17933" s="1">
        <v>67.887860000000003</v>
      </c>
      <c r="E17933" s="1">
        <v>82.851590000000002</v>
      </c>
      <c r="F17933" s="1" t="s">
        <v>22</v>
      </c>
      <c r="G17933" s="1"/>
      <c r="H17933">
        <v>302</v>
      </c>
      <c r="I17933">
        <v>38.79</v>
      </c>
      <c r="J17933">
        <f t="shared" si="1876"/>
        <v>0.83203079470198682</v>
      </c>
      <c r="K17933">
        <f t="shared" si="1877"/>
        <v>0.2784222737819026</v>
      </c>
      <c r="L17933">
        <f t="shared" si="1878"/>
        <v>4.4170509349980165</v>
      </c>
      <c r="N17933">
        <f t="shared" si="1879"/>
        <v>2.4982988849477548E-2</v>
      </c>
      <c r="O17933">
        <f t="shared" si="1880"/>
        <v>0.23353900038188552</v>
      </c>
      <c r="P17933">
        <f t="shared" si="1881"/>
        <v>1.192583229489149E-2</v>
      </c>
    </row>
    <row r="17934" spans="1:16" hidden="1" x14ac:dyDescent="0.25">
      <c r="A17934" s="5" t="s">
        <v>406</v>
      </c>
      <c r="B17934" s="1">
        <v>251.5838</v>
      </c>
      <c r="C17934" s="1">
        <v>10.9</v>
      </c>
      <c r="D17934" s="1">
        <v>68.546800000000005</v>
      </c>
      <c r="E17934" s="1">
        <v>83.087140000000005</v>
      </c>
      <c r="F17934" s="1" t="s">
        <v>22</v>
      </c>
      <c r="G17934" s="1"/>
      <c r="H17934">
        <v>302</v>
      </c>
      <c r="I17934">
        <v>38.79</v>
      </c>
      <c r="J17934">
        <f t="shared" si="1876"/>
        <v>0.83305894039735096</v>
      </c>
      <c r="K17934">
        <f t="shared" si="1877"/>
        <v>0.28100025779840165</v>
      </c>
      <c r="L17934">
        <f t="shared" si="1878"/>
        <v>4.4198899365766078</v>
      </c>
      <c r="N17934">
        <f t="shared" si="1879"/>
        <v>2.5609771343819802E-2</v>
      </c>
      <c r="O17934">
        <f t="shared" si="1880"/>
        <v>0.23619507632635417</v>
      </c>
      <c r="P17934">
        <f t="shared" si="1881"/>
        <v>1.1892424929662252E-2</v>
      </c>
    </row>
    <row r="17935" spans="1:16" hidden="1" x14ac:dyDescent="0.25">
      <c r="A17935" s="5" t="s">
        <v>406</v>
      </c>
      <c r="B17935" s="1">
        <v>251.8922</v>
      </c>
      <c r="C17935" s="1">
        <v>11</v>
      </c>
      <c r="D17935" s="1">
        <v>69.206980000000001</v>
      </c>
      <c r="E17935" s="1">
        <v>83.32338</v>
      </c>
      <c r="F17935" s="1" t="s">
        <v>22</v>
      </c>
      <c r="G17935" s="1"/>
      <c r="H17935">
        <v>302</v>
      </c>
      <c r="I17935">
        <v>38.79</v>
      </c>
      <c r="J17935">
        <f t="shared" si="1876"/>
        <v>0.83408013245033108</v>
      </c>
      <c r="K17935">
        <f t="shared" si="1877"/>
        <v>0.28357824181490077</v>
      </c>
      <c r="L17935">
        <f t="shared" si="1878"/>
        <v>4.4227291820606123</v>
      </c>
      <c r="N17935">
        <f t="shared" si="1879"/>
        <v>2.6247086297161361E-2</v>
      </c>
      <c r="O17935">
        <f t="shared" si="1880"/>
        <v>0.23885951734592564</v>
      </c>
      <c r="P17935">
        <f t="shared" si="1881"/>
        <v>1.1859107165770629E-2</v>
      </c>
    </row>
    <row r="17936" spans="1:16" hidden="1" x14ac:dyDescent="0.25">
      <c r="A17936" s="5" t="s">
        <v>406</v>
      </c>
      <c r="B17936" s="1">
        <v>252.1986</v>
      </c>
      <c r="C17936" s="1">
        <v>11.1</v>
      </c>
      <c r="D17936" s="1">
        <v>69.868399999999994</v>
      </c>
      <c r="E17936" s="1">
        <v>83.560339999999997</v>
      </c>
      <c r="F17936" s="1" t="s">
        <v>22</v>
      </c>
      <c r="G17936" s="1"/>
      <c r="H17936">
        <v>302</v>
      </c>
      <c r="I17936">
        <v>38.79</v>
      </c>
      <c r="J17936">
        <f t="shared" si="1876"/>
        <v>0.83509470198675495</v>
      </c>
      <c r="K17936">
        <f t="shared" si="1877"/>
        <v>0.28615622583139982</v>
      </c>
      <c r="L17936">
        <f t="shared" si="1878"/>
        <v>4.4255690056125907</v>
      </c>
      <c r="N17936">
        <f t="shared" si="1879"/>
        <v>2.6895173109854585E-2</v>
      </c>
      <c r="O17936">
        <f t="shared" si="1880"/>
        <v>0.24153236138251175</v>
      </c>
      <c r="P17936">
        <f t="shared" si="1881"/>
        <v>1.1825874872310115E-2</v>
      </c>
    </row>
    <row r="17937" spans="1:16" hidden="1" x14ac:dyDescent="0.25">
      <c r="A17937" s="5" t="s">
        <v>406</v>
      </c>
      <c r="B17937" s="1">
        <v>252.50299999999999</v>
      </c>
      <c r="C17937" s="1">
        <v>11.2</v>
      </c>
      <c r="D17937" s="1">
        <v>70.531090000000006</v>
      </c>
      <c r="E17937" s="1">
        <v>83.79804</v>
      </c>
      <c r="F17937" s="1" t="s">
        <v>22</v>
      </c>
      <c r="G17937" s="1"/>
      <c r="H17937">
        <v>302</v>
      </c>
      <c r="I17937">
        <v>38.79</v>
      </c>
      <c r="J17937">
        <f t="shared" si="1876"/>
        <v>0.83610264900662246</v>
      </c>
      <c r="K17937">
        <f t="shared" si="1877"/>
        <v>0.28873420984789894</v>
      </c>
      <c r="L17937">
        <f t="shared" si="1878"/>
        <v>4.4284096181930304</v>
      </c>
      <c r="N17937">
        <f t="shared" si="1879"/>
        <v>2.75540675895696E-2</v>
      </c>
      <c r="O17937">
        <f t="shared" si="1880"/>
        <v>0.24421364743861346</v>
      </c>
      <c r="P17937">
        <f t="shared" si="1881"/>
        <v>1.1792725397898345E-2</v>
      </c>
    </row>
    <row r="17938" spans="1:16" hidden="1" x14ac:dyDescent="0.25">
      <c r="A17938" s="5" t="s">
        <v>406</v>
      </c>
      <c r="B17938" s="1">
        <v>252.80529999999999</v>
      </c>
      <c r="C17938" s="1">
        <v>11.3</v>
      </c>
      <c r="D17938" s="1">
        <v>71.195049999999995</v>
      </c>
      <c r="E17938" s="1">
        <v>84.036510000000007</v>
      </c>
      <c r="F17938" s="1" t="s">
        <v>22</v>
      </c>
      <c r="G17938" s="1"/>
      <c r="H17938">
        <v>302</v>
      </c>
      <c r="I17938">
        <v>38.79</v>
      </c>
      <c r="J17938">
        <f t="shared" si="1876"/>
        <v>0.83710364238410595</v>
      </c>
      <c r="K17938">
        <f t="shared" si="1877"/>
        <v>0.29131219386439805</v>
      </c>
      <c r="L17938">
        <f t="shared" si="1878"/>
        <v>4.431251347270611</v>
      </c>
      <c r="N17938">
        <f t="shared" si="1879"/>
        <v>2.8223577336943195E-2</v>
      </c>
      <c r="O17938">
        <f t="shared" si="1880"/>
        <v>0.24690341557500406</v>
      </c>
      <c r="P17938">
        <f t="shared" si="1881"/>
        <v>1.175965476475928E-2</v>
      </c>
    </row>
    <row r="17939" spans="1:16" hidden="1" x14ac:dyDescent="0.25">
      <c r="A17939" s="5" t="s">
        <v>406</v>
      </c>
      <c r="B17939" s="1">
        <v>253.10579999999999</v>
      </c>
      <c r="C17939" s="1">
        <v>11.4</v>
      </c>
      <c r="D17939" s="1">
        <v>71.860290000000006</v>
      </c>
      <c r="E17939" s="1">
        <v>84.275769999999994</v>
      </c>
      <c r="F17939" s="1" t="s">
        <v>22</v>
      </c>
      <c r="G17939" s="1"/>
      <c r="H17939">
        <v>302</v>
      </c>
      <c r="I17939">
        <v>38.79</v>
      </c>
      <c r="J17939">
        <f t="shared" si="1876"/>
        <v>0.83809867549668871</v>
      </c>
      <c r="K17939">
        <f t="shared" si="1877"/>
        <v>0.29389017788089716</v>
      </c>
      <c r="L17939">
        <f t="shared" si="1878"/>
        <v>4.4340943978330563</v>
      </c>
      <c r="N17939">
        <f t="shared" si="1879"/>
        <v>2.8904401685303484E-2</v>
      </c>
      <c r="O17939">
        <f t="shared" si="1880"/>
        <v>0.24960170690898195</v>
      </c>
      <c r="P17939">
        <f t="shared" si="1881"/>
        <v>1.1726660457009071E-2</v>
      </c>
    </row>
    <row r="17940" spans="1:16" hidden="1" x14ac:dyDescent="0.25">
      <c r="A17940" s="5" t="s">
        <v>406</v>
      </c>
      <c r="B17940" s="1">
        <v>253.40430000000001</v>
      </c>
      <c r="C17940" s="1">
        <v>11.5</v>
      </c>
      <c r="D17940" s="1">
        <v>72.526830000000004</v>
      </c>
      <c r="E17940" s="1">
        <v>84.51585</v>
      </c>
      <c r="F17940" s="1" t="s">
        <v>22</v>
      </c>
      <c r="G17940" s="1"/>
      <c r="H17940">
        <v>302</v>
      </c>
      <c r="I17940">
        <v>38.79</v>
      </c>
      <c r="J17940">
        <f t="shared" si="1876"/>
        <v>0.83908708609271521</v>
      </c>
      <c r="K17940">
        <f t="shared" si="1877"/>
        <v>0.29646816189739622</v>
      </c>
      <c r="L17940">
        <f t="shared" si="1878"/>
        <v>4.4369390907378286</v>
      </c>
      <c r="N17940">
        <f t="shared" si="1879"/>
        <v>2.9596125866238242E-2</v>
      </c>
      <c r="O17940">
        <f t="shared" si="1880"/>
        <v>0.25230856361318121</v>
      </c>
      <c r="P17940">
        <f t="shared" si="1881"/>
        <v>1.1693738646110636E-2</v>
      </c>
    </row>
    <row r="17941" spans="1:16" hidden="1" x14ac:dyDescent="0.25">
      <c r="A17941" s="5" t="s">
        <v>406</v>
      </c>
      <c r="B17941" s="1">
        <v>253.70089999999999</v>
      </c>
      <c r="C17941" s="1">
        <v>11.6</v>
      </c>
      <c r="D17941" s="1">
        <v>73.194680000000005</v>
      </c>
      <c r="E17941" s="1">
        <v>84.75676</v>
      </c>
      <c r="F17941" s="1" t="s">
        <v>22</v>
      </c>
      <c r="G17941" s="1"/>
      <c r="H17941">
        <v>302</v>
      </c>
      <c r="I17941">
        <v>38.79</v>
      </c>
      <c r="J17941">
        <f t="shared" si="1876"/>
        <v>0.84006920529801321</v>
      </c>
      <c r="K17941">
        <f t="shared" si="1877"/>
        <v>0.29904614591389533</v>
      </c>
      <c r="L17941">
        <f t="shared" si="1878"/>
        <v>4.4397855070913792</v>
      </c>
      <c r="N17941">
        <f t="shared" si="1879"/>
        <v>3.0299008152085204E-2</v>
      </c>
      <c r="O17941">
        <f t="shared" si="1880"/>
        <v>0.25502402891492471</v>
      </c>
      <c r="P17941">
        <f t="shared" si="1881"/>
        <v>1.1660888307813869E-2</v>
      </c>
    </row>
    <row r="17942" spans="1:16" hidden="1" x14ac:dyDescent="0.25">
      <c r="A17942" s="5" t="s">
        <v>406</v>
      </c>
      <c r="B17942" s="1">
        <v>253.9956</v>
      </c>
      <c r="C17942" s="1">
        <v>11.7</v>
      </c>
      <c r="D17942" s="1">
        <v>73.863849999999999</v>
      </c>
      <c r="E17942" s="1">
        <v>84.998540000000006</v>
      </c>
      <c r="F17942" s="1" t="s">
        <v>22</v>
      </c>
      <c r="G17942" s="1"/>
      <c r="H17942">
        <v>302</v>
      </c>
      <c r="I17942">
        <v>38.79</v>
      </c>
      <c r="J17942">
        <f t="shared" si="1876"/>
        <v>0.84104503311258272</v>
      </c>
      <c r="K17942">
        <f t="shared" si="1877"/>
        <v>0.30162412993039445</v>
      </c>
      <c r="L17942">
        <f t="shared" si="1878"/>
        <v>4.442634079872211</v>
      </c>
      <c r="N17942">
        <f t="shared" si="1879"/>
        <v>3.101307867532169E-2</v>
      </c>
      <c r="O17942">
        <f t="shared" si="1880"/>
        <v>0.25774814709610905</v>
      </c>
      <c r="P17942">
        <f t="shared" si="1881"/>
        <v>1.1628104384097683E-2</v>
      </c>
    </row>
    <row r="17943" spans="1:16" hidden="1" x14ac:dyDescent="0.25">
      <c r="A17943" s="5" t="s">
        <v>406</v>
      </c>
      <c r="B17943" s="1">
        <v>254.2885</v>
      </c>
      <c r="C17943" s="1">
        <v>11.8</v>
      </c>
      <c r="D17943" s="1">
        <v>74.534360000000007</v>
      </c>
      <c r="E17943" s="1">
        <v>85.241209999999995</v>
      </c>
      <c r="F17943" s="1" t="s">
        <v>22</v>
      </c>
      <c r="G17943" s="1"/>
      <c r="H17943">
        <v>302</v>
      </c>
      <c r="I17943">
        <v>38.79</v>
      </c>
      <c r="J17943">
        <f t="shared" si="1876"/>
        <v>0.8420149006622516</v>
      </c>
      <c r="K17943">
        <f t="shared" si="1877"/>
        <v>0.30420211394689356</v>
      </c>
      <c r="L17943">
        <f t="shared" si="1878"/>
        <v>4.4454850023431804</v>
      </c>
      <c r="N17943">
        <f t="shared" si="1879"/>
        <v>3.173861377930802E-2</v>
      </c>
      <c r="O17943">
        <f t="shared" si="1880"/>
        <v>0.26048096349361333</v>
      </c>
      <c r="P17943">
        <f t="shared" si="1881"/>
        <v>1.1595384619487592E-2</v>
      </c>
    </row>
    <row r="17944" spans="1:16" hidden="1" x14ac:dyDescent="0.25">
      <c r="A17944" s="5" t="s">
        <v>406</v>
      </c>
      <c r="B17944" s="1">
        <v>254.5796</v>
      </c>
      <c r="C17944" s="1">
        <v>11.9</v>
      </c>
      <c r="D17944" s="1">
        <v>75.206220000000002</v>
      </c>
      <c r="E17944" s="1">
        <v>85.484780000000001</v>
      </c>
      <c r="F17944" s="1" t="s">
        <v>22</v>
      </c>
      <c r="G17944" s="1"/>
      <c r="H17944">
        <v>302</v>
      </c>
      <c r="I17944">
        <v>38.79</v>
      </c>
      <c r="J17944">
        <f t="shared" si="1876"/>
        <v>0.84297880794701985</v>
      </c>
      <c r="K17944">
        <f t="shared" si="1877"/>
        <v>0.30678009796339262</v>
      </c>
      <c r="L17944">
        <f t="shared" si="1878"/>
        <v>4.4483383484008456</v>
      </c>
      <c r="N17944">
        <f t="shared" si="1879"/>
        <v>3.2475651613336785E-2</v>
      </c>
      <c r="O17944">
        <f t="shared" si="1880"/>
        <v>0.26322252450021921</v>
      </c>
      <c r="P17944">
        <f t="shared" si="1881"/>
        <v>1.1562728147079752E-2</v>
      </c>
    </row>
    <row r="17945" spans="1:16" hidden="1" x14ac:dyDescent="0.25">
      <c r="A17945" s="5" t="s">
        <v>406</v>
      </c>
      <c r="B17945" s="1">
        <v>254.8689</v>
      </c>
      <c r="C17945" s="1">
        <v>12</v>
      </c>
      <c r="D17945" s="1">
        <v>75.879429999999999</v>
      </c>
      <c r="E17945" s="1">
        <v>85.729280000000003</v>
      </c>
      <c r="F17945" s="1" t="s">
        <v>22</v>
      </c>
      <c r="G17945" s="1"/>
      <c r="H17945">
        <v>302</v>
      </c>
      <c r="I17945">
        <v>38.79</v>
      </c>
      <c r="J17945">
        <f t="shared" si="1876"/>
        <v>0.84393675496688736</v>
      </c>
      <c r="K17945">
        <f t="shared" si="1877"/>
        <v>0.30935808197989173</v>
      </c>
      <c r="L17945">
        <f t="shared" si="1878"/>
        <v>4.4511944241951147</v>
      </c>
      <c r="N17945">
        <f t="shared" si="1879"/>
        <v>3.3224226388308326E-2</v>
      </c>
      <c r="O17945">
        <f t="shared" si="1880"/>
        <v>0.26597287756603544</v>
      </c>
      <c r="P17945">
        <f t="shared" si="1881"/>
        <v>1.1530131461946879E-2</v>
      </c>
    </row>
    <row r="17946" spans="1:16" hidden="1" x14ac:dyDescent="0.25">
      <c r="A17946" s="5" t="s">
        <v>406</v>
      </c>
      <c r="B17946" s="1">
        <v>255.15649999999999</v>
      </c>
      <c r="C17946" s="1">
        <v>12.1</v>
      </c>
      <c r="D17946" s="1">
        <v>76.554010000000005</v>
      </c>
      <c r="E17946" s="1">
        <v>85.97475</v>
      </c>
      <c r="F17946" s="1" t="s">
        <v>22</v>
      </c>
      <c r="G17946" s="1"/>
      <c r="H17946">
        <v>302</v>
      </c>
      <c r="I17946">
        <v>38.79</v>
      </c>
      <c r="J17946">
        <f t="shared" si="1876"/>
        <v>0.84488907284768211</v>
      </c>
      <c r="K17946">
        <f t="shared" si="1877"/>
        <v>0.31193606599639084</v>
      </c>
      <c r="L17946">
        <f t="shared" si="1878"/>
        <v>4.454053648492061</v>
      </c>
      <c r="N17946">
        <f t="shared" si="1879"/>
        <v>3.3984635535635181E-2</v>
      </c>
      <c r="O17946">
        <f t="shared" si="1880"/>
        <v>0.26873207120041726</v>
      </c>
      <c r="P17946">
        <f t="shared" si="1881"/>
        <v>1.1497589817734456E-2</v>
      </c>
    </row>
    <row r="17947" spans="1:16" hidden="1" x14ac:dyDescent="0.25">
      <c r="A17947" s="5" t="s">
        <v>406</v>
      </c>
      <c r="B17947" s="1">
        <v>255.44229999999999</v>
      </c>
      <c r="C17947" s="1">
        <v>12.2</v>
      </c>
      <c r="D17947" s="1">
        <v>77.229979999999998</v>
      </c>
      <c r="E17947" s="1">
        <v>86.221199999999996</v>
      </c>
      <c r="F17947" s="1" t="s">
        <v>22</v>
      </c>
      <c r="G17947" s="1"/>
      <c r="H17947">
        <v>302</v>
      </c>
      <c r="I17947">
        <v>38.79</v>
      </c>
      <c r="J17947">
        <f t="shared" si="1876"/>
        <v>0.84583543046357612</v>
      </c>
      <c r="K17947">
        <f t="shared" si="1877"/>
        <v>0.3145140500128899</v>
      </c>
      <c r="L17947">
        <f t="shared" si="1878"/>
        <v>4.4569160871066176</v>
      </c>
      <c r="N17947">
        <f t="shared" si="1879"/>
        <v>3.4756649398451231E-2</v>
      </c>
      <c r="O17947">
        <f t="shared" si="1880"/>
        <v>0.27150015497437474</v>
      </c>
      <c r="P17947">
        <f t="shared" si="1881"/>
        <v>1.1465102520946738E-2</v>
      </c>
    </row>
    <row r="17948" spans="1:16" hidden="1" x14ac:dyDescent="0.25">
      <c r="A17948" s="5" t="s">
        <v>406</v>
      </c>
      <c r="B17948" s="1">
        <v>255.72640000000001</v>
      </c>
      <c r="C17948" s="1">
        <v>12.3</v>
      </c>
      <c r="D17948" s="1">
        <v>77.907340000000005</v>
      </c>
      <c r="E17948" s="1">
        <v>86.468649999999997</v>
      </c>
      <c r="F17948" s="1" t="s">
        <v>22</v>
      </c>
      <c r="G17948" s="1"/>
      <c r="H17948">
        <v>302</v>
      </c>
      <c r="I17948">
        <v>38.79</v>
      </c>
      <c r="J17948">
        <f t="shared" si="1876"/>
        <v>0.84677615894039737</v>
      </c>
      <c r="K17948">
        <f t="shared" si="1877"/>
        <v>0.31709203402938907</v>
      </c>
      <c r="L17948">
        <f t="shared" si="1878"/>
        <v>4.4597819204993607</v>
      </c>
      <c r="N17948">
        <f t="shared" si="1879"/>
        <v>3.5540568937289851E-2</v>
      </c>
      <c r="O17948">
        <f t="shared" si="1880"/>
        <v>0.27427717952346198</v>
      </c>
      <c r="P17948">
        <f t="shared" si="1881"/>
        <v>1.1432667590045116E-2</v>
      </c>
    </row>
    <row r="17949" spans="1:16" hidden="1" x14ac:dyDescent="0.25">
      <c r="A17949" s="5" t="s">
        <v>406</v>
      </c>
      <c r="B17949" s="1">
        <v>256.00889999999998</v>
      </c>
      <c r="C17949" s="1">
        <v>12.4</v>
      </c>
      <c r="D17949" s="1">
        <v>78.586119999999994</v>
      </c>
      <c r="E17949" s="1">
        <v>86.717129999999997</v>
      </c>
      <c r="F17949" s="1" t="s">
        <v>22</v>
      </c>
      <c r="G17949" s="1"/>
      <c r="H17949">
        <v>302</v>
      </c>
      <c r="I17949">
        <v>38.79</v>
      </c>
      <c r="J17949">
        <f t="shared" si="1876"/>
        <v>0.8477115894039734</v>
      </c>
      <c r="K17949">
        <f t="shared" si="1877"/>
        <v>0.31967001804588813</v>
      </c>
      <c r="L17949">
        <f t="shared" si="1878"/>
        <v>4.4626514421252335</v>
      </c>
      <c r="N17949">
        <f t="shared" si="1879"/>
        <v>3.6336714537374082E-2</v>
      </c>
      <c r="O17949">
        <f t="shared" si="1880"/>
        <v>0.27706319655114198</v>
      </c>
      <c r="P17949">
        <f t="shared" si="1881"/>
        <v>1.140028179216534E-2</v>
      </c>
    </row>
    <row r="17950" spans="1:16" hidden="1" x14ac:dyDescent="0.25">
      <c r="A17950" s="5" t="s">
        <v>406</v>
      </c>
      <c r="B17950" s="1">
        <v>256.28960000000001</v>
      </c>
      <c r="C17950" s="1">
        <v>12.5</v>
      </c>
      <c r="D17950" s="1">
        <v>79.266310000000004</v>
      </c>
      <c r="E17950" s="1">
        <v>86.966669999999993</v>
      </c>
      <c r="F17950" s="1" t="s">
        <v>22</v>
      </c>
      <c r="G17950" s="1"/>
      <c r="H17950">
        <v>302</v>
      </c>
      <c r="I17950">
        <v>38.79</v>
      </c>
      <c r="J17950">
        <f t="shared" si="1876"/>
        <v>0.84864105960264902</v>
      </c>
      <c r="K17950">
        <f t="shared" si="1877"/>
        <v>0.32224800206238724</v>
      </c>
      <c r="L17950">
        <f t="shared" si="1878"/>
        <v>4.4655249418034337</v>
      </c>
      <c r="N17950">
        <f t="shared" si="1879"/>
        <v>3.7144554315473366E-2</v>
      </c>
      <c r="O17950">
        <f t="shared" si="1880"/>
        <v>0.27985825883262344</v>
      </c>
      <c r="P17950">
        <f t="shared" si="1881"/>
        <v>1.1367941971658132E-2</v>
      </c>
    </row>
    <row r="17951" spans="1:16" hidden="1" x14ac:dyDescent="0.25">
      <c r="A17951" s="5" t="s">
        <v>406</v>
      </c>
      <c r="B17951" s="1">
        <v>256.56880000000001</v>
      </c>
      <c r="C17951" s="1">
        <v>12.6</v>
      </c>
      <c r="D17951" s="1">
        <v>79.947940000000003</v>
      </c>
      <c r="E17951" s="1">
        <v>87.217280000000002</v>
      </c>
      <c r="F17951" s="1" t="s">
        <v>22</v>
      </c>
      <c r="G17951" s="1"/>
      <c r="H17951">
        <v>302</v>
      </c>
      <c r="I17951">
        <v>38.79</v>
      </c>
      <c r="J17951">
        <f t="shared" si="1876"/>
        <v>0.84956556291390728</v>
      </c>
      <c r="K17951">
        <f t="shared" si="1877"/>
        <v>0.3248259860788863</v>
      </c>
      <c r="L17951">
        <f t="shared" si="1878"/>
        <v>4.4684024764204313</v>
      </c>
      <c r="N17951">
        <f t="shared" si="1879"/>
        <v>3.7964988677799662E-2</v>
      </c>
      <c r="O17951">
        <f t="shared" si="1880"/>
        <v>0.28266242021915949</v>
      </c>
      <c r="P17951">
        <f t="shared" si="1881"/>
        <v>1.1335647619151259E-2</v>
      </c>
    </row>
    <row r="17952" spans="1:16" hidden="1" x14ac:dyDescent="0.25">
      <c r="A17952" s="5" t="s">
        <v>406</v>
      </c>
      <c r="B17952" s="1">
        <v>256.84629999999999</v>
      </c>
      <c r="C17952" s="1">
        <v>12.7</v>
      </c>
      <c r="D17952" s="1">
        <v>80.631010000000003</v>
      </c>
      <c r="E17952" s="1">
        <v>87.468999999999994</v>
      </c>
      <c r="F17952" s="1" t="s">
        <v>22</v>
      </c>
      <c r="G17952" s="1"/>
      <c r="H17952">
        <v>302</v>
      </c>
      <c r="I17952">
        <v>38.79</v>
      </c>
      <c r="J17952">
        <f t="shared" si="1876"/>
        <v>0.85048443708609267</v>
      </c>
      <c r="K17952">
        <f t="shared" si="1877"/>
        <v>0.32740397009538541</v>
      </c>
      <c r="L17952">
        <f t="shared" si="1878"/>
        <v>4.4712844448752724</v>
      </c>
      <c r="N17952">
        <f t="shared" si="1879"/>
        <v>3.8797472190099581E-2</v>
      </c>
      <c r="O17952">
        <f t="shared" si="1880"/>
        <v>0.28547573564281065</v>
      </c>
      <c r="P17952">
        <f t="shared" si="1881"/>
        <v>1.1303394409341125E-2</v>
      </c>
    </row>
    <row r="17953" spans="1:16" hidden="1" x14ac:dyDescent="0.25">
      <c r="A17953" s="5" t="s">
        <v>406</v>
      </c>
      <c r="B17953" s="1">
        <v>257.12220000000002</v>
      </c>
      <c r="C17953" s="1">
        <v>12.8</v>
      </c>
      <c r="D17953" s="1">
        <v>81.315550000000002</v>
      </c>
      <c r="E17953" s="1">
        <v>87.721850000000003</v>
      </c>
      <c r="F17953" s="1" t="s">
        <v>22</v>
      </c>
      <c r="G17953" s="1"/>
      <c r="H17953">
        <v>302</v>
      </c>
      <c r="I17953">
        <v>38.79</v>
      </c>
      <c r="J17953">
        <f t="shared" si="1876"/>
        <v>0.85139801324503317</v>
      </c>
      <c r="K17953">
        <f t="shared" si="1877"/>
        <v>0.32998195411188452</v>
      </c>
      <c r="L17953">
        <f t="shared" si="1878"/>
        <v>4.4741710131585819</v>
      </c>
      <c r="N17953">
        <f t="shared" si="1879"/>
        <v>3.9642334230657383E-2</v>
      </c>
      <c r="O17953">
        <f t="shared" si="1880"/>
        <v>0.28829826112166451</v>
      </c>
      <c r="P17953">
        <f t="shared" si="1881"/>
        <v>1.1271180661809909E-2</v>
      </c>
    </row>
    <row r="17954" spans="1:16" hidden="1" x14ac:dyDescent="0.25">
      <c r="A17954" s="5" t="s">
        <v>406</v>
      </c>
      <c r="B17954" s="1">
        <v>257.3965</v>
      </c>
      <c r="C17954" s="1">
        <v>12.9</v>
      </c>
      <c r="D17954" s="1">
        <v>82.001549999999995</v>
      </c>
      <c r="E17954" s="1">
        <v>87.975849999999994</v>
      </c>
      <c r="F17954" s="1" t="s">
        <v>22</v>
      </c>
      <c r="G17954" s="1"/>
      <c r="H17954">
        <v>302</v>
      </c>
      <c r="I17954">
        <v>38.79</v>
      </c>
      <c r="J17954">
        <f t="shared" si="1876"/>
        <v>0.85230629139072844</v>
      </c>
      <c r="K17954">
        <f t="shared" si="1877"/>
        <v>0.33255993812838364</v>
      </c>
      <c r="L17954">
        <f t="shared" si="1878"/>
        <v>4.477062344996722</v>
      </c>
      <c r="N17954">
        <f t="shared" si="1879"/>
        <v>4.0499609645485886E-2</v>
      </c>
      <c r="O17954">
        <f t="shared" si="1880"/>
        <v>0.29113005376550866</v>
      </c>
      <c r="P17954">
        <f t="shared" si="1881"/>
        <v>1.1239004741174154E-2</v>
      </c>
    </row>
    <row r="17955" spans="1:16" hidden="1" x14ac:dyDescent="0.25">
      <c r="A17955" s="5" t="s">
        <v>406</v>
      </c>
      <c r="B17955" s="1">
        <v>257.66930000000002</v>
      </c>
      <c r="C17955" s="1">
        <v>13</v>
      </c>
      <c r="D17955" s="1">
        <v>82.689049999999995</v>
      </c>
      <c r="E17955" s="1">
        <v>88.231030000000004</v>
      </c>
      <c r="F17955" s="1" t="s">
        <v>22</v>
      </c>
      <c r="G17955" s="1"/>
      <c r="H17955">
        <v>302</v>
      </c>
      <c r="I17955">
        <v>38.79</v>
      </c>
      <c r="J17955">
        <f t="shared" si="1876"/>
        <v>0.85320960264900669</v>
      </c>
      <c r="K17955">
        <f t="shared" si="1877"/>
        <v>0.33513792214488269</v>
      </c>
      <c r="L17955">
        <f t="shared" si="1878"/>
        <v>4.4799587151996478</v>
      </c>
      <c r="N17955">
        <f t="shared" si="1879"/>
        <v>4.1369651641289591E-2</v>
      </c>
      <c r="O17955">
        <f t="shared" si="1880"/>
        <v>0.2939711717819582</v>
      </c>
      <c r="P17955">
        <f t="shared" si="1881"/>
        <v>1.1206863800630788E-2</v>
      </c>
    </row>
    <row r="17956" spans="1:16" hidden="1" x14ac:dyDescent="0.25">
      <c r="A17956" s="5" t="s">
        <v>406</v>
      </c>
      <c r="B17956" s="1">
        <v>257.94060000000002</v>
      </c>
      <c r="C17956" s="1">
        <v>13.1</v>
      </c>
      <c r="D17956" s="1">
        <v>83.378039999999999</v>
      </c>
      <c r="E17956" s="1">
        <v>88.487409999999997</v>
      </c>
      <c r="F17956" s="1" t="s">
        <v>22</v>
      </c>
      <c r="G17956" s="1"/>
      <c r="H17956">
        <v>302</v>
      </c>
      <c r="I17956">
        <v>38.79</v>
      </c>
      <c r="J17956">
        <f t="shared" si="1876"/>
        <v>0.85410794701986759</v>
      </c>
      <c r="K17956">
        <f t="shared" si="1877"/>
        <v>0.33771590616138181</v>
      </c>
      <c r="L17956">
        <f t="shared" si="1878"/>
        <v>4.4828602820069809</v>
      </c>
      <c r="N17956">
        <f t="shared" si="1879"/>
        <v>4.2252506968801194E-2</v>
      </c>
      <c r="O17956">
        <f t="shared" si="1880"/>
        <v>0.29682167448303004</v>
      </c>
      <c r="P17956">
        <f t="shared" si="1881"/>
        <v>1.1174756314882727E-2</v>
      </c>
    </row>
    <row r="17957" spans="1:16" hidden="1" x14ac:dyDescent="0.25">
      <c r="A17957" s="5" t="s">
        <v>406</v>
      </c>
      <c r="B17957" s="1">
        <v>258.21030000000002</v>
      </c>
      <c r="C17957" s="1">
        <v>13.2</v>
      </c>
      <c r="D17957" s="1">
        <v>84.068539999999999</v>
      </c>
      <c r="E17957" s="1">
        <v>88.745019999999997</v>
      </c>
      <c r="F17957" s="1" t="s">
        <v>22</v>
      </c>
      <c r="G17957" s="1"/>
      <c r="H17957">
        <v>302</v>
      </c>
      <c r="I17957">
        <v>38.79</v>
      </c>
      <c r="J17957">
        <f t="shared" si="1876"/>
        <v>0.85500099337748348</v>
      </c>
      <c r="K17957">
        <f t="shared" si="1877"/>
        <v>0.34029389017788086</v>
      </c>
      <c r="L17957">
        <f t="shared" si="1878"/>
        <v>4.485767314105094</v>
      </c>
      <c r="N17957">
        <f t="shared" si="1879"/>
        <v>4.3147883633174157E-2</v>
      </c>
      <c r="O17957">
        <f t="shared" si="1880"/>
        <v>0.29968162229216855</v>
      </c>
      <c r="P17957">
        <f t="shared" si="1881"/>
        <v>1.1142679560381175E-2</v>
      </c>
    </row>
    <row r="17958" spans="1:16" hidden="1" x14ac:dyDescent="0.25">
      <c r="A17958" s="5" t="s">
        <v>406</v>
      </c>
      <c r="B17958" s="1">
        <v>258.47859999999997</v>
      </c>
      <c r="C17958" s="1">
        <v>13.3</v>
      </c>
      <c r="D17958" s="1">
        <v>84.760570000000001</v>
      </c>
      <c r="E17958" s="1">
        <v>89.003889999999998</v>
      </c>
      <c r="F17958" s="1" t="s">
        <v>22</v>
      </c>
      <c r="G17958" s="1"/>
      <c r="H17958">
        <v>302</v>
      </c>
      <c r="I17958">
        <v>38.79</v>
      </c>
      <c r="J17958">
        <f t="shared" si="1876"/>
        <v>0.85588940397350988</v>
      </c>
      <c r="K17958">
        <f t="shared" si="1877"/>
        <v>0.34287187419438003</v>
      </c>
      <c r="L17958">
        <f t="shared" si="1878"/>
        <v>4.4886800766421473</v>
      </c>
      <c r="N17958">
        <f t="shared" si="1879"/>
        <v>4.4056485348883956E-2</v>
      </c>
      <c r="O17958">
        <f t="shared" si="1880"/>
        <v>0.30255107675171672</v>
      </c>
      <c r="P17958">
        <f t="shared" si="1881"/>
        <v>1.1110630884953974E-2</v>
      </c>
    </row>
    <row r="17959" spans="1:16" hidden="1" x14ac:dyDescent="0.25">
      <c r="A17959" s="5" t="s">
        <v>406</v>
      </c>
      <c r="B17959" s="1">
        <v>258.74540000000002</v>
      </c>
      <c r="C17959" s="1">
        <v>13.4</v>
      </c>
      <c r="D17959" s="1">
        <v>85.454130000000006</v>
      </c>
      <c r="E17959" s="1">
        <v>89.264030000000005</v>
      </c>
      <c r="F17959" s="1" t="s">
        <v>22</v>
      </c>
      <c r="G17959" s="1"/>
      <c r="H17959">
        <v>302</v>
      </c>
      <c r="I17959">
        <v>38.79</v>
      </c>
      <c r="J17959">
        <f t="shared" si="1876"/>
        <v>0.85677284768211925</v>
      </c>
      <c r="K17959">
        <f t="shared" si="1877"/>
        <v>0.34544985821087909</v>
      </c>
      <c r="L17959">
        <f t="shared" si="1878"/>
        <v>4.4915986071848515</v>
      </c>
      <c r="N17959">
        <f t="shared" si="1879"/>
        <v>4.497801963882881E-2</v>
      </c>
      <c r="O17959">
        <f t="shared" si="1880"/>
        <v>0.30543010053083491</v>
      </c>
      <c r="P17959">
        <f t="shared" si="1881"/>
        <v>1.1078610161766539E-2</v>
      </c>
    </row>
    <row r="17960" spans="1:16" hidden="1" x14ac:dyDescent="0.25">
      <c r="A17960" s="5" t="s">
        <v>406</v>
      </c>
      <c r="B17960" s="1">
        <v>259.01069999999999</v>
      </c>
      <c r="C17960" s="1">
        <v>13.5</v>
      </c>
      <c r="D17960" s="1">
        <v>86.149249999999995</v>
      </c>
      <c r="E17960" s="1">
        <v>89.525490000000005</v>
      </c>
      <c r="F17960" s="1" t="s">
        <v>22</v>
      </c>
      <c r="G17960" s="1"/>
      <c r="H17960">
        <v>302</v>
      </c>
      <c r="I17960">
        <v>38.79</v>
      </c>
      <c r="J17960">
        <f t="shared" si="1876"/>
        <v>0.85765132450331116</v>
      </c>
      <c r="K17960">
        <f t="shared" si="1877"/>
        <v>0.3480278422273782</v>
      </c>
      <c r="L17960">
        <f t="shared" si="1878"/>
        <v>4.4945233892009897</v>
      </c>
      <c r="N17960">
        <f t="shared" si="1879"/>
        <v>4.5912519053496866E-2</v>
      </c>
      <c r="O17960">
        <f t="shared" si="1880"/>
        <v>0.30831875743386633</v>
      </c>
      <c r="P17960">
        <f t="shared" si="1881"/>
        <v>1.1046612396132844E-2</v>
      </c>
    </row>
    <row r="17961" spans="1:16" hidden="1" x14ac:dyDescent="0.25">
      <c r="A17961" s="5" t="s">
        <v>406</v>
      </c>
      <c r="B17961" s="1">
        <v>259.27460000000002</v>
      </c>
      <c r="C17961" s="1">
        <v>13.6</v>
      </c>
      <c r="D17961" s="1">
        <v>86.845929999999996</v>
      </c>
      <c r="E17961" s="1">
        <v>89.788269999999997</v>
      </c>
      <c r="F17961" s="1" t="s">
        <v>22</v>
      </c>
      <c r="G17961" s="1"/>
      <c r="H17961">
        <v>302</v>
      </c>
      <c r="I17961">
        <v>38.79</v>
      </c>
      <c r="J17961">
        <f t="shared" si="1876"/>
        <v>0.85852516556291403</v>
      </c>
      <c r="K17961">
        <f t="shared" si="1877"/>
        <v>0.35060582624387726</v>
      </c>
      <c r="L17961">
        <f t="shared" si="1878"/>
        <v>4.4974543431681298</v>
      </c>
      <c r="N17961">
        <f t="shared" si="1879"/>
        <v>4.6860375075315437E-2</v>
      </c>
      <c r="O17961">
        <f t="shared" si="1880"/>
        <v>0.31121711240914957</v>
      </c>
      <c r="P17961">
        <f t="shared" si="1881"/>
        <v>1.101463878538494E-2</v>
      </c>
    </row>
    <row r="17962" spans="1:16" hidden="1" x14ac:dyDescent="0.25">
      <c r="A17962" s="5" t="s">
        <v>406</v>
      </c>
      <c r="B17962" s="1">
        <v>259.53710000000001</v>
      </c>
      <c r="C17962" s="1">
        <v>13.7</v>
      </c>
      <c r="D17962" s="1">
        <v>87.544179999999997</v>
      </c>
      <c r="E17962" s="1">
        <v>90.052419999999998</v>
      </c>
      <c r="F17962" s="1" t="s">
        <v>22</v>
      </c>
      <c r="G17962" s="1"/>
      <c r="H17962">
        <v>302</v>
      </c>
      <c r="I17962">
        <v>38.79</v>
      </c>
      <c r="J17962">
        <f t="shared" si="1876"/>
        <v>0.85939437086092718</v>
      </c>
      <c r="K17962">
        <f t="shared" si="1877"/>
        <v>0.35318381026037637</v>
      </c>
      <c r="L17962">
        <f t="shared" si="1878"/>
        <v>4.5003919452197785</v>
      </c>
      <c r="N17962">
        <f t="shared" si="1879"/>
        <v>4.7821633899555481E-2</v>
      </c>
      <c r="O17962">
        <f t="shared" si="1880"/>
        <v>0.31412523155827909</v>
      </c>
      <c r="P17962">
        <f t="shared" si="1881"/>
        <v>1.0982684479995151E-2</v>
      </c>
    </row>
    <row r="17963" spans="1:16" hidden="1" x14ac:dyDescent="0.25">
      <c r="A17963" s="5" t="s">
        <v>406</v>
      </c>
      <c r="B17963" s="1">
        <v>259.79820000000001</v>
      </c>
      <c r="C17963" s="1">
        <v>13.8</v>
      </c>
      <c r="D17963" s="1">
        <v>88.244029999999995</v>
      </c>
      <c r="E17963" s="1">
        <v>90.317949999999996</v>
      </c>
      <c r="F17963" s="1" t="s">
        <v>22</v>
      </c>
      <c r="G17963" s="1"/>
      <c r="H17963">
        <v>302</v>
      </c>
      <c r="I17963">
        <v>38.79</v>
      </c>
      <c r="J17963">
        <f t="shared" si="1876"/>
        <v>0.86025894039735107</v>
      </c>
      <c r="K17963">
        <f t="shared" si="1877"/>
        <v>0.35576179427687549</v>
      </c>
      <c r="L17963">
        <f t="shared" si="1878"/>
        <v>4.503336222506765</v>
      </c>
      <c r="N17963">
        <f t="shared" si="1879"/>
        <v>4.8796338379616527E-2</v>
      </c>
      <c r="O17963">
        <f t="shared" si="1880"/>
        <v>0.31704318214581467</v>
      </c>
      <c r="P17963">
        <f t="shared" si="1881"/>
        <v>1.0950749551429918E-2</v>
      </c>
    </row>
    <row r="17964" spans="1:16" hidden="1" x14ac:dyDescent="0.25">
      <c r="A17964" s="5" t="s">
        <v>406</v>
      </c>
      <c r="B17964" s="1">
        <v>260.05790000000002</v>
      </c>
      <c r="C17964" s="1">
        <v>13.9</v>
      </c>
      <c r="D17964" s="1">
        <v>88.945480000000003</v>
      </c>
      <c r="E17964" s="1">
        <v>90.584890000000001</v>
      </c>
      <c r="F17964" s="1" t="s">
        <v>22</v>
      </c>
      <c r="G17964" s="1"/>
      <c r="H17964">
        <v>302</v>
      </c>
      <c r="I17964">
        <v>38.79</v>
      </c>
      <c r="J17964">
        <f t="shared" si="1876"/>
        <v>0.86111887417218547</v>
      </c>
      <c r="K17964">
        <f t="shared" si="1877"/>
        <v>0.3583397782933746</v>
      </c>
      <c r="L17964">
        <f t="shared" si="1878"/>
        <v>4.5062874220981541</v>
      </c>
      <c r="N17964">
        <f t="shared" si="1879"/>
        <v>4.9784527956195909E-2</v>
      </c>
      <c r="O17964">
        <f t="shared" si="1880"/>
        <v>0.31997103260944265</v>
      </c>
      <c r="P17964">
        <f t="shared" si="1881"/>
        <v>1.0918831698110894E-2</v>
      </c>
    </row>
    <row r="17965" spans="1:16" hidden="1" x14ac:dyDescent="0.25">
      <c r="A17965" s="5" t="s">
        <v>406</v>
      </c>
      <c r="B17965" s="1">
        <v>260.31619999999998</v>
      </c>
      <c r="C17965" s="1">
        <v>14</v>
      </c>
      <c r="D17965" s="1">
        <v>89.648560000000003</v>
      </c>
      <c r="E17965" s="1">
        <v>90.853269999999995</v>
      </c>
      <c r="F17965" s="1" t="s">
        <v>22</v>
      </c>
      <c r="G17965" s="1"/>
      <c r="H17965">
        <v>302</v>
      </c>
      <c r="I17965">
        <v>38.79</v>
      </c>
      <c r="J17965">
        <f t="shared" si="1876"/>
        <v>0.86197417218543038</v>
      </c>
      <c r="K17965">
        <f t="shared" si="1877"/>
        <v>0.36091776230987371</v>
      </c>
      <c r="L17965">
        <f t="shared" si="1878"/>
        <v>4.5092457875901406</v>
      </c>
      <c r="N17965">
        <f t="shared" si="1879"/>
        <v>5.0786238587095203E-2</v>
      </c>
      <c r="O17965">
        <f t="shared" si="1880"/>
        <v>0.32290885257058899</v>
      </c>
      <c r="P17965">
        <f t="shared" si="1881"/>
        <v>1.0886928685282517E-2</v>
      </c>
    </row>
    <row r="17966" spans="1:16" hidden="1" x14ac:dyDescent="0.25">
      <c r="A17966" s="5" t="s">
        <v>406</v>
      </c>
      <c r="B17966" s="1">
        <v>260.57319999999999</v>
      </c>
      <c r="C17966" s="1">
        <v>14.1</v>
      </c>
      <c r="D17966" s="1">
        <v>90.353260000000006</v>
      </c>
      <c r="E17966" s="1">
        <v>91.12312</v>
      </c>
      <c r="F17966" s="1" t="s">
        <v>22</v>
      </c>
      <c r="G17966" s="1"/>
      <c r="H17966">
        <v>302</v>
      </c>
      <c r="I17966">
        <v>38.79</v>
      </c>
      <c r="J17966">
        <f t="shared" si="1876"/>
        <v>0.86282516556291389</v>
      </c>
      <c r="K17966">
        <f t="shared" si="1877"/>
        <v>0.36349574632637277</v>
      </c>
      <c r="L17966">
        <f t="shared" si="1878"/>
        <v>4.5122115591146281</v>
      </c>
      <c r="N17966">
        <f t="shared" si="1879"/>
        <v>5.1801901606062122E-2</v>
      </c>
      <c r="O17966">
        <f t="shared" si="1880"/>
        <v>0.32585671284548895</v>
      </c>
      <c r="P17966">
        <f t="shared" si="1881"/>
        <v>1.085503834433745E-2</v>
      </c>
    </row>
    <row r="17967" spans="1:16" hidden="1" x14ac:dyDescent="0.25">
      <c r="A17967" s="5" t="s">
        <v>406</v>
      </c>
      <c r="B17967" s="1">
        <v>260.8288</v>
      </c>
      <c r="C17967" s="1">
        <v>14.2</v>
      </c>
      <c r="D17967" s="1">
        <v>91.059610000000006</v>
      </c>
      <c r="E17967" s="1">
        <v>91.394459999999995</v>
      </c>
      <c r="F17967" s="1" t="s">
        <v>22</v>
      </c>
      <c r="G17967" s="1"/>
      <c r="H17967">
        <v>302</v>
      </c>
      <c r="I17967">
        <v>38.79</v>
      </c>
      <c r="J17967">
        <f t="shared" si="1876"/>
        <v>0.86367152317880791</v>
      </c>
      <c r="K17967">
        <f t="shared" si="1877"/>
        <v>0.36607373034287188</v>
      </c>
      <c r="L17967">
        <f t="shared" si="1878"/>
        <v>4.5151848639316148</v>
      </c>
      <c r="N17967">
        <f t="shared" si="1879"/>
        <v>5.28311619271912E-2</v>
      </c>
      <c r="O17967">
        <f t="shared" si="1880"/>
        <v>0.32881468545671544</v>
      </c>
      <c r="P17967">
        <f t="shared" si="1881"/>
        <v>1.0823159743560382E-2</v>
      </c>
    </row>
    <row r="17968" spans="1:16" hidden="1" x14ac:dyDescent="0.25">
      <c r="A17968" s="5" t="s">
        <v>406</v>
      </c>
      <c r="B17968" s="1">
        <v>261.0831</v>
      </c>
      <c r="C17968" s="1">
        <v>14.3</v>
      </c>
      <c r="D17968" s="1">
        <v>91.767619999999994</v>
      </c>
      <c r="E17968" s="1">
        <v>91.667330000000007</v>
      </c>
      <c r="F17968" s="1" t="s">
        <v>22</v>
      </c>
      <c r="G17968" s="1"/>
      <c r="H17968">
        <v>302</v>
      </c>
      <c r="I17968">
        <v>38.79</v>
      </c>
      <c r="J17968">
        <f t="shared" si="1876"/>
        <v>0.86451357615894042</v>
      </c>
      <c r="K17968">
        <f t="shared" si="1877"/>
        <v>0.368651714359371</v>
      </c>
      <c r="L17968">
        <f t="shared" si="1878"/>
        <v>4.5181660453359154</v>
      </c>
      <c r="N17968">
        <f t="shared" si="1879"/>
        <v>5.3874459007724126E-2</v>
      </c>
      <c r="O17968">
        <f t="shared" si="1880"/>
        <v>0.3317828436451673</v>
      </c>
      <c r="P17968">
        <f t="shared" si="1881"/>
        <v>1.0791289659473303E-2</v>
      </c>
    </row>
    <row r="17969" spans="1:16" hidden="1" x14ac:dyDescent="0.25">
      <c r="A17969" s="5" t="s">
        <v>406</v>
      </c>
      <c r="B17969" s="1">
        <v>261.33620000000002</v>
      </c>
      <c r="C17969" s="1">
        <v>14.4</v>
      </c>
      <c r="D17969" s="1">
        <v>92.477310000000003</v>
      </c>
      <c r="E17969" s="1">
        <v>91.941749999999999</v>
      </c>
      <c r="F17969" s="1" t="s">
        <v>22</v>
      </c>
      <c r="G17969" s="1"/>
      <c r="H17969">
        <v>302</v>
      </c>
      <c r="I17969">
        <v>38.79</v>
      </c>
      <c r="J17969">
        <f t="shared" si="1876"/>
        <v>0.86535165562913918</v>
      </c>
      <c r="K17969">
        <f t="shared" si="1877"/>
        <v>0.37122969837587011</v>
      </c>
      <c r="L17969">
        <f t="shared" si="1878"/>
        <v>4.5211552243496431</v>
      </c>
      <c r="N17969">
        <f t="shared" si="1879"/>
        <v>5.4932259429575366E-2</v>
      </c>
      <c r="O17969">
        <f t="shared" si="1880"/>
        <v>0.33476126188252708</v>
      </c>
      <c r="P17969">
        <f t="shared" si="1881"/>
        <v>1.0759427275686113E-2</v>
      </c>
    </row>
    <row r="17970" spans="1:16" hidden="1" x14ac:dyDescent="0.25">
      <c r="A17970" s="5" t="s">
        <v>406</v>
      </c>
      <c r="B17970" s="1">
        <v>261.58789999999999</v>
      </c>
      <c r="C17970" s="1">
        <v>14.5</v>
      </c>
      <c r="D17970" s="1">
        <v>93.188680000000005</v>
      </c>
      <c r="E17970" s="1">
        <v>92.217749999999995</v>
      </c>
      <c r="F17970" s="1" t="s">
        <v>22</v>
      </c>
      <c r="G17970" s="1"/>
      <c r="H17970">
        <v>302</v>
      </c>
      <c r="I17970">
        <v>38.79</v>
      </c>
      <c r="J17970">
        <f t="shared" si="1876"/>
        <v>0.86618509933774834</v>
      </c>
      <c r="K17970">
        <f t="shared" si="1877"/>
        <v>0.37380768239236917</v>
      </c>
      <c r="L17970">
        <f t="shared" si="1878"/>
        <v>4.5241526283026499</v>
      </c>
      <c r="N17970">
        <f t="shared" si="1879"/>
        <v>5.6003768904870306E-2</v>
      </c>
      <c r="O17970">
        <f t="shared" si="1880"/>
        <v>0.33775001588418474</v>
      </c>
      <c r="P17970">
        <f t="shared" si="1881"/>
        <v>1.0727570661166998E-2</v>
      </c>
    </row>
    <row r="17971" spans="1:16" hidden="1" x14ac:dyDescent="0.25">
      <c r="A17971" s="5" t="s">
        <v>406</v>
      </c>
      <c r="B17971" s="1">
        <v>261.83839999999998</v>
      </c>
      <c r="C17971" s="1">
        <v>14.6</v>
      </c>
      <c r="D17971" s="1">
        <v>93.901750000000007</v>
      </c>
      <c r="E17971" s="1">
        <v>92.495350000000002</v>
      </c>
      <c r="F17971" s="1" t="s">
        <v>22</v>
      </c>
      <c r="G17971" s="1"/>
      <c r="H17971">
        <v>302</v>
      </c>
      <c r="I17971">
        <v>38.79</v>
      </c>
      <c r="J17971">
        <f t="shared" si="1876"/>
        <v>0.86701456953642375</v>
      </c>
      <c r="K17971">
        <f t="shared" si="1877"/>
        <v>0.37638566640886828</v>
      </c>
      <c r="L17971">
        <f t="shared" si="1878"/>
        <v>4.5271583729845171</v>
      </c>
      <c r="N17971">
        <f t="shared" si="1879"/>
        <v>5.7089877258195129E-2</v>
      </c>
      <c r="O17971">
        <f t="shared" si="1880"/>
        <v>0.3407491826226397</v>
      </c>
      <c r="P17971">
        <f t="shared" si="1881"/>
        <v>1.0695719091912055E-2</v>
      </c>
    </row>
    <row r="17972" spans="1:16" hidden="1" x14ac:dyDescent="0.25">
      <c r="A17972" s="5" t="s">
        <v>406</v>
      </c>
      <c r="B17972" s="1">
        <v>262.08760000000001</v>
      </c>
      <c r="C17972" s="1">
        <v>14.7</v>
      </c>
      <c r="D17972" s="1">
        <v>94.616550000000004</v>
      </c>
      <c r="E17972" s="1">
        <v>92.774600000000007</v>
      </c>
      <c r="F17972" s="1" t="s">
        <v>22</v>
      </c>
      <c r="G17972" s="1"/>
      <c r="H17972">
        <v>302</v>
      </c>
      <c r="I17972">
        <v>38.79</v>
      </c>
      <c r="J17972">
        <f t="shared" si="1876"/>
        <v>0.86783973509933776</v>
      </c>
      <c r="K17972">
        <f t="shared" si="1877"/>
        <v>0.37896365042536734</v>
      </c>
      <c r="L17972">
        <f t="shared" si="1878"/>
        <v>4.5301728954310345</v>
      </c>
      <c r="N17972">
        <f t="shared" si="1879"/>
        <v>5.8190197773323918E-2</v>
      </c>
      <c r="O17972">
        <f t="shared" si="1880"/>
        <v>0.3437588403413796</v>
      </c>
      <c r="P17972">
        <f t="shared" si="1881"/>
        <v>1.0663868467580769E-2</v>
      </c>
    </row>
    <row r="17973" spans="1:16" hidden="1" x14ac:dyDescent="0.25">
      <c r="A17973" s="5" t="s">
        <v>406</v>
      </c>
      <c r="B17973" s="1">
        <v>262.3356</v>
      </c>
      <c r="C17973" s="1">
        <v>14.8</v>
      </c>
      <c r="D17973" s="1">
        <v>95.333070000000006</v>
      </c>
      <c r="E17973" s="1">
        <v>93.055509999999998</v>
      </c>
      <c r="F17973" s="1" t="s">
        <v>22</v>
      </c>
      <c r="G17973" s="1"/>
      <c r="H17973">
        <v>302</v>
      </c>
      <c r="I17973">
        <v>38.79</v>
      </c>
      <c r="J17973">
        <f t="shared" si="1876"/>
        <v>0.86866092715231791</v>
      </c>
      <c r="K17973">
        <f t="shared" si="1877"/>
        <v>0.38154163444186651</v>
      </c>
      <c r="L17973">
        <f t="shared" si="1878"/>
        <v>4.5331961968106436</v>
      </c>
      <c r="N17973">
        <f t="shared" si="1879"/>
        <v>5.930521576449134E-2</v>
      </c>
      <c r="O17973">
        <f t="shared" si="1880"/>
        <v>0.3467790685692459</v>
      </c>
      <c r="P17973">
        <f t="shared" si="1881"/>
        <v>1.0632019325608887E-2</v>
      </c>
    </row>
    <row r="17974" spans="1:16" hidden="1" x14ac:dyDescent="0.25">
      <c r="A17974" s="5" t="s">
        <v>406</v>
      </c>
      <c r="B17974" s="1">
        <v>262.58229999999998</v>
      </c>
      <c r="C17974" s="1">
        <v>14.9</v>
      </c>
      <c r="D17974" s="1">
        <v>96.051339999999996</v>
      </c>
      <c r="E17974" s="1">
        <v>93.338120000000004</v>
      </c>
      <c r="F17974" s="1" t="s">
        <v>22</v>
      </c>
      <c r="G17974" s="1"/>
      <c r="H17974">
        <v>302</v>
      </c>
      <c r="I17974">
        <v>38.79</v>
      </c>
      <c r="J17974">
        <f t="shared" si="1876"/>
        <v>0.86947781456953632</v>
      </c>
      <c r="K17974">
        <f t="shared" si="1877"/>
        <v>0.38411961845836556</v>
      </c>
      <c r="L17974">
        <f t="shared" si="1878"/>
        <v>4.5362285989003581</v>
      </c>
      <c r="N17974">
        <f t="shared" si="1879"/>
        <v>6.0434522107654577E-2</v>
      </c>
      <c r="O17974">
        <f t="shared" si="1880"/>
        <v>0.34980994813529015</v>
      </c>
      <c r="P17974">
        <f t="shared" si="1881"/>
        <v>1.0600168839489279E-2</v>
      </c>
    </row>
    <row r="17975" spans="1:16" hidden="1" x14ac:dyDescent="0.25">
      <c r="A17975" s="5" t="s">
        <v>406</v>
      </c>
      <c r="B17975" s="1">
        <v>262.8279</v>
      </c>
      <c r="C17975" s="1">
        <v>15</v>
      </c>
      <c r="D17975" s="1">
        <v>96.771370000000005</v>
      </c>
      <c r="E17975" s="1">
        <v>93.622450000000001</v>
      </c>
      <c r="F17975" s="1" t="s">
        <v>22</v>
      </c>
      <c r="G17975" s="1"/>
      <c r="H17975">
        <v>302</v>
      </c>
      <c r="I17975">
        <v>38.79</v>
      </c>
      <c r="J17975">
        <f t="shared" si="1876"/>
        <v>0.87029105960264896</v>
      </c>
      <c r="K17975">
        <f t="shared" si="1877"/>
        <v>0.38669760247486468</v>
      </c>
      <c r="L17975">
        <f t="shared" si="1878"/>
        <v>4.5392702051513814</v>
      </c>
      <c r="N17975">
        <f t="shared" si="1879"/>
        <v>6.1579082029924764E-2</v>
      </c>
      <c r="O17975">
        <f t="shared" si="1880"/>
        <v>0.35285156118412886</v>
      </c>
      <c r="P17975">
        <f t="shared" si="1881"/>
        <v>1.0568316504169997E-2</v>
      </c>
    </row>
    <row r="17976" spans="1:16" hidden="1" x14ac:dyDescent="0.25">
      <c r="A17976" s="5" t="s">
        <v>406</v>
      </c>
      <c r="B17976" s="1">
        <v>263.07220000000001</v>
      </c>
      <c r="C17976" s="1">
        <v>15.1</v>
      </c>
      <c r="D17976" s="1">
        <v>97.493179999999995</v>
      </c>
      <c r="E17976" s="1">
        <v>93.908550000000005</v>
      </c>
      <c r="F17976" s="1" t="s">
        <v>22</v>
      </c>
      <c r="G17976" s="1"/>
      <c r="H17976">
        <v>302</v>
      </c>
      <c r="I17976">
        <v>38.79</v>
      </c>
      <c r="J17976">
        <f t="shared" si="1876"/>
        <v>0.87109999999999999</v>
      </c>
      <c r="K17976">
        <f t="shared" si="1877"/>
        <v>0.38927558649136373</v>
      </c>
      <c r="L17976">
        <f t="shared" si="1878"/>
        <v>4.5423214363821236</v>
      </c>
      <c r="N17976">
        <f t="shared" si="1879"/>
        <v>6.2738009983601184E-2</v>
      </c>
      <c r="O17976">
        <f t="shared" si="1880"/>
        <v>0.3559039911917995</v>
      </c>
      <c r="P17976">
        <f t="shared" si="1881"/>
        <v>1.0536458517172586E-2</v>
      </c>
    </row>
    <row r="17977" spans="1:16" hidden="1" x14ac:dyDescent="0.25">
      <c r="A17977" s="5" t="s">
        <v>406</v>
      </c>
      <c r="B17977" s="1">
        <v>263.31529999999998</v>
      </c>
      <c r="C17977" s="1">
        <v>15.2</v>
      </c>
      <c r="D17977" s="1">
        <v>98.21678</v>
      </c>
      <c r="E17977" s="1">
        <v>94.196430000000007</v>
      </c>
      <c r="F17977" s="1" t="s">
        <v>22</v>
      </c>
      <c r="G17977" s="1"/>
      <c r="H17977">
        <v>302</v>
      </c>
      <c r="I17977">
        <v>38.79</v>
      </c>
      <c r="J17977">
        <f t="shared" si="1876"/>
        <v>0.87190496688741714</v>
      </c>
      <c r="K17977">
        <f t="shared" si="1877"/>
        <v>0.39185357050786285</v>
      </c>
      <c r="L17977">
        <f t="shared" si="1878"/>
        <v>4.5453822827749946</v>
      </c>
      <c r="N17977">
        <f t="shared" si="1879"/>
        <v>6.3911811173575972E-2</v>
      </c>
      <c r="O17977">
        <f t="shared" si="1880"/>
        <v>0.35896732298213091</v>
      </c>
      <c r="P17977">
        <f t="shared" si="1881"/>
        <v>1.0504595603007382E-2</v>
      </c>
    </row>
    <row r="17978" spans="1:16" hidden="1" x14ac:dyDescent="0.25">
      <c r="A17978" s="5" t="s">
        <v>406</v>
      </c>
      <c r="B17978" s="1">
        <v>263.5573</v>
      </c>
      <c r="C17978" s="1">
        <v>15.3</v>
      </c>
      <c r="D17978" s="1">
        <v>98.942179999999993</v>
      </c>
      <c r="E17978" s="1">
        <v>94.486140000000006</v>
      </c>
      <c r="F17978" s="1" t="s">
        <v>22</v>
      </c>
      <c r="G17978" s="1"/>
      <c r="H17978">
        <v>302</v>
      </c>
      <c r="I17978">
        <v>38.79</v>
      </c>
      <c r="J17978">
        <f t="shared" si="1876"/>
        <v>0.87270629139072842</v>
      </c>
      <c r="K17978">
        <f t="shared" si="1877"/>
        <v>0.39443155452436196</v>
      </c>
      <c r="L17978">
        <f t="shared" si="1878"/>
        <v>4.5484531570764233</v>
      </c>
      <c r="N17978">
        <f t="shared" si="1879"/>
        <v>6.5101021483210522E-2</v>
      </c>
      <c r="O17978">
        <f t="shared" si="1880"/>
        <v>0.3620416427436311</v>
      </c>
      <c r="P17978">
        <f t="shared" si="1881"/>
        <v>1.0472724104252196E-2</v>
      </c>
    </row>
    <row r="17979" spans="1:16" hidden="1" x14ac:dyDescent="0.25">
      <c r="A17979" s="5" t="s">
        <v>406</v>
      </c>
      <c r="B17979" s="1">
        <v>263.79809999999998</v>
      </c>
      <c r="C17979" s="1">
        <v>15.4</v>
      </c>
      <c r="D17979" s="1">
        <v>99.669409999999999</v>
      </c>
      <c r="E17979" s="1">
        <v>94.777690000000007</v>
      </c>
      <c r="F17979" s="1" t="s">
        <v>22</v>
      </c>
      <c r="G17979" s="1"/>
      <c r="H17979">
        <v>302</v>
      </c>
      <c r="I17979">
        <v>38.79</v>
      </c>
      <c r="J17979">
        <f t="shared" si="1876"/>
        <v>0.87350364238410594</v>
      </c>
      <c r="K17979">
        <f t="shared" si="1877"/>
        <v>0.39700953854086107</v>
      </c>
      <c r="L17979">
        <f t="shared" si="1878"/>
        <v>4.5515340440120067</v>
      </c>
      <c r="N17979">
        <f t="shared" si="1879"/>
        <v>6.630519954589835E-2</v>
      </c>
      <c r="O17979">
        <f t="shared" si="1880"/>
        <v>0.36512703804690255</v>
      </c>
      <c r="P17979">
        <f t="shared" si="1881"/>
        <v>1.044084483557705E-2</v>
      </c>
    </row>
    <row r="17980" spans="1:16" hidden="1" x14ac:dyDescent="0.25">
      <c r="A17980" s="5" t="s">
        <v>406</v>
      </c>
      <c r="B17980" s="1">
        <v>264.0378</v>
      </c>
      <c r="C17980" s="1">
        <v>15.5</v>
      </c>
      <c r="D17980" s="1">
        <v>100.3985</v>
      </c>
      <c r="E17980" s="1">
        <v>95.07114</v>
      </c>
      <c r="F17980" s="1" t="s">
        <v>22</v>
      </c>
      <c r="G17980" s="1"/>
      <c r="H17980">
        <v>302</v>
      </c>
      <c r="I17980">
        <v>38.79</v>
      </c>
      <c r="J17980">
        <f t="shared" si="1876"/>
        <v>0.87429735099337746</v>
      </c>
      <c r="K17980">
        <f t="shared" si="1877"/>
        <v>0.39958752255736013</v>
      </c>
      <c r="L17980">
        <f t="shared" si="1878"/>
        <v>4.5546254534634505</v>
      </c>
      <c r="N17980">
        <f t="shared" si="1879"/>
        <v>6.7524892577828927E-2</v>
      </c>
      <c r="O17980">
        <f t="shared" si="1880"/>
        <v>0.36822359786259151</v>
      </c>
      <c r="P17980">
        <f t="shared" si="1881"/>
        <v>1.0408953198640094E-2</v>
      </c>
    </row>
    <row r="17981" spans="1:16" hidden="1" x14ac:dyDescent="0.25">
      <c r="A17981" s="5" t="s">
        <v>406</v>
      </c>
      <c r="B17981" s="1">
        <v>264.27640000000002</v>
      </c>
      <c r="C17981" s="1">
        <v>15.6</v>
      </c>
      <c r="D17981" s="1">
        <v>101.1294</v>
      </c>
      <c r="E17981" s="1">
        <v>95.366489999999999</v>
      </c>
      <c r="F17981" s="1" t="s">
        <v>22</v>
      </c>
      <c r="G17981" s="1"/>
      <c r="H17981">
        <v>302</v>
      </c>
      <c r="I17981">
        <v>38.79</v>
      </c>
      <c r="J17981">
        <f t="shared" si="1876"/>
        <v>0.87508741721854311</v>
      </c>
      <c r="K17981">
        <f t="shared" si="1877"/>
        <v>0.40216550657385924</v>
      </c>
      <c r="L17981">
        <f t="shared" si="1878"/>
        <v>4.5577272588871125</v>
      </c>
      <c r="N17981">
        <f t="shared" si="1879"/>
        <v>6.8760157958577192E-2</v>
      </c>
      <c r="O17981">
        <f t="shared" si="1880"/>
        <v>0.37133141257988456</v>
      </c>
      <c r="P17981">
        <f t="shared" si="1881"/>
        <v>1.037705119279534E-2</v>
      </c>
    </row>
    <row r="17982" spans="1:16" hidden="1" x14ac:dyDescent="0.25">
      <c r="A17982" s="5" t="s">
        <v>406</v>
      </c>
      <c r="B17982" s="1">
        <v>264.5138</v>
      </c>
      <c r="C17982" s="1">
        <v>15.7</v>
      </c>
      <c r="D17982" s="1">
        <v>101.8622</v>
      </c>
      <c r="E17982" s="1">
        <v>95.663799999999995</v>
      </c>
      <c r="F17982" s="1" t="s">
        <v>22</v>
      </c>
      <c r="G17982" s="1"/>
      <c r="H17982">
        <v>302</v>
      </c>
      <c r="I17982">
        <v>38.79</v>
      </c>
      <c r="J17982">
        <f t="shared" si="1876"/>
        <v>0.87587350993377489</v>
      </c>
      <c r="K17982">
        <f t="shared" si="1877"/>
        <v>0.40474349059035836</v>
      </c>
      <c r="L17982">
        <f t="shared" si="1878"/>
        <v>4.5608399614857529</v>
      </c>
      <c r="N17982">
        <f t="shared" si="1879"/>
        <v>7.0010519074963945E-2</v>
      </c>
      <c r="O17982">
        <f t="shared" si="1880"/>
        <v>0.37445057402555576</v>
      </c>
      <c r="P17982">
        <f t="shared" si="1881"/>
        <v>1.0345134372950369E-2</v>
      </c>
    </row>
    <row r="17983" spans="1:16" hidden="1" x14ac:dyDescent="0.25">
      <c r="A17983" s="5" t="s">
        <v>406</v>
      </c>
      <c r="B17983" s="1">
        <v>264.75009999999997</v>
      </c>
      <c r="C17983" s="1">
        <v>15.8</v>
      </c>
      <c r="D17983" s="1">
        <v>102.5968</v>
      </c>
      <c r="E17983" s="1">
        <v>95.963099999999997</v>
      </c>
      <c r="F17983" s="1" t="s">
        <v>22</v>
      </c>
      <c r="G17983" s="1"/>
      <c r="H17983">
        <v>302</v>
      </c>
      <c r="I17983">
        <v>38.79</v>
      </c>
      <c r="J17983">
        <f t="shared" si="1876"/>
        <v>0.87665596026490056</v>
      </c>
      <c r="K17983">
        <f t="shared" si="1877"/>
        <v>0.40732147460685747</v>
      </c>
      <c r="L17983">
        <f t="shared" si="1878"/>
        <v>4.5639637425768305</v>
      </c>
      <c r="N17983">
        <f t="shared" si="1879"/>
        <v>7.1276540649806777E-2</v>
      </c>
      <c r="O17983">
        <f t="shared" si="1880"/>
        <v>0.37758117548357883</v>
      </c>
      <c r="P17983">
        <f t="shared" si="1881"/>
        <v>1.0313201619997714E-2</v>
      </c>
    </row>
    <row r="17984" spans="1:16" hidden="1" x14ac:dyDescent="0.25">
      <c r="A17984" s="5" t="s">
        <v>406</v>
      </c>
      <c r="B17984" s="1">
        <v>264.9853</v>
      </c>
      <c r="C17984" s="1">
        <v>15.9</v>
      </c>
      <c r="D17984" s="1">
        <v>103.3334</v>
      </c>
      <c r="E17984" s="1">
        <v>96.264409999999998</v>
      </c>
      <c r="F17984" s="1" t="s">
        <v>22</v>
      </c>
      <c r="G17984" s="1"/>
      <c r="H17984">
        <v>302</v>
      </c>
      <c r="I17984">
        <v>38.79</v>
      </c>
      <c r="J17984">
        <f t="shared" si="1876"/>
        <v>0.87743476821192057</v>
      </c>
      <c r="K17984">
        <f t="shared" si="1877"/>
        <v>0.40989945862335653</v>
      </c>
      <c r="L17984">
        <f t="shared" si="1878"/>
        <v>4.567098676247543</v>
      </c>
      <c r="N17984">
        <f t="shared" si="1879"/>
        <v>7.2558271255234993E-2</v>
      </c>
      <c r="O17984">
        <f t="shared" si="1880"/>
        <v>0.38072331171531393</v>
      </c>
      <c r="P17984">
        <f t="shared" si="1881"/>
        <v>1.0281252926944189E-2</v>
      </c>
    </row>
    <row r="17985" spans="1:16" hidden="1" x14ac:dyDescent="0.25">
      <c r="A17985" s="5" t="s">
        <v>406</v>
      </c>
      <c r="B17985" s="1">
        <v>265.21940000000001</v>
      </c>
      <c r="C17985" s="1">
        <v>16</v>
      </c>
      <c r="D17985" s="1">
        <v>104.0719</v>
      </c>
      <c r="E17985" s="1">
        <v>96.567769999999996</v>
      </c>
      <c r="F17985" s="1" t="s">
        <v>22</v>
      </c>
      <c r="G17985" s="1"/>
      <c r="H17985">
        <v>302</v>
      </c>
      <c r="I17985">
        <v>38.79</v>
      </c>
      <c r="J17985">
        <f t="shared" si="1876"/>
        <v>0.87820993377483447</v>
      </c>
      <c r="K17985">
        <f t="shared" si="1877"/>
        <v>0.41247744263985564</v>
      </c>
      <c r="L17985">
        <f t="shared" si="1878"/>
        <v>4.5702450416546263</v>
      </c>
      <c r="N17985">
        <f t="shared" si="1879"/>
        <v>7.3855756524617816E-2</v>
      </c>
      <c r="O17985">
        <f t="shared" si="1880"/>
        <v>0.38387707898027773</v>
      </c>
      <c r="P17985">
        <f t="shared" si="1881"/>
        <v>1.0249286214084833E-2</v>
      </c>
    </row>
    <row r="17986" spans="1:16" hidden="1" x14ac:dyDescent="0.25">
      <c r="A17986" s="5" t="s">
        <v>406</v>
      </c>
      <c r="B17986" s="1">
        <v>265.45249999999999</v>
      </c>
      <c r="C17986" s="1">
        <v>16.100000000000001</v>
      </c>
      <c r="D17986" s="1">
        <v>104.81229999999999</v>
      </c>
      <c r="E17986" s="1">
        <v>96.873220000000003</v>
      </c>
      <c r="F17986" s="1" t="s">
        <v>22</v>
      </c>
      <c r="G17986" s="1"/>
      <c r="H17986">
        <v>302</v>
      </c>
      <c r="I17986">
        <v>38.79</v>
      </c>
      <c r="J17986">
        <f t="shared" ref="J17986:J18049" si="1882">B17986/H17986</f>
        <v>0.87898178807947014</v>
      </c>
      <c r="K17986">
        <f t="shared" ref="K17986:K18049" si="1883">C17986/I17986</f>
        <v>0.41505542665635475</v>
      </c>
      <c r="L17986">
        <f t="shared" ref="L17986:L18049" si="1884">LN(E17986)</f>
        <v>4.573403113311155</v>
      </c>
      <c r="N17986">
        <f t="shared" ref="N17986:N18049" si="1885">(ATANH(J17986^$U$2))^($U$3/$U$2)</f>
        <v>7.5169607479583483E-2</v>
      </c>
      <c r="O17986">
        <f t="shared" ref="O17986:O18049" si="1886">(ATANH(K17986^$T$2))^($T$3/$T$2)</f>
        <v>0.38704257505750972</v>
      </c>
      <c r="P17986">
        <f t="shared" si="1881"/>
        <v>1.0217299481921613E-2</v>
      </c>
    </row>
    <row r="17987" spans="1:16" hidden="1" x14ac:dyDescent="0.25">
      <c r="A17987" s="5" t="s">
        <v>406</v>
      </c>
      <c r="B17987" s="1">
        <v>265.68450000000001</v>
      </c>
      <c r="C17987" s="1">
        <v>16.2</v>
      </c>
      <c r="D17987" s="1">
        <v>105.55459999999999</v>
      </c>
      <c r="E17987" s="1">
        <v>97.180800000000005</v>
      </c>
      <c r="F17987" s="1" t="s">
        <v>22</v>
      </c>
      <c r="G17987" s="1"/>
      <c r="H17987">
        <v>302</v>
      </c>
      <c r="I17987">
        <v>38.79</v>
      </c>
      <c r="J17987">
        <f t="shared" si="1882"/>
        <v>0.87975000000000003</v>
      </c>
      <c r="K17987">
        <f t="shared" si="1883"/>
        <v>0.41763341067285381</v>
      </c>
      <c r="L17987">
        <f t="shared" si="1884"/>
        <v>4.5765731610904057</v>
      </c>
      <c r="N17987">
        <f t="shared" si="1885"/>
        <v>7.6499314453576328E-2</v>
      </c>
      <c r="O17987">
        <f t="shared" si="1886"/>
        <v>0.39021989926754685</v>
      </c>
      <c r="P17987">
        <f t="shared" ref="P17987:P18050" si="1887">1/(1+EXP(L17987))</f>
        <v>1.0185290810423214E-2</v>
      </c>
    </row>
    <row r="17988" spans="1:16" hidden="1" x14ac:dyDescent="0.25">
      <c r="A17988" s="5" t="s">
        <v>406</v>
      </c>
      <c r="B17988" s="1">
        <v>265.91539999999998</v>
      </c>
      <c r="C17988" s="1">
        <v>16.3</v>
      </c>
      <c r="D17988" s="1">
        <v>106.29900000000001</v>
      </c>
      <c r="E17988" s="1">
        <v>97.490530000000007</v>
      </c>
      <c r="F17988" s="1" t="s">
        <v>22</v>
      </c>
      <c r="G17988" s="1"/>
      <c r="H17988">
        <v>302</v>
      </c>
      <c r="I17988">
        <v>38.79</v>
      </c>
      <c r="J17988">
        <f t="shared" si="1882"/>
        <v>0.88051456953642382</v>
      </c>
      <c r="K17988">
        <f t="shared" si="1883"/>
        <v>0.42021139468935298</v>
      </c>
      <c r="L17988">
        <f t="shared" si="1884"/>
        <v>4.5797552450814241</v>
      </c>
      <c r="N17988">
        <f t="shared" si="1885"/>
        <v>7.7844914267185233E-2</v>
      </c>
      <c r="O17988">
        <f t="shared" si="1886"/>
        <v>0.39340915249501912</v>
      </c>
      <c r="P17988">
        <f t="shared" si="1887"/>
        <v>1.0153260420062716E-2</v>
      </c>
    </row>
    <row r="17989" spans="1:16" hidden="1" x14ac:dyDescent="0.25">
      <c r="A17989" s="5" t="s">
        <v>406</v>
      </c>
      <c r="B17989" s="1">
        <v>266.14530000000002</v>
      </c>
      <c r="C17989" s="1">
        <v>16.399999999999999</v>
      </c>
      <c r="D17989" s="1">
        <v>107.0453</v>
      </c>
      <c r="E17989" s="1">
        <v>97.802459999999996</v>
      </c>
      <c r="F17989" s="1" t="s">
        <v>22</v>
      </c>
      <c r="G17989" s="1"/>
      <c r="H17989">
        <v>302</v>
      </c>
      <c r="I17989">
        <v>38.79</v>
      </c>
      <c r="J17989">
        <f t="shared" si="1882"/>
        <v>0.88127582781456959</v>
      </c>
      <c r="K17989">
        <f t="shared" si="1883"/>
        <v>0.42278937870585198</v>
      </c>
      <c r="L17989">
        <f t="shared" si="1884"/>
        <v>4.5829497300986644</v>
      </c>
      <c r="N17989">
        <f t="shared" si="1885"/>
        <v>7.9207037978795816E-2</v>
      </c>
      <c r="O17989">
        <f t="shared" si="1886"/>
        <v>0.39661043721187472</v>
      </c>
      <c r="P17989">
        <f t="shared" si="1887"/>
        <v>1.0121205484154945E-2</v>
      </c>
    </row>
    <row r="17990" spans="1:16" hidden="1" x14ac:dyDescent="0.25">
      <c r="A17990" s="5" t="s">
        <v>406</v>
      </c>
      <c r="B17990" s="1">
        <v>266.37419999999997</v>
      </c>
      <c r="C17990" s="1">
        <v>16.5</v>
      </c>
      <c r="D17990" s="1">
        <v>107.7936</v>
      </c>
      <c r="E17990" s="1">
        <v>98.116619999999998</v>
      </c>
      <c r="F17990" s="1" t="s">
        <v>22</v>
      </c>
      <c r="G17990" s="1"/>
      <c r="H17990">
        <v>302</v>
      </c>
      <c r="I17990">
        <v>38.79</v>
      </c>
      <c r="J17990">
        <f t="shared" si="1882"/>
        <v>0.88203377483443701</v>
      </c>
      <c r="K17990">
        <f t="shared" si="1883"/>
        <v>0.42536736272235115</v>
      </c>
      <c r="L17990">
        <f t="shared" si="1884"/>
        <v>4.5861567711817903</v>
      </c>
      <c r="N17990">
        <f t="shared" si="1885"/>
        <v>8.0585745718498608E-2</v>
      </c>
      <c r="O17990">
        <f t="shared" si="1886"/>
        <v>0.39982385750125665</v>
      </c>
      <c r="P17990">
        <f t="shared" si="1887"/>
        <v>1.0089125315209502E-2</v>
      </c>
    </row>
    <row r="17991" spans="1:16" hidden="1" x14ac:dyDescent="0.25">
      <c r="A17991" s="5" t="s">
        <v>406</v>
      </c>
      <c r="B17991" s="1">
        <v>266.60199999999998</v>
      </c>
      <c r="C17991" s="1">
        <v>16.600000000000001</v>
      </c>
      <c r="D17991" s="1">
        <v>108.54389999999999</v>
      </c>
      <c r="E17991" s="1">
        <v>98.433049999999994</v>
      </c>
      <c r="F17991" s="1" t="s">
        <v>22</v>
      </c>
      <c r="G17991" s="1"/>
      <c r="H17991">
        <v>302</v>
      </c>
      <c r="I17991">
        <v>38.79</v>
      </c>
      <c r="J17991">
        <f t="shared" si="1882"/>
        <v>0.88278807947019855</v>
      </c>
      <c r="K17991">
        <f t="shared" si="1883"/>
        <v>0.42794534673885026</v>
      </c>
      <c r="L17991">
        <f t="shared" si="1884"/>
        <v>4.589376621648908</v>
      </c>
      <c r="N17991">
        <f t="shared" si="1885"/>
        <v>8.1980477749079753E-2</v>
      </c>
      <c r="O17991">
        <f t="shared" si="1886"/>
        <v>0.40304951908203401</v>
      </c>
      <c r="P17991">
        <f t="shared" si="1887"/>
        <v>1.0057018265053723E-2</v>
      </c>
    </row>
    <row r="17992" spans="1:16" hidden="1" x14ac:dyDescent="0.25">
      <c r="A17992" s="5" t="s">
        <v>406</v>
      </c>
      <c r="B17992" s="1">
        <v>266.8288</v>
      </c>
      <c r="C17992" s="1">
        <v>16.7</v>
      </c>
      <c r="D17992" s="1">
        <v>109.2962</v>
      </c>
      <c r="E17992" s="1">
        <v>98.75179</v>
      </c>
      <c r="F17992" s="1" t="s">
        <v>22</v>
      </c>
      <c r="G17992" s="1"/>
      <c r="H17992">
        <v>302</v>
      </c>
      <c r="I17992">
        <v>38.79</v>
      </c>
      <c r="J17992">
        <f t="shared" si="1882"/>
        <v>0.88353907284768207</v>
      </c>
      <c r="K17992">
        <f t="shared" si="1883"/>
        <v>0.43052333075534932</v>
      </c>
      <c r="L17992">
        <f t="shared" si="1884"/>
        <v>4.5926095301992254</v>
      </c>
      <c r="N17992">
        <f t="shared" si="1885"/>
        <v>8.3391886022260456E-2</v>
      </c>
      <c r="O17992">
        <f t="shared" si="1886"/>
        <v>0.40628752933401263</v>
      </c>
      <c r="P17992">
        <f t="shared" si="1887"/>
        <v>1.0024882761502324E-2</v>
      </c>
    </row>
    <row r="17993" spans="1:16" hidden="1" x14ac:dyDescent="0.25">
      <c r="A17993" s="5" t="s">
        <v>406</v>
      </c>
      <c r="B17993" s="1">
        <v>267.05470000000003</v>
      </c>
      <c r="C17993" s="1">
        <v>16.8</v>
      </c>
      <c r="D17993" s="1">
        <v>110.0506</v>
      </c>
      <c r="E17993" s="1">
        <v>99.072879999999998</v>
      </c>
      <c r="F17993" s="1" t="s">
        <v>22</v>
      </c>
      <c r="G17993" s="1"/>
      <c r="H17993">
        <v>302</v>
      </c>
      <c r="I17993">
        <v>38.79</v>
      </c>
      <c r="J17993">
        <f t="shared" si="1882"/>
        <v>0.88428708609271534</v>
      </c>
      <c r="K17993">
        <f t="shared" si="1883"/>
        <v>0.43310131477184843</v>
      </c>
      <c r="L17993">
        <f t="shared" si="1884"/>
        <v>4.5958557409166989</v>
      </c>
      <c r="N17993">
        <f t="shared" si="1885"/>
        <v>8.4820660016456093E-2</v>
      </c>
      <c r="O17993">
        <f t="shared" si="1886"/>
        <v>0.40953799732383339</v>
      </c>
      <c r="P17993">
        <f t="shared" si="1887"/>
        <v>9.9927173076262057E-3</v>
      </c>
    </row>
    <row r="17994" spans="1:16" hidden="1" x14ac:dyDescent="0.25">
      <c r="A17994" s="5" t="s">
        <v>406</v>
      </c>
      <c r="B17994" s="1">
        <v>267.27949999999998</v>
      </c>
      <c r="C17994" s="1">
        <v>16.899999999999999</v>
      </c>
      <c r="D17994" s="1">
        <v>110.80710000000001</v>
      </c>
      <c r="E17994" s="1">
        <v>99.396349999999998</v>
      </c>
      <c r="F17994" s="1" t="s">
        <v>22</v>
      </c>
      <c r="G17994" s="1"/>
      <c r="H17994">
        <v>302</v>
      </c>
      <c r="I17994">
        <v>38.79</v>
      </c>
      <c r="J17994">
        <f t="shared" si="1882"/>
        <v>0.88503145695364238</v>
      </c>
      <c r="K17994">
        <f t="shared" si="1883"/>
        <v>0.43567929878834749</v>
      </c>
      <c r="L17994">
        <f t="shared" si="1884"/>
        <v>4.5991153926663895</v>
      </c>
      <c r="N17994">
        <f t="shared" si="1885"/>
        <v>8.6265583995609907E-2</v>
      </c>
      <c r="O17994">
        <f t="shared" si="1886"/>
        <v>0.41280103383157557</v>
      </c>
      <c r="P17994">
        <f t="shared" si="1887"/>
        <v>9.9605214731412015E-3</v>
      </c>
    </row>
    <row r="17995" spans="1:16" hidden="1" x14ac:dyDescent="0.25">
      <c r="A17995" s="5" t="s">
        <v>406</v>
      </c>
      <c r="B17995" s="1">
        <v>267.5034</v>
      </c>
      <c r="C17995" s="1">
        <v>17</v>
      </c>
      <c r="D17995" s="1">
        <v>111.5656</v>
      </c>
      <c r="E17995" s="1">
        <v>99.722250000000003</v>
      </c>
      <c r="F17995" s="1" t="s">
        <v>22</v>
      </c>
      <c r="G17995" s="1"/>
      <c r="H17995">
        <v>302</v>
      </c>
      <c r="I17995">
        <v>38.79</v>
      </c>
      <c r="J17995">
        <f t="shared" si="1882"/>
        <v>0.88577284768211917</v>
      </c>
      <c r="K17995">
        <f t="shared" si="1883"/>
        <v>0.4382572828048466</v>
      </c>
      <c r="L17995">
        <f t="shared" si="1884"/>
        <v>4.6023888215777076</v>
      </c>
      <c r="N17995">
        <f t="shared" si="1885"/>
        <v>8.7727990089152344E-2</v>
      </c>
      <c r="O17995">
        <f t="shared" si="1886"/>
        <v>0.4160767513780842</v>
      </c>
      <c r="P17995">
        <f t="shared" si="1887"/>
        <v>9.9282929044972705E-3</v>
      </c>
    </row>
    <row r="17996" spans="1:16" hidden="1" x14ac:dyDescent="0.25">
      <c r="A17996" s="5" t="s">
        <v>406</v>
      </c>
      <c r="B17996" s="1">
        <v>267.72629999999998</v>
      </c>
      <c r="C17996" s="1">
        <v>17.100000000000001</v>
      </c>
      <c r="D17996" s="1">
        <v>112.3263</v>
      </c>
      <c r="E17996" s="1">
        <v>100.0506</v>
      </c>
      <c r="F17996" s="1" t="s">
        <v>22</v>
      </c>
      <c r="G17996" s="1"/>
      <c r="H17996">
        <v>302</v>
      </c>
      <c r="I17996">
        <v>38.79</v>
      </c>
      <c r="J17996">
        <f t="shared" si="1882"/>
        <v>0.88651092715231783</v>
      </c>
      <c r="K17996">
        <f t="shared" si="1883"/>
        <v>0.44083526682134577</v>
      </c>
      <c r="L17996">
        <f t="shared" si="1884"/>
        <v>4.6056760580132599</v>
      </c>
      <c r="N17996">
        <f t="shared" si="1885"/>
        <v>8.9207284562842118E-2</v>
      </c>
      <c r="O17996">
        <f t="shared" si="1886"/>
        <v>0.4193652642530335</v>
      </c>
      <c r="P17996">
        <f t="shared" si="1887"/>
        <v>9.8960322848157239E-3</v>
      </c>
    </row>
    <row r="17997" spans="1:16" hidden="1" x14ac:dyDescent="0.25">
      <c r="A17997" s="5" t="s">
        <v>406</v>
      </c>
      <c r="B17997" s="1">
        <v>267.94819999999999</v>
      </c>
      <c r="C17997" s="1">
        <v>17.2</v>
      </c>
      <c r="D17997" s="1">
        <v>113.089</v>
      </c>
      <c r="E17997" s="1">
        <v>100.3815</v>
      </c>
      <c r="F17997" s="1" t="s">
        <v>22</v>
      </c>
      <c r="G17997" s="1"/>
      <c r="H17997">
        <v>302</v>
      </c>
      <c r="I17997">
        <v>38.79</v>
      </c>
      <c r="J17997">
        <f t="shared" si="1882"/>
        <v>0.88724569536423836</v>
      </c>
      <c r="K17997">
        <f t="shared" si="1883"/>
        <v>0.44341325083784477</v>
      </c>
      <c r="L17997">
        <f t="shared" si="1884"/>
        <v>4.608977927330919</v>
      </c>
      <c r="N17997">
        <f t="shared" si="1885"/>
        <v>9.0703508415213213E-2</v>
      </c>
      <c r="O17997">
        <f t="shared" si="1886"/>
        <v>0.42266668854374867</v>
      </c>
      <c r="P17997">
        <f t="shared" si="1887"/>
        <v>9.8637325350285788E-3</v>
      </c>
    </row>
    <row r="17998" spans="1:16" hidden="1" x14ac:dyDescent="0.25">
      <c r="A17998" s="5" t="s">
        <v>406</v>
      </c>
      <c r="B17998" s="1">
        <v>268.16919999999999</v>
      </c>
      <c r="C17998" s="1">
        <v>17.3</v>
      </c>
      <c r="D17998" s="1">
        <v>113.8539</v>
      </c>
      <c r="E17998" s="1">
        <v>100.7149</v>
      </c>
      <c r="F17998" s="1" t="s">
        <v>22</v>
      </c>
      <c r="G17998" s="1"/>
      <c r="H17998">
        <v>302</v>
      </c>
      <c r="I17998">
        <v>38.79</v>
      </c>
      <c r="J17998">
        <f t="shared" si="1882"/>
        <v>0.88797748344370853</v>
      </c>
      <c r="K17998">
        <f t="shared" si="1883"/>
        <v>0.44599123485434394</v>
      </c>
      <c r="L17998">
        <f t="shared" si="1884"/>
        <v>4.6122937530291352</v>
      </c>
      <c r="N17998">
        <f t="shared" si="1885"/>
        <v>9.2217390151658654E-2</v>
      </c>
      <c r="O17998">
        <f t="shared" si="1886"/>
        <v>0.42598114216480309</v>
      </c>
      <c r="P17998">
        <f t="shared" si="1887"/>
        <v>9.8314012991213631E-3</v>
      </c>
    </row>
    <row r="17999" spans="1:16" hidden="1" x14ac:dyDescent="0.25">
      <c r="A17999" s="5" t="s">
        <v>406</v>
      </c>
      <c r="B17999" s="1">
        <v>268.38929999999999</v>
      </c>
      <c r="C17999" s="1">
        <v>17.399999999999999</v>
      </c>
      <c r="D17999" s="1">
        <v>114.621</v>
      </c>
      <c r="E17999" s="1">
        <v>101.0509</v>
      </c>
      <c r="F17999" s="1" t="s">
        <v>22</v>
      </c>
      <c r="G17999" s="1"/>
      <c r="H17999">
        <v>302</v>
      </c>
      <c r="I17999">
        <v>38.79</v>
      </c>
      <c r="J17999">
        <f t="shared" si="1882"/>
        <v>0.88870629139072843</v>
      </c>
      <c r="K17999">
        <f t="shared" si="1883"/>
        <v>0.448569218870843</v>
      </c>
      <c r="L17999">
        <f t="shared" si="1884"/>
        <v>4.615624350291907</v>
      </c>
      <c r="N17999">
        <f t="shared" si="1885"/>
        <v>9.3748997621131355E-2</v>
      </c>
      <c r="O17999">
        <f t="shared" si="1886"/>
        <v>0.42930874488840531</v>
      </c>
      <c r="P17999">
        <f t="shared" si="1887"/>
        <v>9.7990316596913915E-3</v>
      </c>
    </row>
    <row r="18000" spans="1:16" hidden="1" x14ac:dyDescent="0.25">
      <c r="A18000" s="5" t="s">
        <v>406</v>
      </c>
      <c r="B18000" s="1">
        <v>268.60840000000002</v>
      </c>
      <c r="C18000" s="1">
        <v>17.5</v>
      </c>
      <c r="D18000" s="1">
        <v>115.39019999999999</v>
      </c>
      <c r="E18000" s="1">
        <v>101.3896</v>
      </c>
      <c r="F18000" s="1" t="s">
        <v>22</v>
      </c>
      <c r="G18000" s="1"/>
      <c r="H18000">
        <v>302</v>
      </c>
      <c r="I18000">
        <v>38.79</v>
      </c>
      <c r="J18000">
        <f t="shared" si="1882"/>
        <v>0.88943178807947021</v>
      </c>
      <c r="K18000">
        <f t="shared" si="1883"/>
        <v>0.45114720288734211</v>
      </c>
      <c r="L18000">
        <f t="shared" si="1884"/>
        <v>4.6189705217944619</v>
      </c>
      <c r="N18000">
        <f t="shared" si="1885"/>
        <v>9.5297683997446633E-2</v>
      </c>
      <c r="O18000">
        <f t="shared" si="1886"/>
        <v>0.43264961837560462</v>
      </c>
      <c r="P18000">
        <f t="shared" si="1887"/>
        <v>9.7666169220311395E-3</v>
      </c>
    </row>
    <row r="18001" spans="1:16" hidden="1" x14ac:dyDescent="0.25">
      <c r="A18001" s="5" t="s">
        <v>406</v>
      </c>
      <c r="B18001" s="1">
        <v>268.82659999999998</v>
      </c>
      <c r="C18001" s="1">
        <v>17.600000000000001</v>
      </c>
      <c r="D18001" s="1">
        <v>116.1617</v>
      </c>
      <c r="E18001" s="1">
        <v>101.73090000000001</v>
      </c>
      <c r="F18001" s="1" t="s">
        <v>22</v>
      </c>
      <c r="G18001" s="1"/>
      <c r="H18001">
        <v>302</v>
      </c>
      <c r="I18001">
        <v>38.79</v>
      </c>
      <c r="J18001">
        <f t="shared" si="1882"/>
        <v>0.89015430463576151</v>
      </c>
      <c r="K18001">
        <f t="shared" si="1883"/>
        <v>0.45372518690384123</v>
      </c>
      <c r="L18001">
        <f t="shared" si="1884"/>
        <v>4.6223310917143259</v>
      </c>
      <c r="N18001">
        <f t="shared" si="1885"/>
        <v>9.6864202549356446E-2</v>
      </c>
      <c r="O18001">
        <f t="shared" si="1886"/>
        <v>0.4360038862083257</v>
      </c>
      <c r="P18001">
        <f t="shared" si="1887"/>
        <v>9.7341695633932929E-3</v>
      </c>
    </row>
    <row r="18002" spans="1:16" hidden="1" x14ac:dyDescent="0.25">
      <c r="A18002" s="5" t="s">
        <v>406</v>
      </c>
      <c r="B18002" s="1">
        <v>269.04390000000001</v>
      </c>
      <c r="C18002" s="1">
        <v>17.7</v>
      </c>
      <c r="D18002" s="1">
        <v>116.9353</v>
      </c>
      <c r="E18002" s="1">
        <v>102.075</v>
      </c>
      <c r="F18002" s="1" t="s">
        <v>22</v>
      </c>
      <c r="G18002" s="1"/>
      <c r="H18002">
        <v>302</v>
      </c>
      <c r="I18002">
        <v>38.79</v>
      </c>
      <c r="J18002">
        <f t="shared" si="1882"/>
        <v>0.89087384105960266</v>
      </c>
      <c r="K18002">
        <f t="shared" si="1883"/>
        <v>0.45630317092034028</v>
      </c>
      <c r="L18002">
        <f t="shared" si="1884"/>
        <v>4.6257078372056393</v>
      </c>
      <c r="N18002">
        <f t="shared" si="1885"/>
        <v>9.8448613731110302E-2</v>
      </c>
      <c r="O18002">
        <f t="shared" si="1886"/>
        <v>0.43937167392226179</v>
      </c>
      <c r="P18002">
        <f t="shared" si="1887"/>
        <v>9.7016735386854253E-3</v>
      </c>
    </row>
    <row r="18003" spans="1:16" hidden="1" x14ac:dyDescent="0.25">
      <c r="A18003" s="5" t="s">
        <v>406</v>
      </c>
      <c r="B18003" s="1">
        <v>269.2602</v>
      </c>
      <c r="C18003" s="1">
        <v>17.8</v>
      </c>
      <c r="D18003" s="1">
        <v>117.71120000000001</v>
      </c>
      <c r="E18003" s="1">
        <v>102.4218</v>
      </c>
      <c r="F18003" s="1" t="s">
        <v>22</v>
      </c>
      <c r="G18003" s="1"/>
      <c r="H18003">
        <v>302</v>
      </c>
      <c r="I18003">
        <v>38.79</v>
      </c>
      <c r="J18003">
        <f t="shared" si="1882"/>
        <v>0.89159006622516557</v>
      </c>
      <c r="K18003">
        <f t="shared" si="1883"/>
        <v>0.4588811549368394</v>
      </c>
      <c r="L18003">
        <f t="shared" si="1884"/>
        <v>4.6290995805724142</v>
      </c>
      <c r="N18003">
        <f t="shared" si="1885"/>
        <v>0.1000502294028638</v>
      </c>
      <c r="O18003">
        <f t="shared" si="1886"/>
        <v>0.44275310904064297</v>
      </c>
      <c r="P18003">
        <f t="shared" si="1887"/>
        <v>9.6691413222357355E-3</v>
      </c>
    </row>
    <row r="18004" spans="1:16" hidden="1" x14ac:dyDescent="0.25">
      <c r="A18004" s="5" t="s">
        <v>406</v>
      </c>
      <c r="B18004" s="1">
        <v>269.47570000000002</v>
      </c>
      <c r="C18004" s="1">
        <v>17.899999999999999</v>
      </c>
      <c r="D18004" s="1">
        <v>118.4893</v>
      </c>
      <c r="E18004" s="1">
        <v>102.7715</v>
      </c>
      <c r="F18004" s="1" t="s">
        <v>22</v>
      </c>
      <c r="G18004" s="1"/>
      <c r="H18004">
        <v>302</v>
      </c>
      <c r="I18004">
        <v>38.79</v>
      </c>
      <c r="J18004">
        <f t="shared" si="1882"/>
        <v>0.89230364238410598</v>
      </c>
      <c r="K18004">
        <f t="shared" si="1883"/>
        <v>0.46145913895333845</v>
      </c>
      <c r="L18004">
        <f t="shared" si="1884"/>
        <v>4.6325080772295992</v>
      </c>
      <c r="N18004">
        <f t="shared" si="1885"/>
        <v>0.10167058595613021</v>
      </c>
      <c r="O18004">
        <f t="shared" si="1886"/>
        <v>0.44614832110890468</v>
      </c>
      <c r="P18004">
        <f t="shared" si="1887"/>
        <v>9.6365572435591681E-3</v>
      </c>
    </row>
    <row r="18005" spans="1:16" hidden="1" x14ac:dyDescent="0.25">
      <c r="A18005" s="5" t="s">
        <v>406</v>
      </c>
      <c r="B18005" s="1">
        <v>269.69029999999998</v>
      </c>
      <c r="C18005" s="1">
        <v>18</v>
      </c>
      <c r="D18005" s="1">
        <v>119.2697</v>
      </c>
      <c r="E18005" s="1">
        <v>103.124</v>
      </c>
      <c r="F18005" s="1" t="s">
        <v>22</v>
      </c>
      <c r="G18005" s="1"/>
      <c r="H18005">
        <v>302</v>
      </c>
      <c r="I18005">
        <v>38.79</v>
      </c>
      <c r="J18005">
        <f t="shared" si="1882"/>
        <v>0.89301423841059591</v>
      </c>
      <c r="K18005">
        <f t="shared" si="1883"/>
        <v>0.46403712296983762</v>
      </c>
      <c r="L18005">
        <f t="shared" si="1884"/>
        <v>4.6359321476381323</v>
      </c>
      <c r="N18005">
        <f t="shared" si="1885"/>
        <v>0.10330900167028449</v>
      </c>
      <c r="O18005">
        <f t="shared" si="1886"/>
        <v>0.44955744173027989</v>
      </c>
      <c r="P18005">
        <f t="shared" si="1887"/>
        <v>9.6039337712727126E-3</v>
      </c>
    </row>
    <row r="18006" spans="1:16" hidden="1" x14ac:dyDescent="0.25">
      <c r="A18006" s="5" t="s">
        <v>406</v>
      </c>
      <c r="B18006" s="1">
        <v>269.904</v>
      </c>
      <c r="C18006" s="1">
        <v>18.100000000000001</v>
      </c>
      <c r="D18006" s="1">
        <v>120.05240000000001</v>
      </c>
      <c r="E18006" s="1">
        <v>103.4794</v>
      </c>
      <c r="F18006" s="1" t="s">
        <v>22</v>
      </c>
      <c r="G18006" s="1"/>
      <c r="H18006">
        <v>302</v>
      </c>
      <c r="I18006">
        <v>38.79</v>
      </c>
      <c r="J18006">
        <f t="shared" si="1882"/>
        <v>0.8937218543046358</v>
      </c>
      <c r="K18006">
        <f t="shared" si="1883"/>
        <v>0.46661510698633674</v>
      </c>
      <c r="L18006">
        <f t="shared" si="1884"/>
        <v>4.6393725590791401</v>
      </c>
      <c r="N18006">
        <f t="shared" si="1885"/>
        <v>0.1049655270638636</v>
      </c>
      <c r="O18006">
        <f t="shared" si="1886"/>
        <v>0.45298060460233924</v>
      </c>
      <c r="P18006">
        <f t="shared" si="1887"/>
        <v>9.5712647660687166E-3</v>
      </c>
    </row>
    <row r="18007" spans="1:16" hidden="1" x14ac:dyDescent="0.25">
      <c r="A18007" s="5" t="s">
        <v>406</v>
      </c>
      <c r="B18007" s="1">
        <v>270.11680000000001</v>
      </c>
      <c r="C18007" s="1">
        <v>18.2</v>
      </c>
      <c r="D18007" s="1">
        <v>120.8374</v>
      </c>
      <c r="E18007" s="1">
        <v>103.8378</v>
      </c>
      <c r="F18007" s="1" t="s">
        <v>22</v>
      </c>
      <c r="G18007" s="1"/>
      <c r="H18007">
        <v>302</v>
      </c>
      <c r="I18007">
        <v>38.79</v>
      </c>
      <c r="J18007">
        <f t="shared" si="1882"/>
        <v>0.89442649006622521</v>
      </c>
      <c r="K18007">
        <f t="shared" si="1883"/>
        <v>0.46919309100283579</v>
      </c>
      <c r="L18007">
        <f t="shared" si="1884"/>
        <v>4.6428300662906663</v>
      </c>
      <c r="N18007">
        <f t="shared" si="1885"/>
        <v>0.1066402100766721</v>
      </c>
      <c r="O18007">
        <f t="shared" si="1886"/>
        <v>0.45641794555450516</v>
      </c>
      <c r="P18007">
        <f t="shared" si="1887"/>
        <v>9.5385443036767256E-3</v>
      </c>
    </row>
    <row r="18008" spans="1:16" hidden="1" x14ac:dyDescent="0.25">
      <c r="A18008" s="5" t="s">
        <v>406</v>
      </c>
      <c r="B18008" s="1">
        <v>270.3288</v>
      </c>
      <c r="C18008" s="1">
        <v>18.3</v>
      </c>
      <c r="D18008" s="1">
        <v>121.6247</v>
      </c>
      <c r="E18008" s="1">
        <v>104.1992</v>
      </c>
      <c r="F18008" s="1" t="s">
        <v>22</v>
      </c>
      <c r="G18008" s="1"/>
      <c r="H18008">
        <v>302</v>
      </c>
      <c r="I18008">
        <v>38.79</v>
      </c>
      <c r="J18008">
        <f t="shared" si="1882"/>
        <v>0.89512847682119201</v>
      </c>
      <c r="K18008">
        <f t="shared" si="1883"/>
        <v>0.47177107501933491</v>
      </c>
      <c r="L18008">
        <f t="shared" si="1884"/>
        <v>4.6463044517466079</v>
      </c>
      <c r="N18008">
        <f t="shared" si="1885"/>
        <v>0.10833390095502152</v>
      </c>
      <c r="O18008">
        <f t="shared" si="1886"/>
        <v>0.45986960258656573</v>
      </c>
      <c r="P18008">
        <f t="shared" si="1887"/>
        <v>9.5057757093209832E-3</v>
      </c>
    </row>
    <row r="18009" spans="1:16" hidden="1" x14ac:dyDescent="0.25">
      <c r="A18009" s="5" t="s">
        <v>406</v>
      </c>
      <c r="B18009" s="1">
        <v>270.53989999999999</v>
      </c>
      <c r="C18009" s="1">
        <v>18.399999999999999</v>
      </c>
      <c r="D18009" s="1">
        <v>122.4144</v>
      </c>
      <c r="E18009" s="1">
        <v>104.5637</v>
      </c>
      <c r="F18009" s="1" t="s">
        <v>22</v>
      </c>
      <c r="G18009" s="1"/>
      <c r="H18009">
        <v>302</v>
      </c>
      <c r="I18009">
        <v>38.79</v>
      </c>
      <c r="J18009">
        <f t="shared" si="1882"/>
        <v>0.89582748344370855</v>
      </c>
      <c r="K18009">
        <f t="shared" si="1883"/>
        <v>0.47434905903583396</v>
      </c>
      <c r="L18009">
        <f t="shared" si="1884"/>
        <v>4.6497964550709083</v>
      </c>
      <c r="N18009">
        <f t="shared" si="1885"/>
        <v>0.11004586168684551</v>
      </c>
      <c r="O18009">
        <f t="shared" si="1886"/>
        <v>0.46333571590821526</v>
      </c>
      <c r="P18009">
        <f t="shared" si="1887"/>
        <v>9.4729532973929498E-3</v>
      </c>
    </row>
    <row r="18010" spans="1:16" hidden="1" x14ac:dyDescent="0.25">
      <c r="A18010" s="5" t="s">
        <v>406</v>
      </c>
      <c r="B18010" s="1">
        <v>270.75020000000001</v>
      </c>
      <c r="C18010" s="1">
        <v>18.5</v>
      </c>
      <c r="D18010" s="1">
        <v>123.20650000000001</v>
      </c>
      <c r="E18010" s="1">
        <v>104.93129999999999</v>
      </c>
      <c r="F18010" s="1" t="s">
        <v>22</v>
      </c>
      <c r="G18010" s="1"/>
      <c r="H18010">
        <v>302</v>
      </c>
      <c r="I18010">
        <v>38.79</v>
      </c>
      <c r="J18010">
        <f t="shared" si="1882"/>
        <v>0.8965238410596027</v>
      </c>
      <c r="K18010">
        <f t="shared" si="1883"/>
        <v>0.47692704305233308</v>
      </c>
      <c r="L18010">
        <f t="shared" si="1884"/>
        <v>4.6533058503049292</v>
      </c>
      <c r="N18010">
        <f t="shared" si="1885"/>
        <v>0.11177696191844744</v>
      </c>
      <c r="O18010">
        <f t="shared" si="1886"/>
        <v>0.46681642797965184</v>
      </c>
      <c r="P18010">
        <f t="shared" si="1887"/>
        <v>9.4400805050065505E-3</v>
      </c>
    </row>
    <row r="18011" spans="1:16" hidden="1" x14ac:dyDescent="0.25">
      <c r="A18011" s="5" t="s">
        <v>406</v>
      </c>
      <c r="B18011" s="1">
        <v>270.95960000000002</v>
      </c>
      <c r="C18011" s="1">
        <v>18.600000000000001</v>
      </c>
      <c r="D18011" s="1">
        <v>124.0009</v>
      </c>
      <c r="E18011" s="1">
        <v>105.30200000000001</v>
      </c>
      <c r="F18011" s="1" t="s">
        <v>22</v>
      </c>
      <c r="G18011" s="1"/>
      <c r="H18011">
        <v>302</v>
      </c>
      <c r="I18011">
        <v>38.79</v>
      </c>
      <c r="J18011">
        <f t="shared" si="1882"/>
        <v>0.89721721854304648</v>
      </c>
      <c r="K18011">
        <f t="shared" si="1883"/>
        <v>0.47950502706883225</v>
      </c>
      <c r="L18011">
        <f t="shared" si="1884"/>
        <v>4.6568324123118847</v>
      </c>
      <c r="N18011">
        <f t="shared" si="1885"/>
        <v>0.11352643472631127</v>
      </c>
      <c r="O18011">
        <f t="shared" si="1886"/>
        <v>0.47031188355325898</v>
      </c>
      <c r="P18011">
        <f t="shared" si="1887"/>
        <v>9.4071607307482496E-3</v>
      </c>
    </row>
    <row r="18012" spans="1:16" hidden="1" x14ac:dyDescent="0.25">
      <c r="A18012" s="5" t="s">
        <v>406</v>
      </c>
      <c r="B18012" s="1">
        <v>271.16820000000001</v>
      </c>
      <c r="C18012" s="1">
        <v>18.7</v>
      </c>
      <c r="D18012" s="1">
        <v>124.7978</v>
      </c>
      <c r="E18012" s="1">
        <v>105.676</v>
      </c>
      <c r="F18012" s="1" t="s">
        <v>22</v>
      </c>
      <c r="G18012" s="1"/>
      <c r="H18012">
        <v>302</v>
      </c>
      <c r="I18012">
        <v>38.79</v>
      </c>
      <c r="J18012">
        <f t="shared" si="1882"/>
        <v>0.89790794701986765</v>
      </c>
      <c r="K18012">
        <f t="shared" si="1883"/>
        <v>0.48208301108533125</v>
      </c>
      <c r="L18012">
        <f t="shared" si="1884"/>
        <v>4.6603778093841859</v>
      </c>
      <c r="N18012">
        <f t="shared" si="1885"/>
        <v>0.11529516952411838</v>
      </c>
      <c r="O18012">
        <f t="shared" si="1886"/>
        <v>0.47382222971640386</v>
      </c>
      <c r="P18012">
        <f t="shared" si="1887"/>
        <v>9.3741797592710643E-3</v>
      </c>
    </row>
    <row r="18013" spans="1:16" hidden="1" x14ac:dyDescent="0.25">
      <c r="A18013" s="5" t="s">
        <v>406</v>
      </c>
      <c r="B18013" s="1">
        <v>271.3759</v>
      </c>
      <c r="C18013" s="1">
        <v>18.8</v>
      </c>
      <c r="D18013" s="1">
        <v>125.5971</v>
      </c>
      <c r="E18013" s="1">
        <v>106.05329999999999</v>
      </c>
      <c r="F18013" s="1" t="s">
        <v>22</v>
      </c>
      <c r="G18013" s="1"/>
      <c r="H18013">
        <v>302</v>
      </c>
      <c r="I18013">
        <v>38.79</v>
      </c>
      <c r="J18013">
        <f t="shared" si="1882"/>
        <v>0.89859569536423844</v>
      </c>
      <c r="K18013">
        <f t="shared" si="1883"/>
        <v>0.48466099510183042</v>
      </c>
      <c r="L18013">
        <f t="shared" si="1884"/>
        <v>4.663941797924009</v>
      </c>
      <c r="N18013">
        <f t="shared" si="1885"/>
        <v>0.11708236984171598</v>
      </c>
      <c r="O18013">
        <f t="shared" si="1886"/>
        <v>0.47734761593538361</v>
      </c>
      <c r="P18013">
        <f t="shared" si="1887"/>
        <v>9.3411412819595502E-3</v>
      </c>
    </row>
    <row r="18014" spans="1:16" hidden="1" x14ac:dyDescent="0.25">
      <c r="A18014" s="5" t="s">
        <v>406</v>
      </c>
      <c r="B18014" s="1">
        <v>271.5829</v>
      </c>
      <c r="C18014" s="1">
        <v>18.899999999999999</v>
      </c>
      <c r="D18014" s="1">
        <v>126.3989</v>
      </c>
      <c r="E18014" s="1">
        <v>106.43380000000001</v>
      </c>
      <c r="F18014" s="1" t="s">
        <v>22</v>
      </c>
      <c r="G18014" s="1"/>
      <c r="H18014">
        <v>302</v>
      </c>
      <c r="I18014">
        <v>38.79</v>
      </c>
      <c r="J18014">
        <f t="shared" si="1882"/>
        <v>0.8992811258278145</v>
      </c>
      <c r="K18014">
        <f t="shared" si="1883"/>
        <v>0.48723897911832942</v>
      </c>
      <c r="L18014">
        <f t="shared" si="1884"/>
        <v>4.667523195634308</v>
      </c>
      <c r="N18014">
        <f t="shared" si="1885"/>
        <v>0.11888982479507884</v>
      </c>
      <c r="O18014">
        <f t="shared" si="1886"/>
        <v>0.48088819410054934</v>
      </c>
      <c r="P18014">
        <f t="shared" si="1887"/>
        <v>9.3080576131534011E-3</v>
      </c>
    </row>
    <row r="18015" spans="1:16" hidden="1" x14ac:dyDescent="0.25">
      <c r="A18015" s="5" t="s">
        <v>406</v>
      </c>
      <c r="B18015" s="1">
        <v>271.78899999999999</v>
      </c>
      <c r="C18015" s="1">
        <v>19</v>
      </c>
      <c r="D18015" s="1">
        <v>127.20310000000001</v>
      </c>
      <c r="E18015" s="1">
        <v>106.81780000000001</v>
      </c>
      <c r="F18015" s="1" t="s">
        <v>22</v>
      </c>
      <c r="G18015" s="1"/>
      <c r="H18015">
        <v>302</v>
      </c>
      <c r="I18015">
        <v>38.79</v>
      </c>
      <c r="J18015">
        <f t="shared" si="1882"/>
        <v>0.8999635761589404</v>
      </c>
      <c r="K18015">
        <f t="shared" si="1883"/>
        <v>0.48981696313482859</v>
      </c>
      <c r="L18015">
        <f t="shared" si="1884"/>
        <v>4.671124579305415</v>
      </c>
      <c r="N18015">
        <f t="shared" si="1885"/>
        <v>0.12071585394223242</v>
      </c>
      <c r="O18015">
        <f t="shared" si="1886"/>
        <v>0.48444411857264835</v>
      </c>
      <c r="P18015">
        <f t="shared" si="1887"/>
        <v>9.2749063698201982E-3</v>
      </c>
    </row>
    <row r="18016" spans="1:16" hidden="1" x14ac:dyDescent="0.25">
      <c r="A18016" s="5" t="s">
        <v>406</v>
      </c>
      <c r="B18016" s="1">
        <v>271.99430000000001</v>
      </c>
      <c r="C18016" s="1">
        <v>19.100000000000001</v>
      </c>
      <c r="D18016" s="1">
        <v>128.00980000000001</v>
      </c>
      <c r="E18016" s="1">
        <v>107.2052</v>
      </c>
      <c r="F18016" s="1" t="s">
        <v>22</v>
      </c>
      <c r="G18016" s="1"/>
      <c r="H18016">
        <v>302</v>
      </c>
      <c r="I18016">
        <v>38.79</v>
      </c>
      <c r="J18016">
        <f t="shared" si="1882"/>
        <v>0.9006433774834437</v>
      </c>
      <c r="K18016">
        <f t="shared" si="1883"/>
        <v>0.4923949471513277</v>
      </c>
      <c r="L18016">
        <f t="shared" si="1884"/>
        <v>4.6747447549229397</v>
      </c>
      <c r="N18016">
        <f t="shared" si="1885"/>
        <v>0.12256138775721936</v>
      </c>
      <c r="O18016">
        <f t="shared" si="1886"/>
        <v>0.48801554623041365</v>
      </c>
      <c r="P18016">
        <f t="shared" si="1887"/>
        <v>9.2417000292037681E-3</v>
      </c>
    </row>
    <row r="18017" spans="1:16" hidden="1" x14ac:dyDescent="0.25">
      <c r="A18017" s="5" t="s">
        <v>406</v>
      </c>
      <c r="B18017" s="1">
        <v>272.19889999999998</v>
      </c>
      <c r="C18017" s="1">
        <v>19.2</v>
      </c>
      <c r="D18017" s="1">
        <v>128.81909999999999</v>
      </c>
      <c r="E18017" s="1">
        <v>107.59610000000001</v>
      </c>
      <c r="F18017" s="1" t="s">
        <v>22</v>
      </c>
      <c r="G18017" s="1"/>
      <c r="H18017">
        <v>302</v>
      </c>
      <c r="I18017">
        <v>38.79</v>
      </c>
      <c r="J18017">
        <f t="shared" si="1882"/>
        <v>0.90132086092715225</v>
      </c>
      <c r="K18017">
        <f t="shared" si="1883"/>
        <v>0.49497293116782676</v>
      </c>
      <c r="L18017">
        <f t="shared" si="1884"/>
        <v>4.6783844017176452</v>
      </c>
      <c r="N18017">
        <f t="shared" si="1885"/>
        <v>0.12442740638567909</v>
      </c>
      <c r="O18017">
        <f t="shared" si="1886"/>
        <v>0.4916026365194397</v>
      </c>
      <c r="P18017">
        <f t="shared" si="1887"/>
        <v>9.2084338203673993E-3</v>
      </c>
    </row>
    <row r="18018" spans="1:16" hidden="1" x14ac:dyDescent="0.25">
      <c r="A18018" s="5" t="s">
        <v>406</v>
      </c>
      <c r="B18018" s="1">
        <v>272.40260000000001</v>
      </c>
      <c r="C18018" s="1">
        <v>19.3</v>
      </c>
      <c r="D18018" s="1">
        <v>129.6309</v>
      </c>
      <c r="E18018" s="1">
        <v>107.9906</v>
      </c>
      <c r="F18018" s="1" t="s">
        <v>22</v>
      </c>
      <c r="G18018" s="1"/>
      <c r="H18018">
        <v>302</v>
      </c>
      <c r="I18018">
        <v>38.79</v>
      </c>
      <c r="J18018">
        <f t="shared" si="1882"/>
        <v>0.90199536423841065</v>
      </c>
      <c r="K18018">
        <f t="shared" si="1883"/>
        <v>0.49755091518432587</v>
      </c>
      <c r="L18018">
        <f t="shared" si="1884"/>
        <v>4.6820441862992404</v>
      </c>
      <c r="N18018">
        <f t="shared" si="1885"/>
        <v>0.12631214521095896</v>
      </c>
      <c r="O18018">
        <f t="shared" si="1886"/>
        <v>0.49520555150238599</v>
      </c>
      <c r="P18018">
        <f t="shared" si="1887"/>
        <v>9.1751031740351877E-3</v>
      </c>
    </row>
    <row r="18019" spans="1:16" hidden="1" x14ac:dyDescent="0.25">
      <c r="A18019" s="5" t="s">
        <v>406</v>
      </c>
      <c r="B18019" s="1">
        <v>272.60559999999998</v>
      </c>
      <c r="C18019" s="1">
        <v>19.399999999999999</v>
      </c>
      <c r="D18019" s="1">
        <v>130.4453</v>
      </c>
      <c r="E18019" s="1">
        <v>108.3887</v>
      </c>
      <c r="F18019" s="1" t="s">
        <v>22</v>
      </c>
      <c r="G18019" s="1"/>
      <c r="H18019">
        <v>302</v>
      </c>
      <c r="I18019">
        <v>38.79</v>
      </c>
      <c r="J18019">
        <f t="shared" si="1882"/>
        <v>0.90266754966887408</v>
      </c>
      <c r="K18019">
        <f t="shared" si="1883"/>
        <v>0.50012889920082493</v>
      </c>
      <c r="L18019">
        <f t="shared" si="1884"/>
        <v>4.6857238400293744</v>
      </c>
      <c r="N18019">
        <f t="shared" si="1885"/>
        <v>0.12821751217800248</v>
      </c>
      <c r="O18019">
        <f t="shared" si="1886"/>
        <v>0.49882445591054031</v>
      </c>
      <c r="P18019">
        <f t="shared" si="1887"/>
        <v>9.1417120781214188E-3</v>
      </c>
    </row>
    <row r="18020" spans="1:16" hidden="1" x14ac:dyDescent="0.25">
      <c r="A18020" s="5" t="s">
        <v>406</v>
      </c>
      <c r="B18020" s="1">
        <v>272.80770000000001</v>
      </c>
      <c r="C18020" s="1">
        <v>19.5</v>
      </c>
      <c r="D18020" s="1">
        <v>131.26230000000001</v>
      </c>
      <c r="E18020" s="1">
        <v>108.79049999999999</v>
      </c>
      <c r="F18020" s="1" t="s">
        <v>22</v>
      </c>
      <c r="G18020" s="1"/>
      <c r="H18020">
        <v>302</v>
      </c>
      <c r="I18020">
        <v>38.79</v>
      </c>
      <c r="J18020">
        <f t="shared" si="1882"/>
        <v>0.90333675496688748</v>
      </c>
      <c r="K18020">
        <f t="shared" si="1883"/>
        <v>0.50270688321732404</v>
      </c>
      <c r="L18020">
        <f t="shared" si="1884"/>
        <v>4.6894240144330928</v>
      </c>
      <c r="N18020">
        <f t="shared" si="1885"/>
        <v>0.13014168509610421</v>
      </c>
      <c r="O18020">
        <f t="shared" si="1886"/>
        <v>0.50245951719679005</v>
      </c>
      <c r="P18020">
        <f t="shared" si="1887"/>
        <v>9.1082561788132822E-3</v>
      </c>
    </row>
    <row r="18021" spans="1:16" hidden="1" x14ac:dyDescent="0.25">
      <c r="A18021" s="5" t="s">
        <v>406</v>
      </c>
      <c r="B18021" s="1">
        <v>273.00920000000002</v>
      </c>
      <c r="C18021" s="1">
        <v>19.600000000000001</v>
      </c>
      <c r="D18021" s="1">
        <v>132.08189999999999</v>
      </c>
      <c r="E18021" s="1">
        <v>109.196</v>
      </c>
      <c r="F18021" s="1" t="s">
        <v>22</v>
      </c>
      <c r="G18021" s="1"/>
      <c r="H18021">
        <v>302</v>
      </c>
      <c r="I18021">
        <v>38.79</v>
      </c>
      <c r="J18021">
        <f t="shared" si="1882"/>
        <v>0.90400397350993389</v>
      </c>
      <c r="K18021">
        <f t="shared" si="1883"/>
        <v>0.50528486723382315</v>
      </c>
      <c r="L18021">
        <f t="shared" si="1884"/>
        <v>4.6931444326032787</v>
      </c>
      <c r="N18021">
        <f t="shared" si="1885"/>
        <v>0.13208759367584283</v>
      </c>
      <c r="O18021">
        <f t="shared" si="1886"/>
        <v>0.50611090559004024</v>
      </c>
      <c r="P18021">
        <f t="shared" si="1887"/>
        <v>9.0747395549747693E-3</v>
      </c>
    </row>
    <row r="18022" spans="1:16" hidden="1" x14ac:dyDescent="0.25">
      <c r="A18022" s="5" t="s">
        <v>406</v>
      </c>
      <c r="B18022" s="1">
        <v>273.20979999999997</v>
      </c>
      <c r="C18022" s="1">
        <v>19.7</v>
      </c>
      <c r="D18022" s="1">
        <v>132.9042</v>
      </c>
      <c r="E18022" s="1">
        <v>109.6054</v>
      </c>
      <c r="F18022" s="1" t="s">
        <v>22</v>
      </c>
      <c r="G18022" s="1"/>
      <c r="H18022">
        <v>302</v>
      </c>
      <c r="I18022">
        <v>38.79</v>
      </c>
      <c r="J18022">
        <f t="shared" si="1882"/>
        <v>0.90466821192052971</v>
      </c>
      <c r="K18022">
        <f t="shared" si="1883"/>
        <v>0.50786285125032227</v>
      </c>
      <c r="L18022">
        <f t="shared" si="1884"/>
        <v>4.696886643373178</v>
      </c>
      <c r="N18022">
        <f t="shared" si="1885"/>
        <v>0.13405241205404839</v>
      </c>
      <c r="O18022">
        <f t="shared" si="1886"/>
        <v>0.50977879415112326</v>
      </c>
      <c r="P18022">
        <f t="shared" si="1887"/>
        <v>9.0411498896075578E-3</v>
      </c>
    </row>
    <row r="18023" spans="1:16" hidden="1" x14ac:dyDescent="0.25">
      <c r="A18023" s="5" t="s">
        <v>406</v>
      </c>
      <c r="B18023" s="1">
        <v>273.40969999999999</v>
      </c>
      <c r="C18023" s="1">
        <v>19.8</v>
      </c>
      <c r="D18023" s="1">
        <v>133.72909999999999</v>
      </c>
      <c r="E18023" s="1">
        <v>110.0187</v>
      </c>
      <c r="F18023" s="1" t="s">
        <v>22</v>
      </c>
      <c r="G18023" s="1"/>
      <c r="H18023">
        <v>302</v>
      </c>
      <c r="I18023">
        <v>38.79</v>
      </c>
      <c r="J18023">
        <f t="shared" si="1882"/>
        <v>0.90533013245033112</v>
      </c>
      <c r="K18023">
        <f t="shared" si="1883"/>
        <v>0.51044083526682138</v>
      </c>
      <c r="L18023">
        <f t="shared" si="1884"/>
        <v>4.7006503513440538</v>
      </c>
      <c r="N18023">
        <f t="shared" si="1885"/>
        <v>0.13603814795587324</v>
      </c>
      <c r="O18023">
        <f t="shared" si="1886"/>
        <v>0.51346335883024585</v>
      </c>
      <c r="P18023">
        <f t="shared" si="1887"/>
        <v>9.0074915307060861E-3</v>
      </c>
    </row>
    <row r="18024" spans="1:16" hidden="1" x14ac:dyDescent="0.25">
      <c r="A18024" s="5" t="s">
        <v>406</v>
      </c>
      <c r="B18024" s="1">
        <v>273.60879999999997</v>
      </c>
      <c r="C18024" s="1">
        <v>19.899999999999999</v>
      </c>
      <c r="D18024" s="1">
        <v>134.55670000000001</v>
      </c>
      <c r="E18024" s="1">
        <v>110.4358</v>
      </c>
      <c r="F18024" s="1" t="s">
        <v>22</v>
      </c>
      <c r="G18024" s="1"/>
      <c r="H18024">
        <v>302</v>
      </c>
      <c r="I18024">
        <v>38.79</v>
      </c>
      <c r="J18024">
        <f t="shared" si="1882"/>
        <v>0.9059894039735098</v>
      </c>
      <c r="K18024">
        <f t="shared" si="1883"/>
        <v>0.51301881928332038</v>
      </c>
      <c r="L18024">
        <f t="shared" si="1884"/>
        <v>4.704434356639422</v>
      </c>
      <c r="N18024">
        <f t="shared" si="1885"/>
        <v>0.13804387537231788</v>
      </c>
      <c r="O18024">
        <f t="shared" si="1886"/>
        <v>0.51716477852602183</v>
      </c>
      <c r="P18024">
        <f t="shared" si="1887"/>
        <v>8.973776829349276E-3</v>
      </c>
    </row>
    <row r="18025" spans="1:16" hidden="1" x14ac:dyDescent="0.25">
      <c r="A18025" s="5" t="s">
        <v>406</v>
      </c>
      <c r="B18025" s="1">
        <v>273.80720000000002</v>
      </c>
      <c r="C18025" s="1">
        <v>20</v>
      </c>
      <c r="D18025" s="1">
        <v>135.387</v>
      </c>
      <c r="E18025" s="1">
        <v>110.8571</v>
      </c>
      <c r="F18025" s="1" t="s">
        <v>22</v>
      </c>
      <c r="G18025" s="1"/>
      <c r="H18025">
        <v>302</v>
      </c>
      <c r="I18025">
        <v>38.79</v>
      </c>
      <c r="J18025">
        <f t="shared" si="1882"/>
        <v>0.90664635761589407</v>
      </c>
      <c r="K18025">
        <f t="shared" si="1883"/>
        <v>0.51559680329981961</v>
      </c>
      <c r="L18025">
        <f t="shared" si="1884"/>
        <v>4.7082419845298924</v>
      </c>
      <c r="N18025">
        <f t="shared" si="1885"/>
        <v>0.14007066722175121</v>
      </c>
      <c r="O18025">
        <f t="shared" si="1886"/>
        <v>0.52088323514613943</v>
      </c>
      <c r="P18025">
        <f t="shared" si="1887"/>
        <v>8.9399778824947214E-3</v>
      </c>
    </row>
    <row r="18026" spans="1:16" hidden="1" x14ac:dyDescent="0.25">
      <c r="A18026" s="5" t="s">
        <v>406</v>
      </c>
      <c r="B18026" s="1">
        <v>274.00490000000002</v>
      </c>
      <c r="C18026" s="1">
        <v>20.100000000000001</v>
      </c>
      <c r="D18026" s="1">
        <v>136.2201</v>
      </c>
      <c r="E18026" s="1">
        <v>111.2824</v>
      </c>
      <c r="F18026" s="1" t="s">
        <v>22</v>
      </c>
      <c r="G18026" s="1"/>
      <c r="H18026">
        <v>302</v>
      </c>
      <c r="I18026">
        <v>38.79</v>
      </c>
      <c r="J18026">
        <f t="shared" si="1882"/>
        <v>0.90730099337748349</v>
      </c>
      <c r="K18026">
        <f t="shared" si="1883"/>
        <v>0.51817478731631872</v>
      </c>
      <c r="L18026">
        <f t="shared" si="1884"/>
        <v>4.7120711146004473</v>
      </c>
      <c r="N18026">
        <f t="shared" si="1885"/>
        <v>0.14211860848921701</v>
      </c>
      <c r="O18026">
        <f t="shared" si="1886"/>
        <v>0.52461891366971181</v>
      </c>
      <c r="P18026">
        <f t="shared" si="1887"/>
        <v>8.9061152950061628E-3</v>
      </c>
    </row>
    <row r="18027" spans="1:16" hidden="1" x14ac:dyDescent="0.25">
      <c r="A18027" s="5" t="s">
        <v>406</v>
      </c>
      <c r="B18027" s="1">
        <v>274.20179999999999</v>
      </c>
      <c r="C18027" s="1">
        <v>20.2</v>
      </c>
      <c r="D18027" s="1">
        <v>137.05590000000001</v>
      </c>
      <c r="E18027" s="1">
        <v>111.7118</v>
      </c>
      <c r="F18027" s="1" t="s">
        <v>22</v>
      </c>
      <c r="G18027" s="1"/>
      <c r="H18027">
        <v>302</v>
      </c>
      <c r="I18027">
        <v>38.79</v>
      </c>
      <c r="J18027">
        <f t="shared" si="1882"/>
        <v>0.90795298013245029</v>
      </c>
      <c r="K18027">
        <f t="shared" si="1883"/>
        <v>0.52075277133281772</v>
      </c>
      <c r="L18027">
        <f t="shared" si="1884"/>
        <v>4.7159223406030621</v>
      </c>
      <c r="N18027">
        <f t="shared" si="1885"/>
        <v>0.14418672499192611</v>
      </c>
      <c r="O18027">
        <f t="shared" si="1886"/>
        <v>0.52837200221137071</v>
      </c>
      <c r="P18027">
        <f t="shared" si="1887"/>
        <v>8.8721855209481192E-3</v>
      </c>
    </row>
    <row r="18028" spans="1:16" hidden="1" x14ac:dyDescent="0.25">
      <c r="A18028" s="5" t="s">
        <v>406</v>
      </c>
      <c r="B18028" s="1">
        <v>274.39800000000002</v>
      </c>
      <c r="C18028" s="1">
        <v>20.3</v>
      </c>
      <c r="D18028" s="1">
        <v>137.89449999999999</v>
      </c>
      <c r="E18028" s="1">
        <v>112.1455</v>
      </c>
      <c r="F18028" s="1" t="s">
        <v>22</v>
      </c>
      <c r="G18028" s="1"/>
      <c r="H18028">
        <v>302</v>
      </c>
      <c r="I18028">
        <v>38.79</v>
      </c>
      <c r="J18028">
        <f t="shared" si="1882"/>
        <v>0.90860264900662258</v>
      </c>
      <c r="K18028">
        <f t="shared" si="1883"/>
        <v>0.52333075534931683</v>
      </c>
      <c r="L18028">
        <f t="shared" si="1884"/>
        <v>4.7197971353283812</v>
      </c>
      <c r="N18028">
        <f t="shared" si="1885"/>
        <v>0.1462761268804931</v>
      </c>
      <c r="O18028">
        <f t="shared" si="1886"/>
        <v>0.53214269208715159</v>
      </c>
      <c r="P18028">
        <f t="shared" si="1887"/>
        <v>8.8381773910584174E-3</v>
      </c>
    </row>
    <row r="18029" spans="1:16" hidden="1" x14ac:dyDescent="0.25">
      <c r="A18029" s="5" t="s">
        <v>406</v>
      </c>
      <c r="B18029" s="1">
        <v>274.59350000000001</v>
      </c>
      <c r="C18029" s="1">
        <v>20.399999999999999</v>
      </c>
      <c r="D18029" s="1">
        <v>138.73599999999999</v>
      </c>
      <c r="E18029" s="1">
        <v>112.5835</v>
      </c>
      <c r="F18029" s="1" t="s">
        <v>22</v>
      </c>
      <c r="G18029" s="1"/>
      <c r="H18029">
        <v>302</v>
      </c>
      <c r="I18029">
        <v>38.79</v>
      </c>
      <c r="J18029">
        <f t="shared" si="1882"/>
        <v>0.90925</v>
      </c>
      <c r="K18029">
        <f t="shared" si="1883"/>
        <v>0.52590873936581595</v>
      </c>
      <c r="L18029">
        <f t="shared" si="1884"/>
        <v>4.7236951685560031</v>
      </c>
      <c r="N18029">
        <f t="shared" si="1885"/>
        <v>0.14838689401634075</v>
      </c>
      <c r="O18029">
        <f t="shared" si="1886"/>
        <v>0.53593117788223077</v>
      </c>
      <c r="P18029">
        <f t="shared" si="1887"/>
        <v>8.8040956653034977E-3</v>
      </c>
    </row>
    <row r="18030" spans="1:16" hidden="1" x14ac:dyDescent="0.25">
      <c r="A18030" s="5" t="s">
        <v>406</v>
      </c>
      <c r="B18030" s="1">
        <v>274.78820000000002</v>
      </c>
      <c r="C18030" s="1">
        <v>20.5</v>
      </c>
      <c r="D18030" s="1">
        <v>139.58029999999999</v>
      </c>
      <c r="E18030" s="1">
        <v>113.02589999999999</v>
      </c>
      <c r="F18030" s="1" t="s">
        <v>22</v>
      </c>
      <c r="G18030" s="1"/>
      <c r="H18030">
        <v>302</v>
      </c>
      <c r="I18030">
        <v>38.79</v>
      </c>
      <c r="J18030">
        <f t="shared" si="1882"/>
        <v>0.90989470198675504</v>
      </c>
      <c r="K18030">
        <f t="shared" si="1883"/>
        <v>0.52848672338231506</v>
      </c>
      <c r="L18030">
        <f t="shared" si="1884"/>
        <v>4.7276169959890453</v>
      </c>
      <c r="N18030">
        <f t="shared" si="1885"/>
        <v>0.15051800261066392</v>
      </c>
      <c r="O18030">
        <f t="shared" si="1886"/>
        <v>0.53973765752057468</v>
      </c>
      <c r="P18030">
        <f t="shared" si="1887"/>
        <v>8.7699373563374632E-3</v>
      </c>
    </row>
    <row r="18031" spans="1:16" hidden="1" x14ac:dyDescent="0.25">
      <c r="A18031" s="5" t="s">
        <v>406</v>
      </c>
      <c r="B18031" s="1">
        <v>274.98230000000001</v>
      </c>
      <c r="C18031" s="1">
        <v>20.6</v>
      </c>
      <c r="D18031" s="1">
        <v>140.42740000000001</v>
      </c>
      <c r="E18031" s="1">
        <v>113.47280000000001</v>
      </c>
      <c r="F18031" s="1" t="s">
        <v>22</v>
      </c>
      <c r="G18031" s="1"/>
      <c r="H18031">
        <v>302</v>
      </c>
      <c r="I18031">
        <v>38.79</v>
      </c>
      <c r="J18031">
        <f t="shared" si="1882"/>
        <v>0.91053741721854309</v>
      </c>
      <c r="K18031">
        <f t="shared" si="1883"/>
        <v>0.53106470739881417</v>
      </c>
      <c r="L18031">
        <f t="shared" si="1884"/>
        <v>4.7315631606242956</v>
      </c>
      <c r="N18031">
        <f t="shared" si="1885"/>
        <v>0.15267171833304294</v>
      </c>
      <c r="O18031">
        <f t="shared" si="1886"/>
        <v>0.54356233233656237</v>
      </c>
      <c r="P18031">
        <f t="shared" si="1887"/>
        <v>8.7356996596571427E-3</v>
      </c>
    </row>
    <row r="18032" spans="1:16" hidden="1" x14ac:dyDescent="0.25">
      <c r="A18032" s="5" t="s">
        <v>406</v>
      </c>
      <c r="B18032" s="1">
        <v>275.17559999999997</v>
      </c>
      <c r="C18032" s="1">
        <v>20.7</v>
      </c>
      <c r="D18032" s="1">
        <v>141.2775</v>
      </c>
      <c r="E18032" s="1">
        <v>113.9242</v>
      </c>
      <c r="F18032" s="1" t="s">
        <v>22</v>
      </c>
      <c r="G18032" s="1"/>
      <c r="H18032">
        <v>302</v>
      </c>
      <c r="I18032">
        <v>38.79</v>
      </c>
      <c r="J18032">
        <f t="shared" si="1882"/>
        <v>0.91117748344370852</v>
      </c>
      <c r="K18032">
        <f t="shared" si="1883"/>
        <v>0.53364269141531318</v>
      </c>
      <c r="L18032">
        <f t="shared" si="1884"/>
        <v>4.7355333149615868</v>
      </c>
      <c r="N18032">
        <f t="shared" si="1885"/>
        <v>0.15484589671812968</v>
      </c>
      <c r="O18032">
        <f t="shared" si="1886"/>
        <v>0.54740540714864583</v>
      </c>
      <c r="P18032">
        <f t="shared" si="1887"/>
        <v>8.7013875232544568E-3</v>
      </c>
    </row>
    <row r="18033" spans="1:16" hidden="1" x14ac:dyDescent="0.25">
      <c r="A18033" s="5" t="s">
        <v>406</v>
      </c>
      <c r="B18033" s="1">
        <v>275.36829999999998</v>
      </c>
      <c r="C18033" s="1">
        <v>20.8</v>
      </c>
      <c r="D18033" s="1">
        <v>142.13050000000001</v>
      </c>
      <c r="E18033" s="1">
        <v>114.3802</v>
      </c>
      <c r="F18033" s="1" t="s">
        <v>22</v>
      </c>
      <c r="G18033" s="1"/>
      <c r="H18033">
        <v>302</v>
      </c>
      <c r="I18033">
        <v>38.79</v>
      </c>
      <c r="J18033">
        <f t="shared" si="1882"/>
        <v>0.9118155629139072</v>
      </c>
      <c r="K18033">
        <f t="shared" si="1883"/>
        <v>0.5362206754318124</v>
      </c>
      <c r="L18033">
        <f t="shared" si="1884"/>
        <v>4.7395279870430818</v>
      </c>
      <c r="N18033">
        <f t="shared" si="1885"/>
        <v>0.15704286060572667</v>
      </c>
      <c r="O18033">
        <f t="shared" si="1886"/>
        <v>0.55126709033511512</v>
      </c>
      <c r="P18033">
        <f t="shared" si="1887"/>
        <v>8.6669983238025217E-3</v>
      </c>
    </row>
    <row r="18034" spans="1:16" hidden="1" x14ac:dyDescent="0.25">
      <c r="A18034" s="5" t="s">
        <v>406</v>
      </c>
      <c r="B18034" s="1">
        <v>275.56020000000001</v>
      </c>
      <c r="C18034" s="1">
        <v>20.9</v>
      </c>
      <c r="D18034" s="1">
        <v>142.98650000000001</v>
      </c>
      <c r="E18034" s="1">
        <v>114.8409</v>
      </c>
      <c r="F18034" s="1" t="s">
        <v>22</v>
      </c>
      <c r="G18034" s="1"/>
      <c r="H18034">
        <v>302</v>
      </c>
      <c r="I18034">
        <v>38.79</v>
      </c>
      <c r="J18034">
        <f t="shared" si="1882"/>
        <v>0.91245099337748348</v>
      </c>
      <c r="K18034">
        <f t="shared" si="1883"/>
        <v>0.5387986594483114</v>
      </c>
      <c r="L18034">
        <f t="shared" si="1884"/>
        <v>4.7435476922127497</v>
      </c>
      <c r="N18034">
        <f t="shared" si="1885"/>
        <v>0.15926040125009999</v>
      </c>
      <c r="O18034">
        <f t="shared" si="1886"/>
        <v>0.55514759391203861</v>
      </c>
      <c r="P18034">
        <f t="shared" si="1887"/>
        <v>8.632529616050981E-3</v>
      </c>
    </row>
    <row r="18035" spans="1:16" hidden="1" x14ac:dyDescent="0.25">
      <c r="A18035" s="5" t="s">
        <v>406</v>
      </c>
      <c r="B18035" s="1">
        <v>275.75150000000002</v>
      </c>
      <c r="C18035" s="1">
        <v>21</v>
      </c>
      <c r="D18035" s="1">
        <v>143.84540000000001</v>
      </c>
      <c r="E18035" s="1">
        <v>115.3064</v>
      </c>
      <c r="F18035" s="1" t="s">
        <v>22</v>
      </c>
      <c r="G18035" s="1"/>
      <c r="H18035">
        <v>302</v>
      </c>
      <c r="I18035">
        <v>38.79</v>
      </c>
      <c r="J18035">
        <f t="shared" si="1882"/>
        <v>0.91308443708609277</v>
      </c>
      <c r="K18035">
        <f t="shared" si="1883"/>
        <v>0.54137664346481051</v>
      </c>
      <c r="L18035">
        <f t="shared" si="1884"/>
        <v>4.7475929331066089</v>
      </c>
      <c r="N18035">
        <f t="shared" si="1885"/>
        <v>0.16150089980698482</v>
      </c>
      <c r="O18035">
        <f t="shared" si="1886"/>
        <v>0.55904713361345026</v>
      </c>
      <c r="P18035">
        <f t="shared" si="1887"/>
        <v>8.5979791309850548E-3</v>
      </c>
    </row>
    <row r="18036" spans="1:16" hidden="1" x14ac:dyDescent="0.25">
      <c r="A18036" s="5" t="s">
        <v>406</v>
      </c>
      <c r="B18036" s="1">
        <v>275.94209999999998</v>
      </c>
      <c r="C18036" s="1">
        <v>21.1</v>
      </c>
      <c r="D18036" s="1">
        <v>144.70740000000001</v>
      </c>
      <c r="E18036" s="1">
        <v>115.7769</v>
      </c>
      <c r="F18036" s="1" t="s">
        <v>22</v>
      </c>
      <c r="G18036" s="1"/>
      <c r="H18036">
        <v>302</v>
      </c>
      <c r="I18036">
        <v>38.79</v>
      </c>
      <c r="J18036">
        <f t="shared" si="1882"/>
        <v>0.91371556291390721</v>
      </c>
      <c r="K18036">
        <f t="shared" si="1883"/>
        <v>0.54395462748130963</v>
      </c>
      <c r="L18036">
        <f t="shared" si="1884"/>
        <v>4.7516650633744559</v>
      </c>
      <c r="N18036">
        <f t="shared" si="1885"/>
        <v>0.16376327693817125</v>
      </c>
      <c r="O18036">
        <f t="shared" si="1886"/>
        <v>0.56296592897385889</v>
      </c>
      <c r="P18036">
        <f t="shared" si="1887"/>
        <v>8.5633374408808621E-3</v>
      </c>
    </row>
    <row r="18037" spans="1:16" hidden="1" x14ac:dyDescent="0.25">
      <c r="A18037" s="5" t="s">
        <v>406</v>
      </c>
      <c r="B18037" s="1">
        <v>276.13200000000001</v>
      </c>
      <c r="C18037" s="1">
        <v>21.2</v>
      </c>
      <c r="D18037" s="1">
        <v>145.57239999999999</v>
      </c>
      <c r="E18037" s="1">
        <v>116.2522</v>
      </c>
      <c r="F18037" s="1" t="s">
        <v>22</v>
      </c>
      <c r="G18037" s="1"/>
      <c r="H18037">
        <v>302</v>
      </c>
      <c r="I18037">
        <v>38.79</v>
      </c>
      <c r="J18037">
        <f t="shared" si="1882"/>
        <v>0.91434437086092712</v>
      </c>
      <c r="K18037">
        <f t="shared" si="1883"/>
        <v>0.54653261149780874</v>
      </c>
      <c r="L18037">
        <f t="shared" si="1884"/>
        <v>4.755761969019578</v>
      </c>
      <c r="N18037">
        <f t="shared" si="1885"/>
        <v>0.1660475994527055</v>
      </c>
      <c r="O18037">
        <f t="shared" si="1886"/>
        <v>0.56690420341315961</v>
      </c>
      <c r="P18037">
        <f t="shared" si="1887"/>
        <v>8.5286246228215758E-3</v>
      </c>
    </row>
    <row r="18038" spans="1:16" hidden="1" x14ac:dyDescent="0.25">
      <c r="A18038" s="5" t="s">
        <v>406</v>
      </c>
      <c r="B18038" s="1">
        <v>276.32130000000001</v>
      </c>
      <c r="C18038" s="1">
        <v>21.3</v>
      </c>
      <c r="D18038" s="1">
        <v>146.44040000000001</v>
      </c>
      <c r="E18038" s="1">
        <v>116.73269999999999</v>
      </c>
      <c r="F18038" s="1" t="s">
        <v>22</v>
      </c>
      <c r="G18038" s="1"/>
      <c r="H18038">
        <v>302</v>
      </c>
      <c r="I18038">
        <v>38.79</v>
      </c>
      <c r="J18038">
        <f t="shared" si="1882"/>
        <v>0.91497119205298016</v>
      </c>
      <c r="K18038">
        <f t="shared" si="1883"/>
        <v>0.54911059551430785</v>
      </c>
      <c r="L18038">
        <f t="shared" si="1884"/>
        <v>4.7598867056977641</v>
      </c>
      <c r="N18038">
        <f t="shared" si="1885"/>
        <v>0.16835515958369221</v>
      </c>
      <c r="O18038">
        <f t="shared" si="1886"/>
        <v>0.57086218432402513</v>
      </c>
      <c r="P18038">
        <f t="shared" si="1887"/>
        <v>8.4938169259687439E-3</v>
      </c>
    </row>
    <row r="18039" spans="1:16" hidden="1" x14ac:dyDescent="0.25">
      <c r="A18039" s="5" t="s">
        <v>406</v>
      </c>
      <c r="B18039" s="1">
        <v>276.50979999999998</v>
      </c>
      <c r="C18039" s="1">
        <v>21.4</v>
      </c>
      <c r="D18039" s="1">
        <v>147.3116</v>
      </c>
      <c r="E18039" s="1">
        <v>117.2183</v>
      </c>
      <c r="F18039" s="1" t="s">
        <v>22</v>
      </c>
      <c r="G18039" s="1"/>
      <c r="H18039">
        <v>302</v>
      </c>
      <c r="I18039">
        <v>38.79</v>
      </c>
      <c r="J18039">
        <f t="shared" si="1882"/>
        <v>0.91559536423841059</v>
      </c>
      <c r="K18039">
        <f t="shared" si="1883"/>
        <v>0.55168857953080686</v>
      </c>
      <c r="L18039">
        <f t="shared" si="1884"/>
        <v>4.7640380082985185</v>
      </c>
      <c r="N18039">
        <f t="shared" si="1885"/>
        <v>0.17068358291922084</v>
      </c>
      <c r="O18039">
        <f t="shared" si="1886"/>
        <v>0.57484010316186807</v>
      </c>
      <c r="P18039">
        <f t="shared" si="1887"/>
        <v>8.4589272557632818E-3</v>
      </c>
    </row>
    <row r="18040" spans="1:16" hidden="1" x14ac:dyDescent="0.25">
      <c r="A18040" s="5" t="s">
        <v>406</v>
      </c>
      <c r="B18040" s="1">
        <v>276.69779999999997</v>
      </c>
      <c r="C18040" s="1">
        <v>21.5</v>
      </c>
      <c r="D18040" s="1">
        <v>148.1859</v>
      </c>
      <c r="E18040" s="1">
        <v>117.70910000000001</v>
      </c>
      <c r="F18040" s="1" t="s">
        <v>22</v>
      </c>
      <c r="G18040" s="1"/>
      <c r="H18040">
        <v>302</v>
      </c>
      <c r="I18040">
        <v>38.79</v>
      </c>
      <c r="J18040">
        <f t="shared" si="1882"/>
        <v>0.9162178807947019</v>
      </c>
      <c r="K18040">
        <f t="shared" si="1883"/>
        <v>0.55426656354730597</v>
      </c>
      <c r="L18040">
        <f t="shared" si="1884"/>
        <v>4.7682163264857209</v>
      </c>
      <c r="N18040">
        <f t="shared" si="1885"/>
        <v>0.17303666195617889</v>
      </c>
      <c r="O18040">
        <f t="shared" si="1886"/>
        <v>0.57883819553745686</v>
      </c>
      <c r="P18040">
        <f t="shared" si="1887"/>
        <v>8.4239540186893825E-3</v>
      </c>
    </row>
    <row r="18041" spans="1:16" hidden="1" x14ac:dyDescent="0.25">
      <c r="A18041" s="5" t="s">
        <v>406</v>
      </c>
      <c r="B18041" s="1">
        <v>276.88499999999999</v>
      </c>
      <c r="C18041" s="1">
        <v>21.6</v>
      </c>
      <c r="D18041" s="1">
        <v>149.0634</v>
      </c>
      <c r="E18041" s="1">
        <v>118.20529999999999</v>
      </c>
      <c r="F18041" s="1" t="s">
        <v>22</v>
      </c>
      <c r="G18041" s="1"/>
      <c r="H18041">
        <v>302</v>
      </c>
      <c r="I18041">
        <v>38.79</v>
      </c>
      <c r="J18041">
        <f t="shared" si="1882"/>
        <v>0.91683774834437082</v>
      </c>
      <c r="K18041">
        <f t="shared" si="1883"/>
        <v>0.55684454756380519</v>
      </c>
      <c r="L18041">
        <f t="shared" si="1884"/>
        <v>4.7724229432222476</v>
      </c>
      <c r="N18041">
        <f t="shared" si="1885"/>
        <v>0.1754107270075636</v>
      </c>
      <c r="O18041">
        <f t="shared" si="1886"/>
        <v>0.58285670131227885</v>
      </c>
      <c r="P18041">
        <f t="shared" si="1887"/>
        <v>8.3888887490740777E-3</v>
      </c>
    </row>
    <row r="18042" spans="1:16" hidden="1" x14ac:dyDescent="0.25">
      <c r="A18042" s="5" t="s">
        <v>406</v>
      </c>
      <c r="B18042" s="1">
        <v>277.07159999999999</v>
      </c>
      <c r="C18042" s="1">
        <v>21.7</v>
      </c>
      <c r="D18042" s="1">
        <v>149.94409999999999</v>
      </c>
      <c r="E18042" s="1">
        <v>118.7069</v>
      </c>
      <c r="F18042" s="1" t="s">
        <v>22</v>
      </c>
      <c r="G18042" s="1"/>
      <c r="H18042">
        <v>302</v>
      </c>
      <c r="I18042">
        <v>38.79</v>
      </c>
      <c r="J18042">
        <f t="shared" si="1882"/>
        <v>0.91745562913907286</v>
      </c>
      <c r="K18042">
        <f t="shared" si="1883"/>
        <v>0.55942253158030419</v>
      </c>
      <c r="L18042">
        <f t="shared" si="1884"/>
        <v>4.7766574296649917</v>
      </c>
      <c r="N18042">
        <f t="shared" si="1885"/>
        <v>0.17780837369645991</v>
      </c>
      <c r="O18042">
        <f t="shared" si="1886"/>
        <v>0.58689586469674848</v>
      </c>
      <c r="P18042">
        <f t="shared" si="1887"/>
        <v>8.3537373367784159E-3</v>
      </c>
    </row>
    <row r="18043" spans="1:16" hidden="1" x14ac:dyDescent="0.25">
      <c r="A18043" s="5" t="s">
        <v>406</v>
      </c>
      <c r="B18043" s="1">
        <v>277.25760000000002</v>
      </c>
      <c r="C18043" s="1">
        <v>21.8</v>
      </c>
      <c r="D18043" s="1">
        <v>150.828</v>
      </c>
      <c r="E18043" s="1">
        <v>119.2141</v>
      </c>
      <c r="F18043" s="1" t="s">
        <v>22</v>
      </c>
      <c r="G18043" s="1"/>
      <c r="H18043">
        <v>302</v>
      </c>
      <c r="I18043">
        <v>38.79</v>
      </c>
      <c r="J18043">
        <f t="shared" si="1882"/>
        <v>0.91807152317880802</v>
      </c>
      <c r="K18043">
        <f t="shared" si="1883"/>
        <v>0.56200051559680331</v>
      </c>
      <c r="L18043">
        <f t="shared" si="1884"/>
        <v>4.7809210362263102</v>
      </c>
      <c r="N18043">
        <f t="shared" si="1885"/>
        <v>0.18022971008437064</v>
      </c>
      <c r="O18043">
        <f t="shared" si="1886"/>
        <v>0.59095593435135962</v>
      </c>
      <c r="P18043">
        <f t="shared" si="1887"/>
        <v>8.3184917576224395E-3</v>
      </c>
    </row>
    <row r="18044" spans="1:16" hidden="1" x14ac:dyDescent="0.25">
      <c r="A18044" s="5" t="s">
        <v>406</v>
      </c>
      <c r="B18044" s="1">
        <v>277.44290000000001</v>
      </c>
      <c r="C18044" s="1">
        <v>21.9</v>
      </c>
      <c r="D18044" s="1">
        <v>151.71520000000001</v>
      </c>
      <c r="E18044" s="1">
        <v>119.7269</v>
      </c>
      <c r="F18044" s="1" t="s">
        <v>22</v>
      </c>
      <c r="G18044" s="1"/>
      <c r="H18044">
        <v>302</v>
      </c>
      <c r="I18044">
        <v>38.79</v>
      </c>
      <c r="J18044">
        <f t="shared" si="1882"/>
        <v>0.91868509933774833</v>
      </c>
      <c r="K18044">
        <f t="shared" si="1883"/>
        <v>0.56457849961330242</v>
      </c>
      <c r="L18044">
        <f t="shared" si="1884"/>
        <v>4.7852133158041497</v>
      </c>
      <c r="N18044">
        <f t="shared" si="1885"/>
        <v>0.18267351610153137</v>
      </c>
      <c r="O18044">
        <f t="shared" si="1886"/>
        <v>0.59503716349088209</v>
      </c>
      <c r="P18044">
        <f t="shared" si="1887"/>
        <v>8.2831581031236629E-3</v>
      </c>
    </row>
    <row r="18045" spans="1:16" hidden="1" x14ac:dyDescent="0.25">
      <c r="A18045" s="5" t="s">
        <v>406</v>
      </c>
      <c r="B18045" s="1">
        <v>277.62759999999997</v>
      </c>
      <c r="C18045" s="1">
        <v>22</v>
      </c>
      <c r="D18045" s="1">
        <v>152.60570000000001</v>
      </c>
      <c r="E18045" s="1">
        <v>120.24550000000001</v>
      </c>
      <c r="F18045" s="1" t="s">
        <v>22</v>
      </c>
      <c r="G18045" s="1"/>
      <c r="H18045">
        <v>302</v>
      </c>
      <c r="I18045">
        <v>38.79</v>
      </c>
      <c r="J18045">
        <f t="shared" si="1882"/>
        <v>0.91929668874172177</v>
      </c>
      <c r="K18045">
        <f t="shared" si="1883"/>
        <v>0.56715648362980153</v>
      </c>
      <c r="L18045">
        <f t="shared" si="1884"/>
        <v>4.7895354862482264</v>
      </c>
      <c r="N18045">
        <f t="shared" si="1885"/>
        <v>0.18514119123181075</v>
      </c>
      <c r="O18045">
        <f t="shared" si="1886"/>
        <v>0.59913980999171801</v>
      </c>
      <c r="P18045">
        <f t="shared" si="1887"/>
        <v>8.2477287816867442E-3</v>
      </c>
    </row>
    <row r="18046" spans="1:16" hidden="1" x14ac:dyDescent="0.25">
      <c r="A18046" s="5" t="s">
        <v>406</v>
      </c>
      <c r="B18046" s="1">
        <v>277.81169999999997</v>
      </c>
      <c r="C18046" s="1">
        <v>22.1</v>
      </c>
      <c r="D18046" s="1">
        <v>153.49950000000001</v>
      </c>
      <c r="E18046" s="1">
        <v>120.76990000000001</v>
      </c>
      <c r="F18046" s="1" t="s">
        <v>22</v>
      </c>
      <c r="G18046" s="1"/>
      <c r="H18046">
        <v>302</v>
      </c>
      <c r="I18046">
        <v>38.79</v>
      </c>
      <c r="J18046">
        <f t="shared" si="1882"/>
        <v>0.91990629139072844</v>
      </c>
      <c r="K18046">
        <f t="shared" si="1883"/>
        <v>0.56973446764630065</v>
      </c>
      <c r="L18046">
        <f t="shared" si="1884"/>
        <v>4.7938870822667372</v>
      </c>
      <c r="N18046">
        <f t="shared" si="1885"/>
        <v>0.18763284093425547</v>
      </c>
      <c r="O18046">
        <f t="shared" si="1886"/>
        <v>0.60326413650252297</v>
      </c>
      <c r="P18046">
        <f t="shared" si="1887"/>
        <v>8.2122100781884533E-3</v>
      </c>
    </row>
    <row r="18047" spans="1:16" hidden="1" x14ac:dyDescent="0.25">
      <c r="A18047" s="5" t="s">
        <v>406</v>
      </c>
      <c r="B18047" s="1">
        <v>277.99509999999998</v>
      </c>
      <c r="C18047" s="1">
        <v>22.2</v>
      </c>
      <c r="D18047" s="1">
        <v>154.39670000000001</v>
      </c>
      <c r="E18047" s="1">
        <v>121.3004</v>
      </c>
      <c r="F18047" s="1" t="s">
        <v>22</v>
      </c>
      <c r="G18047" s="1"/>
      <c r="H18047">
        <v>302</v>
      </c>
      <c r="I18047">
        <v>38.79</v>
      </c>
      <c r="J18047">
        <f t="shared" si="1882"/>
        <v>0.92051357615894036</v>
      </c>
      <c r="K18047">
        <f t="shared" si="1883"/>
        <v>0.57231245166279965</v>
      </c>
      <c r="L18047">
        <f t="shared" si="1884"/>
        <v>4.7982701135538006</v>
      </c>
      <c r="N18047">
        <f t="shared" si="1885"/>
        <v>0.19014719019061788</v>
      </c>
      <c r="O18047">
        <f t="shared" si="1886"/>
        <v>0.60741041055821654</v>
      </c>
      <c r="P18047">
        <f t="shared" si="1887"/>
        <v>8.1765881387141828E-3</v>
      </c>
    </row>
    <row r="18048" spans="1:16" hidden="1" x14ac:dyDescent="0.25">
      <c r="A18048" s="5" t="s">
        <v>406</v>
      </c>
      <c r="B18048" s="1">
        <v>278.17790000000002</v>
      </c>
      <c r="C18048" s="1">
        <v>22.3</v>
      </c>
      <c r="D18048" s="1">
        <v>155.29730000000001</v>
      </c>
      <c r="E18048" s="1">
        <v>121.8369</v>
      </c>
      <c r="F18048" s="1" t="s">
        <v>22</v>
      </c>
      <c r="G18048" s="1"/>
      <c r="H18048">
        <v>302</v>
      </c>
      <c r="I18048">
        <v>38.79</v>
      </c>
      <c r="J18048">
        <f t="shared" si="1882"/>
        <v>0.92111887417218552</v>
      </c>
      <c r="K18048">
        <f t="shared" si="1883"/>
        <v>0.57489043567929887</v>
      </c>
      <c r="L18048">
        <f t="shared" si="1884"/>
        <v>4.8026832650590201</v>
      </c>
      <c r="N18048">
        <f t="shared" si="1885"/>
        <v>0.19268568731961946</v>
      </c>
      <c r="O18048">
        <f t="shared" si="1886"/>
        <v>0.61157890469750087</v>
      </c>
      <c r="P18048">
        <f t="shared" si="1887"/>
        <v>8.140876235072687E-3</v>
      </c>
    </row>
    <row r="18049" spans="1:16" hidden="1" x14ac:dyDescent="0.25">
      <c r="A18049" s="5" t="s">
        <v>406</v>
      </c>
      <c r="B18049" s="1">
        <v>278.36009999999999</v>
      </c>
      <c r="C18049" s="1">
        <v>22.4</v>
      </c>
      <c r="D18049" s="1">
        <v>156.2013</v>
      </c>
      <c r="E18049" s="1">
        <v>122.3796</v>
      </c>
      <c r="F18049" s="1" t="s">
        <v>22</v>
      </c>
      <c r="G18049" s="1"/>
      <c r="H18049">
        <v>302</v>
      </c>
      <c r="I18049">
        <v>38.79</v>
      </c>
      <c r="J18049">
        <f t="shared" si="1882"/>
        <v>0.92172218543046358</v>
      </c>
      <c r="K18049">
        <f t="shared" si="1883"/>
        <v>0.57746841969579787</v>
      </c>
      <c r="L18049">
        <f t="shared" si="1884"/>
        <v>4.8071276895211268</v>
      </c>
      <c r="N18049">
        <f t="shared" si="1885"/>
        <v>0.19524843527490082</v>
      </c>
      <c r="O18049">
        <f t="shared" si="1886"/>
        <v>0.61576989658401504</v>
      </c>
      <c r="P18049">
        <f t="shared" si="1887"/>
        <v>8.1050676124740234E-3</v>
      </c>
    </row>
    <row r="18050" spans="1:16" hidden="1" x14ac:dyDescent="0.25">
      <c r="A18050" s="5" t="s">
        <v>406</v>
      </c>
      <c r="B18050" s="1">
        <v>278.54169999999999</v>
      </c>
      <c r="C18050" s="1">
        <v>22.5</v>
      </c>
      <c r="D18050" s="1">
        <v>157.1087</v>
      </c>
      <c r="E18050" s="1">
        <v>122.92870000000001</v>
      </c>
      <c r="F18050" s="1" t="s">
        <v>22</v>
      </c>
      <c r="G18050" s="1"/>
      <c r="H18050">
        <v>302</v>
      </c>
      <c r="I18050">
        <v>38.79</v>
      </c>
      <c r="J18050">
        <f t="shared" ref="J18050:J18113" si="1888">B18050/H18050</f>
        <v>0.92232350993377477</v>
      </c>
      <c r="K18050">
        <f t="shared" ref="K18050:K18113" si="1889">C18050/I18050</f>
        <v>0.58004640371229699</v>
      </c>
      <c r="L18050">
        <f t="shared" ref="L18050:L18113" si="1890">LN(E18050)</f>
        <v>4.8116045124992786</v>
      </c>
      <c r="N18050">
        <f t="shared" ref="N18050:N18113" si="1891">(ATANH(J18050^$U$2))^($U$3/$U$2)</f>
        <v>0.19783553637738427</v>
      </c>
      <c r="O18050">
        <f t="shared" ref="O18050:O18113" si="1892">(ATANH(K18050^$T$2))^($T$3/$T$2)</f>
        <v>0.61998366913126335</v>
      </c>
      <c r="P18050">
        <f t="shared" si="1887"/>
        <v>8.069155893671116E-3</v>
      </c>
    </row>
    <row r="18051" spans="1:16" hidden="1" x14ac:dyDescent="0.25">
      <c r="A18051" s="5" t="s">
        <v>406</v>
      </c>
      <c r="B18051" s="1">
        <v>278.7226</v>
      </c>
      <c r="C18051" s="1">
        <v>22.6</v>
      </c>
      <c r="D18051" s="1">
        <v>158.0197</v>
      </c>
      <c r="E18051" s="1">
        <v>123.4842</v>
      </c>
      <c r="F18051" s="1" t="s">
        <v>22</v>
      </c>
      <c r="G18051" s="1"/>
      <c r="H18051">
        <v>302</v>
      </c>
      <c r="I18051">
        <v>38.79</v>
      </c>
      <c r="J18051">
        <f t="shared" si="1888"/>
        <v>0.92292251655629143</v>
      </c>
      <c r="K18051">
        <f t="shared" si="1889"/>
        <v>0.5826243877287961</v>
      </c>
      <c r="L18051">
        <f t="shared" si="1890"/>
        <v>4.8161132126609516</v>
      </c>
      <c r="N18051">
        <f t="shared" si="1891"/>
        <v>0.20044564031028372</v>
      </c>
      <c r="O18051">
        <f t="shared" si="1892"/>
        <v>0.62422051063145056</v>
      </c>
      <c r="P18051">
        <f t="shared" ref="P18051:P18114" si="1893">1/(1+EXP(L18051))</f>
        <v>8.0331479818322293E-3</v>
      </c>
    </row>
    <row r="18052" spans="1:16" hidden="1" x14ac:dyDescent="0.25">
      <c r="A18052" s="5" t="s">
        <v>406</v>
      </c>
      <c r="B18052" s="1">
        <v>278.90300000000002</v>
      </c>
      <c r="C18052" s="1">
        <v>22.7</v>
      </c>
      <c r="D18052" s="1">
        <v>158.93430000000001</v>
      </c>
      <c r="E18052" s="1">
        <v>124.0463</v>
      </c>
      <c r="F18052" s="1" t="s">
        <v>22</v>
      </c>
      <c r="G18052" s="1"/>
      <c r="H18052">
        <v>302</v>
      </c>
      <c r="I18052">
        <v>38.79</v>
      </c>
      <c r="J18052">
        <f t="shared" si="1888"/>
        <v>0.92351986754966897</v>
      </c>
      <c r="K18052">
        <f t="shared" si="1889"/>
        <v>0.58520237174529521</v>
      </c>
      <c r="L18052">
        <f t="shared" si="1890"/>
        <v>4.8206548830101967</v>
      </c>
      <c r="N18052">
        <f t="shared" si="1891"/>
        <v>0.20308173373727287</v>
      </c>
      <c r="O18052">
        <f t="shared" si="1892"/>
        <v>0.62848071488837443</v>
      </c>
      <c r="P18052">
        <f t="shared" si="1893"/>
        <v>7.9970378971628894E-3</v>
      </c>
    </row>
    <row r="18053" spans="1:16" hidden="1" x14ac:dyDescent="0.25">
      <c r="A18053" s="5" t="s">
        <v>406</v>
      </c>
      <c r="B18053" s="1">
        <v>279.08280000000002</v>
      </c>
      <c r="C18053" s="1">
        <v>22.8</v>
      </c>
      <c r="D18053" s="1">
        <v>159.85239999999999</v>
      </c>
      <c r="E18053" s="1">
        <v>124.6151</v>
      </c>
      <c r="F18053" s="1" t="s">
        <v>22</v>
      </c>
      <c r="G18053" s="1"/>
      <c r="H18053">
        <v>302</v>
      </c>
      <c r="I18053">
        <v>38.79</v>
      </c>
      <c r="J18053">
        <f t="shared" si="1888"/>
        <v>0.92411523178807953</v>
      </c>
      <c r="K18053">
        <f t="shared" si="1889"/>
        <v>0.58778035576179433</v>
      </c>
      <c r="L18053">
        <f t="shared" si="1890"/>
        <v>4.8252297868116676</v>
      </c>
      <c r="N18053">
        <f t="shared" si="1891"/>
        <v>0.20574248349932572</v>
      </c>
      <c r="O18053">
        <f t="shared" si="1892"/>
        <v>0.63276458135452507</v>
      </c>
      <c r="P18053">
        <f t="shared" si="1893"/>
        <v>7.9608263656200558E-3</v>
      </c>
    </row>
    <row r="18054" spans="1:16" hidden="1" x14ac:dyDescent="0.25">
      <c r="A18054" s="5" t="s">
        <v>406</v>
      </c>
      <c r="B18054" s="1">
        <v>279.26190000000003</v>
      </c>
      <c r="C18054" s="1">
        <v>22.9</v>
      </c>
      <c r="D18054" s="1">
        <v>160.7741</v>
      </c>
      <c r="E18054" s="1">
        <v>125.19070000000001</v>
      </c>
      <c r="F18054" s="1" t="s">
        <v>22</v>
      </c>
      <c r="G18054" s="1"/>
      <c r="H18054">
        <v>302</v>
      </c>
      <c r="I18054">
        <v>38.79</v>
      </c>
      <c r="J18054">
        <f t="shared" si="1888"/>
        <v>0.92470827814569545</v>
      </c>
      <c r="K18054">
        <f t="shared" si="1889"/>
        <v>0.59035833977829333</v>
      </c>
      <c r="L18054">
        <f t="shared" si="1890"/>
        <v>4.8298381747568575</v>
      </c>
      <c r="N18054">
        <f t="shared" si="1891"/>
        <v>0.20842648154009022</v>
      </c>
      <c r="O18054">
        <f t="shared" si="1892"/>
        <v>0.63707241527255054</v>
      </c>
      <c r="P18054">
        <f t="shared" si="1893"/>
        <v>7.9245142470879357E-3</v>
      </c>
    </row>
    <row r="18055" spans="1:16" hidden="1" x14ac:dyDescent="0.25">
      <c r="A18055" s="5" t="s">
        <v>406</v>
      </c>
      <c r="B18055" s="1">
        <v>279.44049999999999</v>
      </c>
      <c r="C18055" s="1">
        <v>23</v>
      </c>
      <c r="D18055" s="1">
        <v>161.6995</v>
      </c>
      <c r="E18055" s="1">
        <v>125.77330000000001</v>
      </c>
      <c r="F18055" s="1" t="s">
        <v>22</v>
      </c>
      <c r="G18055" s="1"/>
      <c r="H18055">
        <v>302</v>
      </c>
      <c r="I18055">
        <v>38.79</v>
      </c>
      <c r="J18055">
        <f t="shared" si="1888"/>
        <v>0.92529966887417214</v>
      </c>
      <c r="K18055">
        <f t="shared" si="1889"/>
        <v>0.59293632379479244</v>
      </c>
      <c r="L18055">
        <f t="shared" si="1890"/>
        <v>4.8344810800864746</v>
      </c>
      <c r="N18055">
        <f t="shared" si="1891"/>
        <v>0.21113682440077683</v>
      </c>
      <c r="O18055">
        <f t="shared" si="1892"/>
        <v>0.64140452782125412</v>
      </c>
      <c r="P18055">
        <f t="shared" si="1893"/>
        <v>7.8880963105007144E-3</v>
      </c>
    </row>
    <row r="18056" spans="1:16" hidden="1" x14ac:dyDescent="0.25">
      <c r="A18056" s="5" t="s">
        <v>406</v>
      </c>
      <c r="B18056" s="1">
        <v>279.61849999999998</v>
      </c>
      <c r="C18056" s="1">
        <v>23.1</v>
      </c>
      <c r="D18056" s="1">
        <v>162.62860000000001</v>
      </c>
      <c r="E18056" s="1">
        <v>126.3631</v>
      </c>
      <c r="F18056" s="1" t="s">
        <v>22</v>
      </c>
      <c r="G18056" s="1"/>
      <c r="H18056">
        <v>302</v>
      </c>
      <c r="I18056">
        <v>38.79</v>
      </c>
      <c r="J18056">
        <f t="shared" si="1888"/>
        <v>0.92588907284768207</v>
      </c>
      <c r="K18056">
        <f t="shared" si="1889"/>
        <v>0.59551430781129167</v>
      </c>
      <c r="L18056">
        <f t="shared" si="1890"/>
        <v>4.8391595087130419</v>
      </c>
      <c r="N18056">
        <f t="shared" si="1891"/>
        <v>0.21387212187033894</v>
      </c>
      <c r="O18056">
        <f t="shared" si="1892"/>
        <v>0.64576123626629678</v>
      </c>
      <c r="P18056">
        <f t="shared" si="1893"/>
        <v>7.8515676832614789E-3</v>
      </c>
    </row>
    <row r="18057" spans="1:16" hidden="1" x14ac:dyDescent="0.25">
      <c r="A18057" s="5" t="s">
        <v>406</v>
      </c>
      <c r="B18057" s="1">
        <v>279.79590000000002</v>
      </c>
      <c r="C18057" s="1">
        <v>23.2</v>
      </c>
      <c r="D18057" s="1">
        <v>163.56139999999999</v>
      </c>
      <c r="E18057" s="1">
        <v>126.9601</v>
      </c>
      <c r="F18057" s="1" t="s">
        <v>22</v>
      </c>
      <c r="G18057" s="1"/>
      <c r="H18057">
        <v>302</v>
      </c>
      <c r="I18057">
        <v>38.79</v>
      </c>
      <c r="J18057">
        <f t="shared" si="1888"/>
        <v>0.92647649006622523</v>
      </c>
      <c r="K18057">
        <f t="shared" si="1889"/>
        <v>0.59809229182779067</v>
      </c>
      <c r="L18057">
        <f t="shared" si="1890"/>
        <v>4.8438728638674968</v>
      </c>
      <c r="N18057">
        <f t="shared" si="1891"/>
        <v>0.21663247246697362</v>
      </c>
      <c r="O18057">
        <f t="shared" si="1892"/>
        <v>0.65014286411578293</v>
      </c>
      <c r="P18057">
        <f t="shared" si="1893"/>
        <v>7.8149360621006074E-3</v>
      </c>
    </row>
    <row r="18058" spans="1:16" hidden="1" x14ac:dyDescent="0.25">
      <c r="A18058" s="5" t="s">
        <v>406</v>
      </c>
      <c r="B18058" s="1">
        <v>279.97269999999997</v>
      </c>
      <c r="C18058" s="1">
        <v>23.3</v>
      </c>
      <c r="D18058" s="1">
        <v>164.49809999999999</v>
      </c>
      <c r="E18058" s="1">
        <v>127.5645</v>
      </c>
      <c r="F18058" s="1" t="s">
        <v>22</v>
      </c>
      <c r="G18058" s="1"/>
      <c r="H18058">
        <v>302</v>
      </c>
      <c r="I18058">
        <v>38.79</v>
      </c>
      <c r="J18058">
        <f t="shared" si="1888"/>
        <v>0.92706192052980119</v>
      </c>
      <c r="K18058">
        <f t="shared" si="1889"/>
        <v>0.60067027584428978</v>
      </c>
      <c r="L18058">
        <f t="shared" si="1890"/>
        <v>4.848622119036083</v>
      </c>
      <c r="N18058">
        <f t="shared" si="1891"/>
        <v>0.21941797427569118</v>
      </c>
      <c r="O18058">
        <f t="shared" si="1892"/>
        <v>0.65454974128092558</v>
      </c>
      <c r="P18058">
        <f t="shared" si="1893"/>
        <v>7.7781969361682265E-3</v>
      </c>
    </row>
    <row r="18059" spans="1:16" hidden="1" x14ac:dyDescent="0.25">
      <c r="A18059" s="5" t="s">
        <v>406</v>
      </c>
      <c r="B18059" s="1">
        <v>280.149</v>
      </c>
      <c r="C18059" s="1">
        <v>23.4</v>
      </c>
      <c r="D18059" s="1">
        <v>165.4385</v>
      </c>
      <c r="E18059" s="1">
        <v>128.1764</v>
      </c>
      <c r="F18059" s="1" t="s">
        <v>22</v>
      </c>
      <c r="G18059" s="1"/>
      <c r="H18059">
        <v>302</v>
      </c>
      <c r="I18059">
        <v>38.79</v>
      </c>
      <c r="J18059">
        <f t="shared" si="1888"/>
        <v>0.92764569536423847</v>
      </c>
      <c r="K18059">
        <f t="shared" si="1889"/>
        <v>0.60324825986078889</v>
      </c>
      <c r="L18059">
        <f t="shared" si="1890"/>
        <v>4.8534074401769169</v>
      </c>
      <c r="N18059">
        <f t="shared" si="1891"/>
        <v>0.22223033010749094</v>
      </c>
      <c r="O18059">
        <f t="shared" si="1892"/>
        <v>0.65898220424197895</v>
      </c>
      <c r="P18059">
        <f t="shared" si="1893"/>
        <v>7.7413521355293984E-3</v>
      </c>
    </row>
    <row r="18060" spans="1:16" hidden="1" x14ac:dyDescent="0.25">
      <c r="A18060" s="5" t="s">
        <v>406</v>
      </c>
      <c r="B18060" s="1">
        <v>280.32470000000001</v>
      </c>
      <c r="C18060" s="1">
        <v>23.5</v>
      </c>
      <c r="D18060" s="1">
        <v>166.3828</v>
      </c>
      <c r="E18060" s="1">
        <v>128.7961</v>
      </c>
      <c r="F18060" s="1" t="s">
        <v>22</v>
      </c>
      <c r="G18060" s="1"/>
      <c r="H18060">
        <v>302</v>
      </c>
      <c r="I18060">
        <v>38.79</v>
      </c>
      <c r="J18060">
        <f t="shared" si="1888"/>
        <v>0.92822748344370865</v>
      </c>
      <c r="K18060">
        <f t="shared" si="1889"/>
        <v>0.60582624387728801</v>
      </c>
      <c r="L18060">
        <f t="shared" si="1890"/>
        <v>4.8582305337087144</v>
      </c>
      <c r="N18060">
        <f t="shared" si="1891"/>
        <v>0.22506807212647145</v>
      </c>
      <c r="O18060">
        <f t="shared" si="1892"/>
        <v>0.66344059621965368</v>
      </c>
      <c r="P18060">
        <f t="shared" si="1893"/>
        <v>7.7043917344203705E-3</v>
      </c>
    </row>
    <row r="18061" spans="1:16" hidden="1" x14ac:dyDescent="0.25">
      <c r="A18061" s="5" t="s">
        <v>406</v>
      </c>
      <c r="B18061" s="1">
        <v>280.49979999999999</v>
      </c>
      <c r="C18061" s="1">
        <v>23.6</v>
      </c>
      <c r="D18061" s="1">
        <v>167.33099999999999</v>
      </c>
      <c r="E18061" s="1">
        <v>129.42359999999999</v>
      </c>
      <c r="F18061" s="1" t="s">
        <v>22</v>
      </c>
      <c r="G18061" s="1"/>
      <c r="H18061">
        <v>302</v>
      </c>
      <c r="I18061">
        <v>38.79</v>
      </c>
      <c r="J18061">
        <f t="shared" si="1888"/>
        <v>0.92880728476821195</v>
      </c>
      <c r="K18061">
        <f t="shared" si="1889"/>
        <v>0.60840422789378712</v>
      </c>
      <c r="L18061">
        <f t="shared" si="1890"/>
        <v>4.8630907456539338</v>
      </c>
      <c r="N18061">
        <f t="shared" si="1891"/>
        <v>0.2279312978998167</v>
      </c>
      <c r="O18061">
        <f t="shared" si="1892"/>
        <v>0.66792526735222535</v>
      </c>
      <c r="P18061">
        <f t="shared" si="1893"/>
        <v>7.6673240119119537E-3</v>
      </c>
    </row>
    <row r="18062" spans="1:16" hidden="1" x14ac:dyDescent="0.25">
      <c r="A18062" s="5" t="s">
        <v>406</v>
      </c>
      <c r="B18062" s="1">
        <v>280.67430000000002</v>
      </c>
      <c r="C18062" s="1">
        <v>23.7</v>
      </c>
      <c r="D18062" s="1">
        <v>168.28319999999999</v>
      </c>
      <c r="E18062" s="1">
        <v>130.0592</v>
      </c>
      <c r="F18062" s="1" t="s">
        <v>22</v>
      </c>
      <c r="G18062" s="1"/>
      <c r="H18062">
        <v>302</v>
      </c>
      <c r="I18062">
        <v>38.79</v>
      </c>
      <c r="J18062">
        <f t="shared" si="1888"/>
        <v>0.92938509933774838</v>
      </c>
      <c r="K18062">
        <f t="shared" si="1889"/>
        <v>0.61098221191028612</v>
      </c>
      <c r="L18062">
        <f t="shared" si="1890"/>
        <v>4.8679897314148608</v>
      </c>
      <c r="N18062">
        <f t="shared" si="1891"/>
        <v>0.23082010471065981</v>
      </c>
      <c r="O18062">
        <f t="shared" si="1892"/>
        <v>0.67243657487856712</v>
      </c>
      <c r="P18062">
        <f t="shared" si="1893"/>
        <v>7.6301396620763748E-3</v>
      </c>
    </row>
    <row r="18063" spans="1:16" hidden="1" x14ac:dyDescent="0.25">
      <c r="A18063" s="5" t="s">
        <v>406</v>
      </c>
      <c r="B18063" s="1">
        <v>280.84829999999999</v>
      </c>
      <c r="C18063" s="1">
        <v>23.8</v>
      </c>
      <c r="D18063" s="1">
        <v>169.23929999999999</v>
      </c>
      <c r="E18063" s="1">
        <v>130.7029</v>
      </c>
      <c r="F18063" s="1" t="s">
        <v>22</v>
      </c>
      <c r="G18063" s="1"/>
      <c r="H18063">
        <v>302</v>
      </c>
      <c r="I18063">
        <v>38.79</v>
      </c>
      <c r="J18063">
        <f t="shared" si="1888"/>
        <v>0.92996125827814569</v>
      </c>
      <c r="K18063">
        <f t="shared" si="1889"/>
        <v>0.61356019592678523</v>
      </c>
      <c r="L18063">
        <f t="shared" si="1890"/>
        <v>4.8729268086013127</v>
      </c>
      <c r="N18063">
        <f t="shared" si="1891"/>
        <v>0.23373627586964574</v>
      </c>
      <c r="O18063">
        <f t="shared" si="1892"/>
        <v>0.67697488332734179</v>
      </c>
      <c r="P18063">
        <f t="shared" si="1893"/>
        <v>7.5928472341915037E-3</v>
      </c>
    </row>
    <row r="18064" spans="1:16" hidden="1" x14ac:dyDescent="0.25">
      <c r="A18064" s="5" t="s">
        <v>406</v>
      </c>
      <c r="B18064" s="1">
        <v>281.02179999999998</v>
      </c>
      <c r="C18064" s="1">
        <v>23.9</v>
      </c>
      <c r="D18064" s="1">
        <v>170.1995</v>
      </c>
      <c r="E18064" s="1">
        <v>131.35509999999999</v>
      </c>
      <c r="F18064" s="1" t="s">
        <v>22</v>
      </c>
      <c r="G18064" s="1"/>
      <c r="H18064">
        <v>302</v>
      </c>
      <c r="I18064">
        <v>38.79</v>
      </c>
      <c r="J18064">
        <f t="shared" si="1888"/>
        <v>0.93053576158940388</v>
      </c>
      <c r="K18064">
        <f t="shared" si="1889"/>
        <v>0.61613817994328435</v>
      </c>
      <c r="L18064">
        <f t="shared" si="1890"/>
        <v>4.8779043429377333</v>
      </c>
      <c r="N18064">
        <f t="shared" si="1891"/>
        <v>0.23667997057698648</v>
      </c>
      <c r="O18064">
        <f t="shared" si="1892"/>
        <v>0.68154056471259772</v>
      </c>
      <c r="P18064">
        <f t="shared" si="1893"/>
        <v>7.5554323180595205E-3</v>
      </c>
    </row>
    <row r="18065" spans="1:16" hidden="1" x14ac:dyDescent="0.25">
      <c r="A18065" s="5" t="s">
        <v>406</v>
      </c>
      <c r="B18065" s="1">
        <v>281.19459999999998</v>
      </c>
      <c r="C18065" s="1">
        <v>24</v>
      </c>
      <c r="D18065" s="1">
        <v>171.16380000000001</v>
      </c>
      <c r="E18065" s="1">
        <v>132.01570000000001</v>
      </c>
      <c r="F18065" s="1" t="s">
        <v>22</v>
      </c>
      <c r="G18065" s="1"/>
      <c r="H18065">
        <v>302</v>
      </c>
      <c r="I18065">
        <v>38.79</v>
      </c>
      <c r="J18065">
        <f t="shared" si="1888"/>
        <v>0.93110794701986743</v>
      </c>
      <c r="K18065">
        <f t="shared" si="1889"/>
        <v>0.61871616395978346</v>
      </c>
      <c r="L18065">
        <f t="shared" si="1890"/>
        <v>4.8829208549075815</v>
      </c>
      <c r="N18065">
        <f t="shared" si="1891"/>
        <v>0.23964789296492137</v>
      </c>
      <c r="O18065">
        <f t="shared" si="1892"/>
        <v>0.68613399873603598</v>
      </c>
      <c r="P18065">
        <f t="shared" si="1893"/>
        <v>7.5179095400016672E-3</v>
      </c>
    </row>
    <row r="18066" spans="1:16" hidden="1" x14ac:dyDescent="0.25">
      <c r="A18066" s="5" t="s">
        <v>406</v>
      </c>
      <c r="B18066" s="1">
        <v>281.36700000000002</v>
      </c>
      <c r="C18066" s="1">
        <v>24.1</v>
      </c>
      <c r="D18066" s="1">
        <v>172.13220000000001</v>
      </c>
      <c r="E18066" s="1">
        <v>132.68510000000001</v>
      </c>
      <c r="F18066" s="1" t="s">
        <v>22</v>
      </c>
      <c r="G18066" s="1"/>
      <c r="H18066">
        <v>302</v>
      </c>
      <c r="I18066">
        <v>38.79</v>
      </c>
      <c r="J18066">
        <f t="shared" si="1888"/>
        <v>0.93167880794701996</v>
      </c>
      <c r="K18066">
        <f t="shared" si="1889"/>
        <v>0.62129414797628257</v>
      </c>
      <c r="L18066">
        <f t="shared" si="1890"/>
        <v>4.8879786516880221</v>
      </c>
      <c r="N18066">
        <f t="shared" si="1891"/>
        <v>0.24264532503883854</v>
      </c>
      <c r="O18066">
        <f t="shared" si="1892"/>
        <v>0.69075557299621559</v>
      </c>
      <c r="P18066">
        <f t="shared" si="1893"/>
        <v>7.4802651903615285E-3</v>
      </c>
    </row>
    <row r="18067" spans="1:16" hidden="1" x14ac:dyDescent="0.25">
      <c r="A18067" s="5" t="s">
        <v>406</v>
      </c>
      <c r="B18067" s="1">
        <v>281.53879999999998</v>
      </c>
      <c r="C18067" s="1">
        <v>24.2</v>
      </c>
      <c r="D18067" s="1">
        <v>173.10480000000001</v>
      </c>
      <c r="E18067" s="1">
        <v>133.36340000000001</v>
      </c>
      <c r="F18067" s="1" t="s">
        <v>22</v>
      </c>
      <c r="G18067" s="1"/>
      <c r="H18067">
        <v>302</v>
      </c>
      <c r="I18067">
        <v>38.79</v>
      </c>
      <c r="J18067">
        <f t="shared" si="1888"/>
        <v>0.93224768211920528</v>
      </c>
      <c r="K18067">
        <f t="shared" si="1889"/>
        <v>0.62387213199278169</v>
      </c>
      <c r="L18067">
        <f t="shared" si="1890"/>
        <v>4.8930777330185693</v>
      </c>
      <c r="N18067">
        <f t="shared" si="1891"/>
        <v>0.24566895103161676</v>
      </c>
      <c r="O18067">
        <f t="shared" si="1892"/>
        <v>0.69540568320498486</v>
      </c>
      <c r="P18067">
        <f t="shared" si="1893"/>
        <v>7.4425029435099118E-3</v>
      </c>
    </row>
    <row r="18068" spans="1:16" hidden="1" x14ac:dyDescent="0.25">
      <c r="A18068" s="5" t="s">
        <v>406</v>
      </c>
      <c r="B18068" s="1">
        <v>281.70999999999998</v>
      </c>
      <c r="C18068" s="1">
        <v>24.3</v>
      </c>
      <c r="D18068" s="1">
        <v>174.08160000000001</v>
      </c>
      <c r="E18068" s="1">
        <v>134.05080000000001</v>
      </c>
      <c r="F18068" s="1" t="s">
        <v>22</v>
      </c>
      <c r="G18068" s="1"/>
      <c r="H18068">
        <v>302</v>
      </c>
      <c r="I18068">
        <v>38.79</v>
      </c>
      <c r="J18068">
        <f t="shared" si="1888"/>
        <v>0.93281456953642372</v>
      </c>
      <c r="K18068">
        <f t="shared" si="1889"/>
        <v>0.6264501160092808</v>
      </c>
      <c r="L18068">
        <f t="shared" si="1890"/>
        <v>4.8982188325865774</v>
      </c>
      <c r="N18068">
        <f t="shared" si="1891"/>
        <v>0.2487188693212373</v>
      </c>
      <c r="O18068">
        <f t="shared" si="1892"/>
        <v>0.70008473341143618</v>
      </c>
      <c r="P18068">
        <f t="shared" si="1893"/>
        <v>7.4046210759210604E-3</v>
      </c>
    </row>
    <row r="18069" spans="1:16" hidden="1" x14ac:dyDescent="0.25">
      <c r="A18069" s="5" t="s">
        <v>406</v>
      </c>
      <c r="B18069" s="1">
        <v>281.88069999999999</v>
      </c>
      <c r="C18069" s="1">
        <v>24.4</v>
      </c>
      <c r="D18069" s="1">
        <v>175.06270000000001</v>
      </c>
      <c r="E18069" s="1">
        <v>134.7475</v>
      </c>
      <c r="F18069" s="1" t="s">
        <v>22</v>
      </c>
      <c r="G18069" s="1"/>
      <c r="H18069">
        <v>302</v>
      </c>
      <c r="I18069">
        <v>38.79</v>
      </c>
      <c r="J18069">
        <f t="shared" si="1888"/>
        <v>0.93337980132450327</v>
      </c>
      <c r="K18069">
        <f t="shared" si="1889"/>
        <v>0.6290281000257798</v>
      </c>
      <c r="L18069">
        <f t="shared" si="1890"/>
        <v>4.9034026567413038</v>
      </c>
      <c r="N18069">
        <f t="shared" si="1891"/>
        <v>0.25179699253626908</v>
      </c>
      <c r="O18069">
        <f t="shared" si="1892"/>
        <v>0.70479313623370188</v>
      </c>
      <c r="P18069">
        <f t="shared" si="1893"/>
        <v>7.3666181697637171E-3</v>
      </c>
    </row>
    <row r="18070" spans="1:16" hidden="1" x14ac:dyDescent="0.25">
      <c r="A18070" s="5" t="s">
        <v>406</v>
      </c>
      <c r="B18070" s="1">
        <v>282.05090000000001</v>
      </c>
      <c r="C18070" s="1">
        <v>24.5</v>
      </c>
      <c r="D18070" s="1">
        <v>176.04810000000001</v>
      </c>
      <c r="E18070" s="1">
        <v>135.4537</v>
      </c>
      <c r="F18070" s="1" t="s">
        <v>22</v>
      </c>
      <c r="G18070" s="1"/>
      <c r="H18070">
        <v>302</v>
      </c>
      <c r="I18070">
        <v>38.79</v>
      </c>
      <c r="J18070">
        <f t="shared" si="1888"/>
        <v>0.9339433774834438</v>
      </c>
      <c r="K18070">
        <f t="shared" si="1889"/>
        <v>0.63160608404227891</v>
      </c>
      <c r="L18070">
        <f t="shared" si="1890"/>
        <v>4.9086298845109173</v>
      </c>
      <c r="N18070">
        <f t="shared" si="1891"/>
        <v>0.25490348545090152</v>
      </c>
      <c r="O18070">
        <f t="shared" si="1892"/>
        <v>0.70953131309891626</v>
      </c>
      <c r="P18070">
        <f t="shared" si="1893"/>
        <v>7.3284931079186551E-3</v>
      </c>
    </row>
    <row r="18071" spans="1:16" hidden="1" x14ac:dyDescent="0.25">
      <c r="A18071" s="5" t="s">
        <v>406</v>
      </c>
      <c r="B18071" s="1">
        <v>282.22050000000002</v>
      </c>
      <c r="C18071" s="1">
        <v>24.6</v>
      </c>
      <c r="D18071" s="1">
        <v>177.03790000000001</v>
      </c>
      <c r="E18071" s="1">
        <v>136.1696</v>
      </c>
      <c r="F18071" s="1" t="s">
        <v>22</v>
      </c>
      <c r="G18071" s="1"/>
      <c r="H18071">
        <v>302</v>
      </c>
      <c r="I18071">
        <v>38.79</v>
      </c>
      <c r="J18071">
        <f t="shared" si="1888"/>
        <v>0.93450496688741724</v>
      </c>
      <c r="K18071">
        <f t="shared" si="1889"/>
        <v>0.63418406805877814</v>
      </c>
      <c r="L18071">
        <f t="shared" si="1890"/>
        <v>4.9139011676275794</v>
      </c>
      <c r="N18071">
        <f t="shared" si="1891"/>
        <v>0.25803665579055091</v>
      </c>
      <c r="O18071">
        <f t="shared" si="1892"/>
        <v>0.71429969449169173</v>
      </c>
      <c r="P18071">
        <f t="shared" si="1893"/>
        <v>7.2902450688782372E-3</v>
      </c>
    </row>
    <row r="18072" spans="1:16" hidden="1" x14ac:dyDescent="0.25">
      <c r="A18072" s="5" t="s">
        <v>406</v>
      </c>
      <c r="B18072" s="1">
        <v>282.38959999999997</v>
      </c>
      <c r="C18072" s="1">
        <v>24.7</v>
      </c>
      <c r="D18072" s="1">
        <v>178.03219999999999</v>
      </c>
      <c r="E18072" s="1">
        <v>136.8955</v>
      </c>
      <c r="F18072" s="1" t="s">
        <v>22</v>
      </c>
      <c r="G18072" s="1"/>
      <c r="H18072">
        <v>302</v>
      </c>
      <c r="I18072">
        <v>38.79</v>
      </c>
      <c r="J18072">
        <f t="shared" si="1888"/>
        <v>0.93506490066225156</v>
      </c>
      <c r="K18072">
        <f t="shared" si="1889"/>
        <v>0.63676205207527714</v>
      </c>
      <c r="L18072">
        <f t="shared" si="1890"/>
        <v>4.9192178610456034</v>
      </c>
      <c r="N18072">
        <f t="shared" si="1891"/>
        <v>0.26119848495493903</v>
      </c>
      <c r="O18072">
        <f t="shared" si="1892"/>
        <v>0.71909872021147248</v>
      </c>
      <c r="P18072">
        <f t="shared" si="1893"/>
        <v>7.2518682625611411E-3</v>
      </c>
    </row>
    <row r="18073" spans="1:16" hidden="1" x14ac:dyDescent="0.25">
      <c r="A18073" s="5" t="s">
        <v>406</v>
      </c>
      <c r="B18073" s="1">
        <v>282.5582</v>
      </c>
      <c r="C18073" s="1">
        <v>24.8</v>
      </c>
      <c r="D18073" s="1">
        <v>179.0309</v>
      </c>
      <c r="E18073" s="1">
        <v>137.63140000000001</v>
      </c>
      <c r="F18073" s="1" t="s">
        <v>22</v>
      </c>
      <c r="G18073" s="1"/>
      <c r="H18073">
        <v>302</v>
      </c>
      <c r="I18073">
        <v>38.79</v>
      </c>
      <c r="J18073">
        <f t="shared" si="1888"/>
        <v>0.93562317880794699</v>
      </c>
      <c r="K18073">
        <f t="shared" si="1889"/>
        <v>0.63934003609177625</v>
      </c>
      <c r="L18073">
        <f t="shared" si="1890"/>
        <v>4.9245790971405334</v>
      </c>
      <c r="N18073">
        <f t="shared" si="1891"/>
        <v>0.2643891418383757</v>
      </c>
      <c r="O18073">
        <f t="shared" si="1892"/>
        <v>0.72392883963914678</v>
      </c>
      <c r="P18073">
        <f t="shared" si="1893"/>
        <v>7.2133730165027509E-3</v>
      </c>
    </row>
    <row r="18074" spans="1:16" hidden="1" x14ac:dyDescent="0.25">
      <c r="A18074" s="5" t="s">
        <v>406</v>
      </c>
      <c r="B18074" s="1">
        <v>282.72629999999998</v>
      </c>
      <c r="C18074" s="1">
        <v>24.9</v>
      </c>
      <c r="D18074" s="1">
        <v>180.0342</v>
      </c>
      <c r="E18074" s="1">
        <v>138.3777</v>
      </c>
      <c r="F18074" s="1" t="s">
        <v>22</v>
      </c>
      <c r="G18074" s="1"/>
      <c r="H18074">
        <v>302</v>
      </c>
      <c r="I18074">
        <v>38.79</v>
      </c>
      <c r="J18074">
        <f t="shared" si="1888"/>
        <v>0.93617980132450329</v>
      </c>
      <c r="K18074">
        <f t="shared" si="1889"/>
        <v>0.64191802010827526</v>
      </c>
      <c r="L18074">
        <f t="shared" si="1890"/>
        <v>4.9299869030335621</v>
      </c>
      <c r="N18074">
        <f t="shared" si="1891"/>
        <v>0.26760879711851693</v>
      </c>
      <c r="O18074">
        <f t="shared" si="1892"/>
        <v>0.7287905120133148</v>
      </c>
      <c r="P18074">
        <f t="shared" si="1893"/>
        <v>7.174748901725315E-3</v>
      </c>
    </row>
    <row r="18075" spans="1:16" hidden="1" x14ac:dyDescent="0.25">
      <c r="A18075" s="5" t="s">
        <v>406</v>
      </c>
      <c r="B18075" s="1">
        <v>282.8938</v>
      </c>
      <c r="C18075" s="1">
        <v>25</v>
      </c>
      <c r="D18075" s="1">
        <v>181.042</v>
      </c>
      <c r="E18075" s="1">
        <v>139.13470000000001</v>
      </c>
      <c r="F18075" s="1" t="s">
        <v>22</v>
      </c>
      <c r="G18075" s="1"/>
      <c r="H18075">
        <v>302</v>
      </c>
      <c r="I18075">
        <v>38.79</v>
      </c>
      <c r="J18075">
        <f t="shared" si="1888"/>
        <v>0.93673443708609272</v>
      </c>
      <c r="K18075">
        <f t="shared" si="1889"/>
        <v>0.64449600412477448</v>
      </c>
      <c r="L18075">
        <f t="shared" si="1890"/>
        <v>4.9354425286387746</v>
      </c>
      <c r="N18075">
        <f t="shared" si="1891"/>
        <v>0.27085567327692284</v>
      </c>
      <c r="O18075">
        <f t="shared" si="1892"/>
        <v>0.73368420671663914</v>
      </c>
      <c r="P18075">
        <f t="shared" si="1893"/>
        <v>7.1359912997994096E-3</v>
      </c>
    </row>
    <row r="18076" spans="1:16" hidden="1" x14ac:dyDescent="0.25">
      <c r="A18076" s="5" t="s">
        <v>406</v>
      </c>
      <c r="B18076" s="1">
        <v>283.0609</v>
      </c>
      <c r="C18076" s="1">
        <v>25.1</v>
      </c>
      <c r="D18076" s="1">
        <v>182.05449999999999</v>
      </c>
      <c r="E18076" s="1">
        <v>139.9024</v>
      </c>
      <c r="F18076" s="1" t="s">
        <v>22</v>
      </c>
      <c r="G18076" s="1"/>
      <c r="H18076">
        <v>302</v>
      </c>
      <c r="I18076">
        <v>38.79</v>
      </c>
      <c r="J18076">
        <f t="shared" si="1888"/>
        <v>0.9372877483443709</v>
      </c>
      <c r="K18076">
        <f t="shared" si="1889"/>
        <v>0.64707398814127359</v>
      </c>
      <c r="L18076">
        <f t="shared" si="1890"/>
        <v>4.9409450366350818</v>
      </c>
      <c r="N18076">
        <f t="shared" si="1891"/>
        <v>0.27413382153685206</v>
      </c>
      <c r="O18076">
        <f t="shared" si="1892"/>
        <v>0.73861040357271202</v>
      </c>
      <c r="P18076">
        <f t="shared" si="1893"/>
        <v>7.0971111918604647E-3</v>
      </c>
    </row>
    <row r="18077" spans="1:16" hidden="1" x14ac:dyDescent="0.25">
      <c r="A18077" s="5" t="s">
        <v>406</v>
      </c>
      <c r="B18077" s="1">
        <v>283.22739999999999</v>
      </c>
      <c r="C18077" s="1">
        <v>25.2</v>
      </c>
      <c r="D18077" s="1">
        <v>183.0718</v>
      </c>
      <c r="E18077" s="1">
        <v>140.68129999999999</v>
      </c>
      <c r="F18077" s="1" t="s">
        <v>22</v>
      </c>
      <c r="G18077" s="1"/>
      <c r="H18077">
        <v>302</v>
      </c>
      <c r="I18077">
        <v>38.79</v>
      </c>
      <c r="J18077">
        <f t="shared" si="1888"/>
        <v>0.93783907284768209</v>
      </c>
      <c r="K18077">
        <f t="shared" si="1889"/>
        <v>0.64965197215777259</v>
      </c>
      <c r="L18077">
        <f t="shared" si="1890"/>
        <v>4.9464970483933381</v>
      </c>
      <c r="N18077">
        <f t="shared" si="1891"/>
        <v>0.27743949441794308</v>
      </c>
      <c r="O18077">
        <f t="shared" si="1892"/>
        <v>0.74356959315391313</v>
      </c>
      <c r="P18077">
        <f t="shared" si="1893"/>
        <v>7.0580944697712436E-3</v>
      </c>
    </row>
    <row r="18078" spans="1:16" hidden="1" x14ac:dyDescent="0.25">
      <c r="A18078" s="5" t="s">
        <v>406</v>
      </c>
      <c r="B18078" s="1">
        <v>283.39339999999999</v>
      </c>
      <c r="C18078" s="1">
        <v>25.3</v>
      </c>
      <c r="D18078" s="1">
        <v>184.09379999999999</v>
      </c>
      <c r="E18078" s="1">
        <v>141.47139999999999</v>
      </c>
      <c r="F18078" s="1" t="s">
        <v>22</v>
      </c>
      <c r="G18078" s="1"/>
      <c r="H18078">
        <v>302</v>
      </c>
      <c r="I18078">
        <v>38.79</v>
      </c>
      <c r="J18078">
        <f t="shared" si="1888"/>
        <v>0.93838874172185427</v>
      </c>
      <c r="K18078">
        <f t="shared" si="1889"/>
        <v>0.65222995617427171</v>
      </c>
      <c r="L18078">
        <f t="shared" si="1890"/>
        <v>4.9520975765129212</v>
      </c>
      <c r="N18078">
        <f t="shared" si="1891"/>
        <v>0.28077482009914756</v>
      </c>
      <c r="O18078">
        <f t="shared" si="1892"/>
        <v>0.7485622771007413</v>
      </c>
      <c r="P18078">
        <f t="shared" si="1893"/>
        <v>7.0189525757450256E-3</v>
      </c>
    </row>
    <row r="18079" spans="1:16" hidden="1" x14ac:dyDescent="0.25">
      <c r="A18079" s="5" t="s">
        <v>406</v>
      </c>
      <c r="B18079" s="1">
        <v>283.55889999999999</v>
      </c>
      <c r="C18079" s="1">
        <v>25.4</v>
      </c>
      <c r="D18079" s="1">
        <v>185.1206</v>
      </c>
      <c r="E18079" s="1">
        <v>142.2732</v>
      </c>
      <c r="F18079" s="1" t="s">
        <v>22</v>
      </c>
      <c r="G18079" s="1"/>
      <c r="H18079">
        <v>302</v>
      </c>
      <c r="I18079">
        <v>38.79</v>
      </c>
      <c r="J18079">
        <f t="shared" si="1888"/>
        <v>0.93893675496688744</v>
      </c>
      <c r="K18079">
        <f t="shared" si="1889"/>
        <v>0.65480794019077082</v>
      </c>
      <c r="L18079">
        <f t="shared" si="1890"/>
        <v>4.9577491528540687</v>
      </c>
      <c r="N18079">
        <f t="shared" si="1891"/>
        <v>0.28413997899150989</v>
      </c>
      <c r="O18079">
        <f t="shared" si="1892"/>
        <v>0.75358896845313683</v>
      </c>
      <c r="P18079">
        <f t="shared" si="1893"/>
        <v>6.9796724020961378E-3</v>
      </c>
    </row>
    <row r="18080" spans="1:16" hidden="1" x14ac:dyDescent="0.25">
      <c r="A18080" s="5" t="s">
        <v>406</v>
      </c>
      <c r="B18080" s="1">
        <v>283.72399999999999</v>
      </c>
      <c r="C18080" s="1">
        <v>25.5</v>
      </c>
      <c r="D18080" s="1">
        <v>186.1523</v>
      </c>
      <c r="E18080" s="1">
        <v>143.08680000000001</v>
      </c>
      <c r="F18080" s="1" t="s">
        <v>22</v>
      </c>
      <c r="G18080" s="1"/>
      <c r="H18080">
        <v>302</v>
      </c>
      <c r="I18080">
        <v>38.79</v>
      </c>
      <c r="J18080">
        <f t="shared" si="1888"/>
        <v>0.93948344370860926</v>
      </c>
      <c r="K18080">
        <f t="shared" si="1889"/>
        <v>0.65738592420726993</v>
      </c>
      <c r="L18080">
        <f t="shared" si="1890"/>
        <v>4.9634514391211582</v>
      </c>
      <c r="N18080">
        <f t="shared" si="1891"/>
        <v>0.28753722389794972</v>
      </c>
      <c r="O18080">
        <f t="shared" si="1892"/>
        <v>0.75865019199433492</v>
      </c>
      <c r="P18080">
        <f t="shared" si="1893"/>
        <v>6.9402610093360385E-3</v>
      </c>
    </row>
    <row r="18081" spans="1:16" hidden="1" x14ac:dyDescent="0.25">
      <c r="A18081" s="5" t="s">
        <v>406</v>
      </c>
      <c r="B18081" s="1">
        <v>283.88850000000002</v>
      </c>
      <c r="C18081" s="1">
        <v>25.6</v>
      </c>
      <c r="D18081" s="1">
        <v>187.18899999999999</v>
      </c>
      <c r="E18081" s="1">
        <v>143.9126</v>
      </c>
      <c r="F18081" s="1" t="s">
        <v>22</v>
      </c>
      <c r="G18081" s="1"/>
      <c r="H18081">
        <v>302</v>
      </c>
      <c r="I18081">
        <v>38.79</v>
      </c>
      <c r="J18081">
        <f t="shared" si="1888"/>
        <v>0.9400281456953643</v>
      </c>
      <c r="K18081">
        <f t="shared" si="1889"/>
        <v>0.65996390822376905</v>
      </c>
      <c r="L18081">
        <f t="shared" si="1890"/>
        <v>4.9692061708662134</v>
      </c>
      <c r="N18081">
        <f t="shared" si="1891"/>
        <v>0.29096262505102077</v>
      </c>
      <c r="O18081">
        <f t="shared" si="1892"/>
        <v>0.76374648460782424</v>
      </c>
      <c r="P18081">
        <f t="shared" si="1893"/>
        <v>6.9007111872949655E-3</v>
      </c>
    </row>
    <row r="18082" spans="1:16" hidden="1" x14ac:dyDescent="0.25">
      <c r="A18082" s="5" t="s">
        <v>406</v>
      </c>
      <c r="B18082" s="1">
        <v>284.05250000000001</v>
      </c>
      <c r="C18082" s="1">
        <v>25.7</v>
      </c>
      <c r="D18082" s="1">
        <v>188.23070000000001</v>
      </c>
      <c r="E18082" s="1">
        <v>144.7508</v>
      </c>
      <c r="F18082" s="1" t="s">
        <v>22</v>
      </c>
      <c r="G18082" s="1"/>
      <c r="H18082">
        <v>302</v>
      </c>
      <c r="I18082">
        <v>38.79</v>
      </c>
      <c r="J18082">
        <f t="shared" si="1888"/>
        <v>0.94057119205298012</v>
      </c>
      <c r="K18082">
        <f t="shared" si="1889"/>
        <v>0.66254189224026816</v>
      </c>
      <c r="L18082">
        <f t="shared" si="1890"/>
        <v>4.9750136432081256</v>
      </c>
      <c r="N18082">
        <f t="shared" si="1891"/>
        <v>0.29441841602579383</v>
      </c>
      <c r="O18082">
        <f t="shared" si="1892"/>
        <v>0.76887839564801252</v>
      </c>
      <c r="P18082">
        <f t="shared" si="1893"/>
        <v>6.8610258056902617E-3</v>
      </c>
    </row>
    <row r="18083" spans="1:16" hidden="1" x14ac:dyDescent="0.25">
      <c r="A18083" s="5" t="s">
        <v>406</v>
      </c>
      <c r="B18083" s="1">
        <v>284.21600000000001</v>
      </c>
      <c r="C18083" s="1">
        <v>25.8</v>
      </c>
      <c r="D18083" s="1">
        <v>189.2774</v>
      </c>
      <c r="E18083" s="1">
        <v>145.6018</v>
      </c>
      <c r="F18083" s="1" t="s">
        <v>22</v>
      </c>
      <c r="G18083" s="1"/>
      <c r="H18083">
        <v>302</v>
      </c>
      <c r="I18083">
        <v>38.79</v>
      </c>
      <c r="J18083">
        <f t="shared" si="1888"/>
        <v>0.94111258278145693</v>
      </c>
      <c r="K18083">
        <f t="shared" si="1889"/>
        <v>0.66511987625676727</v>
      </c>
      <c r="L18083">
        <f t="shared" si="1890"/>
        <v>4.980875498323531</v>
      </c>
      <c r="N18083">
        <f t="shared" si="1891"/>
        <v>0.29790478775008089</v>
      </c>
      <c r="O18083">
        <f t="shared" si="1892"/>
        <v>0.77404648732522485</v>
      </c>
      <c r="P18083">
        <f t="shared" si="1893"/>
        <v>6.8211986483112785E-3</v>
      </c>
    </row>
    <row r="18084" spans="1:16" hidden="1" x14ac:dyDescent="0.25">
      <c r="A18084" s="5" t="s">
        <v>406</v>
      </c>
      <c r="B18084" s="1">
        <v>284.37900000000002</v>
      </c>
      <c r="C18084" s="1">
        <v>25.9</v>
      </c>
      <c r="D18084" s="1">
        <v>190.32929999999999</v>
      </c>
      <c r="E18084" s="1">
        <v>146.4657</v>
      </c>
      <c r="F18084" s="1" t="s">
        <v>22</v>
      </c>
      <c r="G18084" s="1"/>
      <c r="H18084">
        <v>302</v>
      </c>
      <c r="I18084">
        <v>38.79</v>
      </c>
      <c r="J18084">
        <f t="shared" si="1888"/>
        <v>0.94165231788079473</v>
      </c>
      <c r="K18084">
        <f t="shared" si="1889"/>
        <v>0.66769786027326627</v>
      </c>
      <c r="L18084">
        <f t="shared" si="1890"/>
        <v>4.9867912713516542</v>
      </c>
      <c r="N18084">
        <f t="shared" si="1891"/>
        <v>0.30142193412230656</v>
      </c>
      <c r="O18084">
        <f t="shared" si="1892"/>
        <v>0.77925133510571531</v>
      </c>
      <c r="P18084">
        <f t="shared" si="1893"/>
        <v>6.7812379421112821E-3</v>
      </c>
    </row>
    <row r="18085" spans="1:16" hidden="1" x14ac:dyDescent="0.25">
      <c r="A18085" s="5" t="s">
        <v>406</v>
      </c>
      <c r="B18085" s="1">
        <v>284.54160000000002</v>
      </c>
      <c r="C18085" s="1">
        <v>26</v>
      </c>
      <c r="D18085" s="1">
        <v>191.38640000000001</v>
      </c>
      <c r="E18085" s="1">
        <v>147.34299999999999</v>
      </c>
      <c r="F18085" s="1" t="s">
        <v>22</v>
      </c>
      <c r="G18085" s="1"/>
      <c r="H18085">
        <v>302</v>
      </c>
      <c r="I18085">
        <v>38.79</v>
      </c>
      <c r="J18085">
        <f t="shared" si="1888"/>
        <v>0.94219072847682128</v>
      </c>
      <c r="K18085">
        <f t="shared" si="1889"/>
        <v>0.67027584428976539</v>
      </c>
      <c r="L18085">
        <f t="shared" si="1890"/>
        <v>4.9927632021170183</v>
      </c>
      <c r="N18085">
        <f t="shared" si="1891"/>
        <v>0.30497224857444521</v>
      </c>
      <c r="O18085">
        <f t="shared" si="1892"/>
        <v>0.78449352812738804</v>
      </c>
      <c r="P18085">
        <f t="shared" si="1893"/>
        <v>6.7411337238696819E-3</v>
      </c>
    </row>
    <row r="18086" spans="1:16" hidden="1" x14ac:dyDescent="0.25">
      <c r="A18086" s="5" t="s">
        <v>406</v>
      </c>
      <c r="B18086" s="1">
        <v>284.70359999999999</v>
      </c>
      <c r="C18086" s="1">
        <v>26.1</v>
      </c>
      <c r="D18086" s="1">
        <v>192.44880000000001</v>
      </c>
      <c r="E18086" s="1">
        <v>148.23400000000001</v>
      </c>
      <c r="F18086" s="1" t="s">
        <v>22</v>
      </c>
      <c r="G18086" s="1"/>
      <c r="H18086">
        <v>302</v>
      </c>
      <c r="I18086">
        <v>38.79</v>
      </c>
      <c r="J18086">
        <f t="shared" si="1888"/>
        <v>0.94272715231788073</v>
      </c>
      <c r="K18086">
        <f t="shared" si="1889"/>
        <v>0.6728538283062645</v>
      </c>
      <c r="L18086">
        <f t="shared" si="1890"/>
        <v>4.9987921062524148</v>
      </c>
      <c r="N18086">
        <f t="shared" si="1891"/>
        <v>0.30855156468971884</v>
      </c>
      <c r="O18086">
        <f t="shared" si="1892"/>
        <v>0.78977366963197415</v>
      </c>
      <c r="P18086">
        <f t="shared" si="1893"/>
        <v>6.70088585711031E-3</v>
      </c>
    </row>
    <row r="18087" spans="1:16" hidden="1" x14ac:dyDescent="0.25">
      <c r="A18087" s="5" t="s">
        <v>406</v>
      </c>
      <c r="B18087" s="1">
        <v>284.86520000000002</v>
      </c>
      <c r="C18087" s="1">
        <v>26.2</v>
      </c>
      <c r="D18087" s="1">
        <v>193.51660000000001</v>
      </c>
      <c r="E18087" s="1">
        <v>149.13900000000001</v>
      </c>
      <c r="F18087" s="1" t="s">
        <v>22</v>
      </c>
      <c r="G18087" s="1"/>
      <c r="H18087">
        <v>302</v>
      </c>
      <c r="I18087">
        <v>38.79</v>
      </c>
      <c r="J18087">
        <f t="shared" si="1888"/>
        <v>0.94326225165562916</v>
      </c>
      <c r="K18087">
        <f t="shared" si="1889"/>
        <v>0.67543181232276361</v>
      </c>
      <c r="L18087">
        <f t="shared" si="1890"/>
        <v>5.0048787569838762</v>
      </c>
      <c r="N18087">
        <f t="shared" si="1891"/>
        <v>0.3121645057389309</v>
      </c>
      <c r="O18087">
        <f t="shared" si="1892"/>
        <v>0.79509237741445093</v>
      </c>
      <c r="P18087">
        <f t="shared" si="1893"/>
        <v>6.6604946083296144E-3</v>
      </c>
    </row>
    <row r="18088" spans="1:16" hidden="1" x14ac:dyDescent="0.25">
      <c r="A18088" s="5" t="s">
        <v>406</v>
      </c>
      <c r="B18088" s="1">
        <v>285.02629999999999</v>
      </c>
      <c r="C18088" s="1">
        <v>26.3</v>
      </c>
      <c r="D18088" s="1">
        <v>194.5898</v>
      </c>
      <c r="E18088" s="1">
        <v>150.0583</v>
      </c>
      <c r="F18088" s="1" t="s">
        <v>22</v>
      </c>
      <c r="G18088" s="1"/>
      <c r="H18088">
        <v>302</v>
      </c>
      <c r="I18088">
        <v>38.79</v>
      </c>
      <c r="J18088">
        <f t="shared" si="1888"/>
        <v>0.94379569536423835</v>
      </c>
      <c r="K18088">
        <f t="shared" si="1889"/>
        <v>0.67800979633926273</v>
      </c>
      <c r="L18088">
        <f t="shared" si="1890"/>
        <v>5.0110238852515989</v>
      </c>
      <c r="N18088">
        <f t="shared" si="1891"/>
        <v>0.31580908351098252</v>
      </c>
      <c r="O18088">
        <f t="shared" si="1892"/>
        <v>0.80045028429053311</v>
      </c>
      <c r="P18088">
        <f t="shared" si="1893"/>
        <v>6.6199606377140468E-3</v>
      </c>
    </row>
    <row r="18089" spans="1:16" hidden="1" x14ac:dyDescent="0.25">
      <c r="A18089" s="5" t="s">
        <v>406</v>
      </c>
      <c r="B18089" s="1">
        <v>285.18700000000001</v>
      </c>
      <c r="C18089" s="1">
        <v>26.4</v>
      </c>
      <c r="D18089" s="1">
        <v>195.66849999999999</v>
      </c>
      <c r="E18089" s="1">
        <v>150.9923</v>
      </c>
      <c r="F18089" s="1" t="s">
        <v>22</v>
      </c>
      <c r="G18089" s="1"/>
      <c r="H18089">
        <v>302</v>
      </c>
      <c r="I18089">
        <v>38.79</v>
      </c>
      <c r="J18089">
        <f t="shared" si="1888"/>
        <v>0.94432781456953652</v>
      </c>
      <c r="K18089">
        <f t="shared" si="1889"/>
        <v>0.68058778035576173</v>
      </c>
      <c r="L18089">
        <f t="shared" si="1890"/>
        <v>5.017228842137234</v>
      </c>
      <c r="N18089">
        <f t="shared" si="1891"/>
        <v>0.31948781273689764</v>
      </c>
      <c r="O18089">
        <f t="shared" si="1892"/>
        <v>0.80584803858310905</v>
      </c>
      <c r="P18089">
        <f t="shared" si="1893"/>
        <v>6.5792806609282209E-3</v>
      </c>
    </row>
    <row r="18090" spans="1:16" hidden="1" x14ac:dyDescent="0.25">
      <c r="A18090" s="5" t="s">
        <v>406</v>
      </c>
      <c r="B18090" s="1">
        <v>285.34710000000001</v>
      </c>
      <c r="C18090" s="1">
        <v>26.5</v>
      </c>
      <c r="D18090" s="1">
        <v>196.7527</v>
      </c>
      <c r="E18090" s="1">
        <v>151.94139999999999</v>
      </c>
      <c r="F18090" s="1" t="s">
        <v>22</v>
      </c>
      <c r="G18090" s="1"/>
      <c r="H18090">
        <v>302</v>
      </c>
      <c r="I18090">
        <v>38.79</v>
      </c>
      <c r="J18090">
        <f t="shared" si="1888"/>
        <v>0.94485794701986758</v>
      </c>
      <c r="K18090">
        <f t="shared" si="1889"/>
        <v>0.68316576437226095</v>
      </c>
      <c r="L18090">
        <f t="shared" si="1890"/>
        <v>5.0234949201961108</v>
      </c>
      <c r="N18090">
        <f t="shared" si="1891"/>
        <v>0.32319633124450792</v>
      </c>
      <c r="O18090">
        <f t="shared" si="1892"/>
        <v>0.81128630462855356</v>
      </c>
      <c r="P18090">
        <f t="shared" si="1893"/>
        <v>6.538451982262489E-3</v>
      </c>
    </row>
    <row r="18091" spans="1:16" hidden="1" x14ac:dyDescent="0.25">
      <c r="A18091" s="5" t="s">
        <v>406</v>
      </c>
      <c r="B18091" s="1">
        <v>285.5068</v>
      </c>
      <c r="C18091" s="1">
        <v>26.6</v>
      </c>
      <c r="D18091" s="1">
        <v>197.8426</v>
      </c>
      <c r="E18091" s="1">
        <v>152.9059</v>
      </c>
      <c r="F18091" s="1" t="s">
        <v>22</v>
      </c>
      <c r="G18091" s="1"/>
      <c r="H18091">
        <v>302</v>
      </c>
      <c r="I18091">
        <v>38.79</v>
      </c>
      <c r="J18091">
        <f t="shared" si="1888"/>
        <v>0.9453867549668874</v>
      </c>
      <c r="K18091">
        <f t="shared" si="1889"/>
        <v>0.68574374838876007</v>
      </c>
      <c r="L18091">
        <f t="shared" si="1890"/>
        <v>5.0298226995025139</v>
      </c>
      <c r="N18091">
        <f t="shared" si="1891"/>
        <v>0.3269394926021853</v>
      </c>
      <c r="O18091">
        <f t="shared" si="1892"/>
        <v>0.81676576330389072</v>
      </c>
      <c r="P18091">
        <f t="shared" si="1893"/>
        <v>6.4974767049216448E-3</v>
      </c>
    </row>
    <row r="18092" spans="1:16" hidden="1" x14ac:dyDescent="0.25">
      <c r="A18092" s="5" t="s">
        <v>406</v>
      </c>
      <c r="B18092" s="1">
        <v>285.666</v>
      </c>
      <c r="C18092" s="1">
        <v>26.7</v>
      </c>
      <c r="D18092" s="1">
        <v>198.9383</v>
      </c>
      <c r="E18092" s="1">
        <v>153.88630000000001</v>
      </c>
      <c r="F18092" s="1" t="s">
        <v>22</v>
      </c>
      <c r="G18092" s="1"/>
      <c r="H18092">
        <v>302</v>
      </c>
      <c r="I18092">
        <v>38.79</v>
      </c>
      <c r="J18092">
        <f t="shared" si="1888"/>
        <v>0.94591390728476821</v>
      </c>
      <c r="K18092">
        <f t="shared" si="1889"/>
        <v>0.68832173240525907</v>
      </c>
      <c r="L18092">
        <f t="shared" si="1890"/>
        <v>5.0362140180390167</v>
      </c>
      <c r="N18092">
        <f t="shared" si="1891"/>
        <v>0.33071521950812943</v>
      </c>
      <c r="O18092">
        <f t="shared" si="1892"/>
        <v>0.82228711257585008</v>
      </c>
      <c r="P18092">
        <f t="shared" si="1893"/>
        <v>6.4563489475828375E-3</v>
      </c>
    </row>
    <row r="18093" spans="1:16" hidden="1" x14ac:dyDescent="0.25">
      <c r="A18093" s="5" t="s">
        <v>406</v>
      </c>
      <c r="B18093" s="1">
        <v>285.82479999999998</v>
      </c>
      <c r="C18093" s="1">
        <v>26.8</v>
      </c>
      <c r="D18093" s="1">
        <v>200.03970000000001</v>
      </c>
      <c r="E18093" s="1">
        <v>154.88290000000001</v>
      </c>
      <c r="F18093" s="1" t="s">
        <v>22</v>
      </c>
      <c r="G18093" s="1"/>
      <c r="H18093">
        <v>302</v>
      </c>
      <c r="I18093">
        <v>38.79</v>
      </c>
      <c r="J18093">
        <f t="shared" si="1888"/>
        <v>0.94643973509933765</v>
      </c>
      <c r="K18093">
        <f t="shared" si="1889"/>
        <v>0.69089971642175818</v>
      </c>
      <c r="L18093">
        <f t="shared" si="1890"/>
        <v>5.0426693475265258</v>
      </c>
      <c r="N18093">
        <f t="shared" si="1891"/>
        <v>0.33452615599566948</v>
      </c>
      <c r="O18093">
        <f t="shared" si="1892"/>
        <v>0.8278510680729062</v>
      </c>
      <c r="P18093">
        <f t="shared" si="1893"/>
        <v>6.4150718263517011E-3</v>
      </c>
    </row>
    <row r="18094" spans="1:16" hidden="1" x14ac:dyDescent="0.25">
      <c r="A18094" s="5" t="s">
        <v>406</v>
      </c>
      <c r="B18094" s="1">
        <v>285.98309999999998</v>
      </c>
      <c r="C18094" s="1">
        <v>26.9</v>
      </c>
      <c r="D18094" s="1">
        <v>201.14699999999999</v>
      </c>
      <c r="E18094" s="1">
        <v>155.89619999999999</v>
      </c>
      <c r="F18094" s="1" t="s">
        <v>22</v>
      </c>
      <c r="G18094" s="1"/>
      <c r="H18094">
        <v>302</v>
      </c>
      <c r="I18094">
        <v>38.79</v>
      </c>
      <c r="J18094">
        <f t="shared" si="1888"/>
        <v>0.94696390728476809</v>
      </c>
      <c r="K18094">
        <f t="shared" si="1889"/>
        <v>0.69347770043825729</v>
      </c>
      <c r="L18094">
        <f t="shared" si="1890"/>
        <v>5.0491904011675635</v>
      </c>
      <c r="N18094">
        <f t="shared" si="1891"/>
        <v>0.33837018013064413</v>
      </c>
      <c r="O18094">
        <f t="shared" si="1892"/>
        <v>0.83345836368146842</v>
      </c>
      <c r="P18094">
        <f t="shared" si="1893"/>
        <v>6.3736406617878579E-3</v>
      </c>
    </row>
    <row r="18095" spans="1:16" hidden="1" x14ac:dyDescent="0.25">
      <c r="A18095" s="5" t="s">
        <v>406</v>
      </c>
      <c r="B18095" s="1">
        <v>286.14089999999999</v>
      </c>
      <c r="C18095" s="1">
        <v>27</v>
      </c>
      <c r="D18095" s="1">
        <v>202.2603</v>
      </c>
      <c r="E18095" s="1">
        <v>156.9265</v>
      </c>
      <c r="F18095" s="1" t="s">
        <v>22</v>
      </c>
      <c r="G18095" s="1"/>
      <c r="H18095">
        <v>302</v>
      </c>
      <c r="I18095">
        <v>38.79</v>
      </c>
      <c r="J18095">
        <f t="shared" si="1888"/>
        <v>0.94748642384105952</v>
      </c>
      <c r="K18095">
        <f t="shared" si="1889"/>
        <v>0.69605568445475641</v>
      </c>
      <c r="L18095">
        <f t="shared" si="1890"/>
        <v>5.0557775428643001</v>
      </c>
      <c r="N18095">
        <f t="shared" si="1891"/>
        <v>0.34224753274242281</v>
      </c>
      <c r="O18095">
        <f t="shared" si="1892"/>
        <v>0.8391097521674481</v>
      </c>
      <c r="P18095">
        <f t="shared" si="1893"/>
        <v>6.3320595340237368E-3</v>
      </c>
    </row>
    <row r="18096" spans="1:16" hidden="1" x14ac:dyDescent="0.25">
      <c r="A18096" s="5" t="s">
        <v>406</v>
      </c>
      <c r="B18096" s="1">
        <v>286.29829999999998</v>
      </c>
      <c r="C18096" s="1">
        <v>27.1</v>
      </c>
      <c r="D18096" s="1">
        <v>203.37970000000001</v>
      </c>
      <c r="E18096" s="1">
        <v>157.97450000000001</v>
      </c>
      <c r="F18096" s="1" t="s">
        <v>22</v>
      </c>
      <c r="G18096" s="1"/>
      <c r="H18096">
        <v>302</v>
      </c>
      <c r="I18096">
        <v>38.79</v>
      </c>
      <c r="J18096">
        <f t="shared" si="1888"/>
        <v>0.9480076158940397</v>
      </c>
      <c r="K18096">
        <f t="shared" si="1889"/>
        <v>0.69863366847125552</v>
      </c>
      <c r="L18096">
        <f t="shared" si="1890"/>
        <v>5.0624336275967483</v>
      </c>
      <c r="N18096">
        <f t="shared" si="1891"/>
        <v>0.34616096092416948</v>
      </c>
      <c r="O18096">
        <f t="shared" si="1892"/>
        <v>0.84480600582450938</v>
      </c>
      <c r="P18096">
        <f t="shared" si="1893"/>
        <v>6.2903170005252388E-3</v>
      </c>
    </row>
    <row r="18097" spans="1:16" hidden="1" x14ac:dyDescent="0.25">
      <c r="A18097" s="5" t="s">
        <v>406</v>
      </c>
      <c r="B18097" s="1">
        <v>286.45519999999999</v>
      </c>
      <c r="C18097" s="1">
        <v>27.2</v>
      </c>
      <c r="D18097" s="1">
        <v>204.5052</v>
      </c>
      <c r="E18097" s="1">
        <v>159.04040000000001</v>
      </c>
      <c r="F18097" s="1" t="s">
        <v>22</v>
      </c>
      <c r="G18097" s="1"/>
      <c r="H18097">
        <v>302</v>
      </c>
      <c r="I18097">
        <v>38.79</v>
      </c>
      <c r="J18097">
        <f t="shared" si="1888"/>
        <v>0.94852715231788076</v>
      </c>
      <c r="K18097">
        <f t="shared" si="1889"/>
        <v>0.70121165248775452</v>
      </c>
      <c r="L18097">
        <f t="shared" si="1890"/>
        <v>5.0691582579956442</v>
      </c>
      <c r="N18097">
        <f t="shared" si="1891"/>
        <v>0.35010827465990346</v>
      </c>
      <c r="O18097">
        <f t="shared" si="1892"/>
        <v>0.85054791715038713</v>
      </c>
      <c r="P18097">
        <f t="shared" si="1893"/>
        <v>6.2484222733759738E-3</v>
      </c>
    </row>
    <row r="18098" spans="1:16" hidden="1" x14ac:dyDescent="0.25">
      <c r="A18098" s="5" t="s">
        <v>406</v>
      </c>
      <c r="B18098" s="1">
        <v>286.61160000000001</v>
      </c>
      <c r="C18098" s="1">
        <v>27.3</v>
      </c>
      <c r="D18098" s="1">
        <v>205.637</v>
      </c>
      <c r="E18098" s="1">
        <v>160.12479999999999</v>
      </c>
      <c r="F18098" s="1" t="s">
        <v>22</v>
      </c>
      <c r="G18098" s="1"/>
      <c r="H18098">
        <v>302</v>
      </c>
      <c r="I18098">
        <v>38.79</v>
      </c>
      <c r="J18098">
        <f t="shared" si="1888"/>
        <v>0.94904503311258281</v>
      </c>
      <c r="K18098">
        <f t="shared" si="1889"/>
        <v>0.70378963650425375</v>
      </c>
      <c r="L18098">
        <f t="shared" si="1890"/>
        <v>5.0759535111919183</v>
      </c>
      <c r="N18098">
        <f t="shared" si="1891"/>
        <v>0.35408973238493019</v>
      </c>
      <c r="O18098">
        <f t="shared" si="1892"/>
        <v>0.85633629955273749</v>
      </c>
      <c r="P18098">
        <f t="shared" si="1893"/>
        <v>6.2063692243528009E-3</v>
      </c>
    </row>
    <row r="18099" spans="1:16" hidden="1" x14ac:dyDescent="0.25">
      <c r="A18099" s="5" t="s">
        <v>406</v>
      </c>
      <c r="B18099" s="1">
        <v>286.76769999999999</v>
      </c>
      <c r="C18099" s="1">
        <v>27.4</v>
      </c>
      <c r="D18099" s="1">
        <v>206.77510000000001</v>
      </c>
      <c r="E18099" s="1">
        <v>161.22829999999999</v>
      </c>
      <c r="F18099" s="1" t="s">
        <v>22</v>
      </c>
      <c r="G18099" s="1"/>
      <c r="H18099">
        <v>302</v>
      </c>
      <c r="I18099">
        <v>38.79</v>
      </c>
      <c r="J18099">
        <f t="shared" si="1888"/>
        <v>0.94956192052980126</v>
      </c>
      <c r="K18099">
        <f t="shared" si="1889"/>
        <v>0.70636762052075275</v>
      </c>
      <c r="L18099">
        <f t="shared" si="1890"/>
        <v>5.0828213729766256</v>
      </c>
      <c r="N18099">
        <f t="shared" si="1891"/>
        <v>0.35811078096477977</v>
      </c>
      <c r="O18099">
        <f t="shared" si="1892"/>
        <v>0.86217198808607864</v>
      </c>
      <c r="P18099">
        <f t="shared" si="1893"/>
        <v>6.1641526170218156E-3</v>
      </c>
    </row>
    <row r="18100" spans="1:16" hidden="1" x14ac:dyDescent="0.25">
      <c r="A18100" s="5" t="s">
        <v>406</v>
      </c>
      <c r="B18100" s="1">
        <v>286.92320000000001</v>
      </c>
      <c r="C18100" s="1">
        <v>27.5</v>
      </c>
      <c r="D18100" s="1">
        <v>207.9196</v>
      </c>
      <c r="E18100" s="1">
        <v>162.35120000000001</v>
      </c>
      <c r="F18100" s="1" t="s">
        <v>22</v>
      </c>
      <c r="G18100" s="1"/>
      <c r="H18100">
        <v>302</v>
      </c>
      <c r="I18100">
        <v>38.79</v>
      </c>
      <c r="J18100">
        <f t="shared" si="1888"/>
        <v>0.95007682119205306</v>
      </c>
      <c r="K18100">
        <f t="shared" si="1889"/>
        <v>0.70894560453725186</v>
      </c>
      <c r="L18100">
        <f t="shared" si="1890"/>
        <v>5.0897618899597887</v>
      </c>
      <c r="N18100">
        <f t="shared" si="1891"/>
        <v>0.36216401002495863</v>
      </c>
      <c r="O18100">
        <f t="shared" si="1892"/>
        <v>0.86805584022148119</v>
      </c>
      <c r="P18100">
        <f t="shared" si="1893"/>
        <v>6.1217793318934927E-3</v>
      </c>
    </row>
    <row r="18101" spans="1:16" hidden="1" x14ac:dyDescent="0.25">
      <c r="A18101" s="5" t="s">
        <v>406</v>
      </c>
      <c r="B18101" s="1">
        <v>287.07830000000001</v>
      </c>
      <c r="C18101" s="1">
        <v>27.6</v>
      </c>
      <c r="D18101" s="1">
        <v>209.07060000000001</v>
      </c>
      <c r="E18101" s="1">
        <v>163.49420000000001</v>
      </c>
      <c r="F18101" s="1" t="s">
        <v>22</v>
      </c>
      <c r="G18101" s="1"/>
      <c r="H18101">
        <v>302</v>
      </c>
      <c r="I18101">
        <v>38.79</v>
      </c>
      <c r="J18101">
        <f t="shared" si="1888"/>
        <v>0.95059039735099338</v>
      </c>
      <c r="K18101">
        <f t="shared" si="1889"/>
        <v>0.71152358855375097</v>
      </c>
      <c r="L18101">
        <f t="shared" si="1890"/>
        <v>5.0967775157019748</v>
      </c>
      <c r="N18101">
        <f t="shared" si="1891"/>
        <v>0.36625491210311678</v>
      </c>
      <c r="O18101">
        <f t="shared" si="1892"/>
        <v>0.87398873665075894</v>
      </c>
      <c r="P18101">
        <f t="shared" si="1893"/>
        <v>6.0792416997073433E-3</v>
      </c>
    </row>
    <row r="18102" spans="1:16" hidden="1" x14ac:dyDescent="0.25">
      <c r="A18102" s="5" t="s">
        <v>406</v>
      </c>
      <c r="B18102" s="1">
        <v>287.233</v>
      </c>
      <c r="C18102" s="1">
        <v>27.7</v>
      </c>
      <c r="D18102" s="1">
        <v>210.22829999999999</v>
      </c>
      <c r="E18102" s="1">
        <v>164.65780000000001</v>
      </c>
      <c r="F18102" s="1" t="s">
        <v>22</v>
      </c>
      <c r="G18102" s="1"/>
      <c r="H18102">
        <v>302</v>
      </c>
      <c r="I18102">
        <v>38.79</v>
      </c>
      <c r="J18102">
        <f t="shared" si="1888"/>
        <v>0.95110264900662256</v>
      </c>
      <c r="K18102">
        <f t="shared" si="1889"/>
        <v>0.71410157257025009</v>
      </c>
      <c r="L18102">
        <f t="shared" si="1890"/>
        <v>5.1038693809162101</v>
      </c>
      <c r="N18102">
        <f t="shared" si="1891"/>
        <v>0.37038386748193142</v>
      </c>
      <c r="O18102">
        <f t="shared" si="1892"/>
        <v>0.87997158212703308</v>
      </c>
      <c r="P18102">
        <f t="shared" si="1893"/>
        <v>6.0365403862661484E-3</v>
      </c>
    </row>
    <row r="18103" spans="1:16" hidden="1" x14ac:dyDescent="0.25">
      <c r="A18103" s="5" t="s">
        <v>406</v>
      </c>
      <c r="B18103" s="1">
        <v>287.38729999999998</v>
      </c>
      <c r="C18103" s="1">
        <v>27.8</v>
      </c>
      <c r="D18103" s="1">
        <v>211.39259999999999</v>
      </c>
      <c r="E18103" s="1">
        <v>165.8426</v>
      </c>
      <c r="F18103" s="1" t="s">
        <v>22</v>
      </c>
      <c r="G18103" s="1"/>
      <c r="H18103">
        <v>302</v>
      </c>
      <c r="I18103">
        <v>38.79</v>
      </c>
      <c r="J18103">
        <f t="shared" si="1888"/>
        <v>0.95161357615894038</v>
      </c>
      <c r="K18103">
        <f t="shared" si="1889"/>
        <v>0.7166795565867492</v>
      </c>
      <c r="L18103">
        <f t="shared" si="1890"/>
        <v>5.1110391457663278</v>
      </c>
      <c r="N18103">
        <f t="shared" si="1891"/>
        <v>0.37455126613226042</v>
      </c>
      <c r="O18103">
        <f t="shared" si="1892"/>
        <v>0.88600530634365837</v>
      </c>
      <c r="P18103">
        <f t="shared" si="1893"/>
        <v>5.9936730786981241E-3</v>
      </c>
    </row>
    <row r="18104" spans="1:16" hidden="1" x14ac:dyDescent="0.25">
      <c r="A18104" s="5" t="s">
        <v>406</v>
      </c>
      <c r="B18104" s="1">
        <v>287.54109999999997</v>
      </c>
      <c r="C18104" s="1">
        <v>27.9</v>
      </c>
      <c r="D18104" s="1">
        <v>212.56379999999999</v>
      </c>
      <c r="E18104" s="1">
        <v>167.04910000000001</v>
      </c>
      <c r="F18104" s="1" t="s">
        <v>22</v>
      </c>
      <c r="G18104" s="1"/>
      <c r="H18104">
        <v>302</v>
      </c>
      <c r="I18104">
        <v>38.79</v>
      </c>
      <c r="J18104">
        <f t="shared" si="1888"/>
        <v>0.95212284768211908</v>
      </c>
      <c r="K18104">
        <f t="shared" si="1889"/>
        <v>0.7192575406032482</v>
      </c>
      <c r="L18104">
        <f t="shared" si="1890"/>
        <v>5.1182877811797516</v>
      </c>
      <c r="N18104">
        <f t="shared" si="1891"/>
        <v>0.37875475875641984</v>
      </c>
      <c r="O18104">
        <f t="shared" si="1892"/>
        <v>0.89209086485362454</v>
      </c>
      <c r="P18104">
        <f t="shared" si="1893"/>
        <v>5.9506418064720389E-3</v>
      </c>
    </row>
    <row r="18105" spans="1:16" hidden="1" x14ac:dyDescent="0.25">
      <c r="A18105" s="5" t="s">
        <v>406</v>
      </c>
      <c r="B18105" s="1">
        <v>287.69439999999997</v>
      </c>
      <c r="C18105" s="1">
        <v>28</v>
      </c>
      <c r="D18105" s="1">
        <v>213.74199999999999</v>
      </c>
      <c r="E18105" s="1">
        <v>168.27799999999999</v>
      </c>
      <c r="F18105" s="1" t="s">
        <v>22</v>
      </c>
      <c r="G18105" s="1"/>
      <c r="H18105">
        <v>302</v>
      </c>
      <c r="I18105">
        <v>38.79</v>
      </c>
      <c r="J18105">
        <f t="shared" si="1888"/>
        <v>0.95263046357615888</v>
      </c>
      <c r="K18105">
        <f t="shared" si="1889"/>
        <v>0.72183552461974743</v>
      </c>
      <c r="L18105">
        <f t="shared" si="1890"/>
        <v>5.125617373698045</v>
      </c>
      <c r="N18105">
        <f t="shared" si="1891"/>
        <v>0.38299465728038989</v>
      </c>
      <c r="O18105">
        <f t="shared" si="1892"/>
        <v>0.89822924003168914</v>
      </c>
      <c r="P18105">
        <f t="shared" si="1893"/>
        <v>5.9074421956781132E-3</v>
      </c>
    </row>
    <row r="18106" spans="1:16" hidden="1" x14ac:dyDescent="0.25">
      <c r="A18106" s="5" t="s">
        <v>406</v>
      </c>
      <c r="B18106" s="1">
        <v>287.84739999999999</v>
      </c>
      <c r="C18106" s="1">
        <v>28.1</v>
      </c>
      <c r="D18106" s="1">
        <v>214.9271</v>
      </c>
      <c r="E18106" s="1">
        <v>169.53</v>
      </c>
      <c r="F18106" s="1" t="s">
        <v>22</v>
      </c>
      <c r="G18106" s="1"/>
      <c r="H18106">
        <v>302</v>
      </c>
      <c r="I18106">
        <v>38.79</v>
      </c>
      <c r="J18106">
        <f t="shared" si="1888"/>
        <v>0.95313708609271519</v>
      </c>
      <c r="K18106">
        <f t="shared" si="1889"/>
        <v>0.72441350863624654</v>
      </c>
      <c r="L18106">
        <f t="shared" si="1890"/>
        <v>5.133029902309862</v>
      </c>
      <c r="N18106">
        <f t="shared" si="1891"/>
        <v>0.3872769130903379</v>
      </c>
      <c r="O18106">
        <f t="shared" si="1892"/>
        <v>0.90442144208163866</v>
      </c>
      <c r="P18106">
        <f t="shared" si="1893"/>
        <v>5.8640708379757208E-3</v>
      </c>
    </row>
    <row r="18107" spans="1:16" hidden="1" x14ac:dyDescent="0.25">
      <c r="A18107" s="5" t="s">
        <v>406</v>
      </c>
      <c r="B18107" s="1">
        <v>287.99990000000003</v>
      </c>
      <c r="C18107" s="1">
        <v>28.2</v>
      </c>
      <c r="D18107" s="1">
        <v>216.11940000000001</v>
      </c>
      <c r="E18107" s="1">
        <v>170.8056</v>
      </c>
      <c r="F18107" s="1" t="s">
        <v>22</v>
      </c>
      <c r="G18107" s="1"/>
      <c r="H18107">
        <v>302</v>
      </c>
      <c r="I18107">
        <v>38.79</v>
      </c>
      <c r="J18107">
        <f t="shared" si="1888"/>
        <v>0.95364205298013249</v>
      </c>
      <c r="K18107">
        <f t="shared" si="1889"/>
        <v>0.72699149265274554</v>
      </c>
      <c r="L18107">
        <f t="shared" si="1890"/>
        <v>5.1405260677022371</v>
      </c>
      <c r="N18107">
        <f t="shared" si="1891"/>
        <v>0.39159635911286439</v>
      </c>
      <c r="O18107">
        <f t="shared" si="1892"/>
        <v>0.9106685100912415</v>
      </c>
      <c r="P18107">
        <f t="shared" si="1893"/>
        <v>5.8205320431930054E-3</v>
      </c>
    </row>
    <row r="18108" spans="1:16" hidden="1" x14ac:dyDescent="0.25">
      <c r="A18108" s="5" t="s">
        <v>406</v>
      </c>
      <c r="B18108" s="1">
        <v>288.15199999999999</v>
      </c>
      <c r="C18108" s="1">
        <v>28.3</v>
      </c>
      <c r="D18108" s="1">
        <v>217.31899999999999</v>
      </c>
      <c r="E18108" s="1">
        <v>172.10570000000001</v>
      </c>
      <c r="F18108" s="1" t="s">
        <v>22</v>
      </c>
      <c r="G18108" s="1"/>
      <c r="H18108">
        <v>302</v>
      </c>
      <c r="I18108">
        <v>38.79</v>
      </c>
      <c r="J18108">
        <f t="shared" si="1888"/>
        <v>0.95414569536423832</v>
      </c>
      <c r="K18108">
        <f t="shared" si="1889"/>
        <v>0.72956947666924465</v>
      </c>
      <c r="L18108">
        <f t="shared" si="1890"/>
        <v>5.148108822947937</v>
      </c>
      <c r="N18108">
        <f t="shared" si="1891"/>
        <v>0.39595621974321654</v>
      </c>
      <c r="O18108">
        <f t="shared" si="1892"/>
        <v>0.91697151313762248</v>
      </c>
      <c r="P18108">
        <f t="shared" si="1893"/>
        <v>5.7768172856237539E-3</v>
      </c>
    </row>
    <row r="18109" spans="1:16" hidden="1" x14ac:dyDescent="0.25">
      <c r="A18109" s="5" t="s">
        <v>406</v>
      </c>
      <c r="B18109" s="1">
        <v>288.30360000000002</v>
      </c>
      <c r="C18109" s="1">
        <v>28.4</v>
      </c>
      <c r="D18109" s="1">
        <v>218.52600000000001</v>
      </c>
      <c r="E18109" s="1">
        <v>173.4308</v>
      </c>
      <c r="F18109" s="1" t="s">
        <v>22</v>
      </c>
      <c r="G18109" s="1"/>
      <c r="H18109">
        <v>302</v>
      </c>
      <c r="I18109">
        <v>38.79</v>
      </c>
      <c r="J18109">
        <f t="shared" si="1888"/>
        <v>0.95464768211920537</v>
      </c>
      <c r="K18109">
        <f t="shared" si="1889"/>
        <v>0.73214746068574377</v>
      </c>
      <c r="L18109">
        <f t="shared" si="1890"/>
        <v>5.1557786725639412</v>
      </c>
      <c r="N18109">
        <f t="shared" si="1891"/>
        <v>0.40035403116084584</v>
      </c>
      <c r="O18109">
        <f t="shared" si="1892"/>
        <v>0.92333155144596923</v>
      </c>
      <c r="P18109">
        <f t="shared" si="1893"/>
        <v>5.7329324866938628E-3</v>
      </c>
    </row>
    <row r="18110" spans="1:16" hidden="1" x14ac:dyDescent="0.25">
      <c r="A18110" s="5" t="s">
        <v>406</v>
      </c>
      <c r="B18110" s="1">
        <v>288.45479999999998</v>
      </c>
      <c r="C18110" s="1">
        <v>28.5</v>
      </c>
      <c r="D18110" s="1">
        <v>219.7405</v>
      </c>
      <c r="E18110" s="1">
        <v>174.78190000000001</v>
      </c>
      <c r="F18110" s="1" t="s">
        <v>22</v>
      </c>
      <c r="G18110" s="1"/>
      <c r="H18110">
        <v>302</v>
      </c>
      <c r="I18110">
        <v>38.79</v>
      </c>
      <c r="J18110">
        <f t="shared" si="1888"/>
        <v>0.95514834437086082</v>
      </c>
      <c r="K18110">
        <f t="shared" si="1889"/>
        <v>0.73472544470224288</v>
      </c>
      <c r="L18110">
        <f t="shared" si="1890"/>
        <v>5.1635389109493284</v>
      </c>
      <c r="N18110">
        <f t="shared" si="1891"/>
        <v>0.4047931087071383</v>
      </c>
      <c r="O18110">
        <f t="shared" si="1892"/>
        <v>0.92974975760468692</v>
      </c>
      <c r="P18110">
        <f t="shared" si="1893"/>
        <v>5.6888678527197631E-3</v>
      </c>
    </row>
    <row r="18111" spans="1:16" hidden="1" x14ac:dyDescent="0.25">
      <c r="A18111" s="5" t="s">
        <v>406</v>
      </c>
      <c r="B18111" s="1">
        <v>288.60559999999998</v>
      </c>
      <c r="C18111" s="1">
        <v>28.6</v>
      </c>
      <c r="D18111" s="1">
        <v>220.96260000000001</v>
      </c>
      <c r="E18111" s="1">
        <v>176.15950000000001</v>
      </c>
      <c r="F18111" s="1" t="s">
        <v>22</v>
      </c>
      <c r="G18111" s="1"/>
      <c r="H18111">
        <v>302</v>
      </c>
      <c r="I18111">
        <v>38.79</v>
      </c>
      <c r="J18111">
        <f t="shared" si="1888"/>
        <v>0.95564768211920526</v>
      </c>
      <c r="K18111">
        <f t="shared" si="1889"/>
        <v>0.73730342871874199</v>
      </c>
      <c r="L18111">
        <f t="shared" si="1890"/>
        <v>5.1713898346415501</v>
      </c>
      <c r="N18111">
        <f t="shared" si="1891"/>
        <v>0.40927393177915949</v>
      </c>
      <c r="O18111">
        <f t="shared" si="1892"/>
        <v>0.93622729784033021</v>
      </c>
      <c r="P18111">
        <f t="shared" si="1893"/>
        <v>5.6446309681388784E-3</v>
      </c>
    </row>
    <row r="18112" spans="1:16" hidden="1" x14ac:dyDescent="0.25">
      <c r="A18112" s="5" t="s">
        <v>406</v>
      </c>
      <c r="B18112" s="1">
        <v>288.75599999999997</v>
      </c>
      <c r="C18112" s="1">
        <v>28.7</v>
      </c>
      <c r="D18112" s="1">
        <v>222.19239999999999</v>
      </c>
      <c r="E18112" s="1">
        <v>177.56460000000001</v>
      </c>
      <c r="F18112" s="1" t="s">
        <v>22</v>
      </c>
      <c r="G18112" s="1"/>
      <c r="H18112">
        <v>302</v>
      </c>
      <c r="I18112">
        <v>38.79</v>
      </c>
      <c r="J18112">
        <f t="shared" si="1888"/>
        <v>0.95614569536423832</v>
      </c>
      <c r="K18112">
        <f t="shared" si="1889"/>
        <v>0.739881412735241</v>
      </c>
      <c r="L18112">
        <f t="shared" si="1890"/>
        <v>5.1793344863660122</v>
      </c>
      <c r="N18112">
        <f t="shared" si="1891"/>
        <v>0.41379699379101781</v>
      </c>
      <c r="O18112">
        <f t="shared" si="1892"/>
        <v>0.94276537335585942</v>
      </c>
      <c r="P18112">
        <f t="shared" si="1893"/>
        <v>5.6002141521891797E-3</v>
      </c>
    </row>
    <row r="18113" spans="1:16" hidden="1" x14ac:dyDescent="0.25">
      <c r="A18113" s="5" t="s">
        <v>406</v>
      </c>
      <c r="B18113" s="1">
        <v>288.90600000000001</v>
      </c>
      <c r="C18113" s="1">
        <v>28.8</v>
      </c>
      <c r="D18113" s="1">
        <v>223.43020000000001</v>
      </c>
      <c r="E18113" s="1">
        <v>178.99799999999999</v>
      </c>
      <c r="F18113" s="1" t="s">
        <v>22</v>
      </c>
      <c r="G18113" s="1"/>
      <c r="H18113">
        <v>302</v>
      </c>
      <c r="I18113">
        <v>38.79</v>
      </c>
      <c r="J18113">
        <f t="shared" si="1888"/>
        <v>0.95664238410596025</v>
      </c>
      <c r="K18113">
        <f t="shared" si="1889"/>
        <v>0.74245939675174022</v>
      </c>
      <c r="L18113">
        <f t="shared" si="1890"/>
        <v>5.1873746325939774</v>
      </c>
      <c r="N18113">
        <f t="shared" si="1891"/>
        <v>0.41836280279019694</v>
      </c>
      <c r="O18113">
        <f t="shared" si="1892"/>
        <v>0.94936522173604132</v>
      </c>
      <c r="P18113">
        <f t="shared" si="1893"/>
        <v>5.5556172846364937E-3</v>
      </c>
    </row>
    <row r="18114" spans="1:16" hidden="1" x14ac:dyDescent="0.25">
      <c r="A18114" s="5" t="s">
        <v>406</v>
      </c>
      <c r="B18114" s="1">
        <v>289.05549999999999</v>
      </c>
      <c r="C18114" s="1">
        <v>28.9</v>
      </c>
      <c r="D18114" s="1">
        <v>224.67590000000001</v>
      </c>
      <c r="E18114" s="1">
        <v>180.4606</v>
      </c>
      <c r="F18114" s="1" t="s">
        <v>22</v>
      </c>
      <c r="G18114" s="1"/>
      <c r="H18114">
        <v>302</v>
      </c>
      <c r="I18114">
        <v>38.79</v>
      </c>
      <c r="J18114">
        <f t="shared" ref="J18114:J18177" si="1894">B18114/H18114</f>
        <v>0.95713741721854306</v>
      </c>
      <c r="K18114">
        <f t="shared" ref="K18114:K18177" si="1895">C18114/I18114</f>
        <v>0.74503738076823922</v>
      </c>
      <c r="L18114">
        <f t="shared" ref="L18114:L18177" si="1896">LN(E18114)</f>
        <v>5.1955124713973566</v>
      </c>
      <c r="N18114">
        <f t="shared" ref="N18114:N18177" si="1897">(ATANH(J18114^$U$2))^($U$3/$U$2)</f>
        <v>0.42296878245582786</v>
      </c>
      <c r="O18114">
        <f t="shared" ref="O18114:O18177" si="1898">(ATANH(K18114^$T$2))^($T$3/$T$2)</f>
        <v>0.95602811842405722</v>
      </c>
      <c r="P18114">
        <f t="shared" si="1893"/>
        <v>5.51083816541993E-3</v>
      </c>
    </row>
    <row r="18115" spans="1:16" hidden="1" x14ac:dyDescent="0.25">
      <c r="A18115" s="5" t="s">
        <v>406</v>
      </c>
      <c r="B18115" s="1">
        <v>289.2047</v>
      </c>
      <c r="C18115" s="1">
        <v>29</v>
      </c>
      <c r="D18115" s="1">
        <v>225.9298</v>
      </c>
      <c r="E18115" s="1">
        <v>181.95330000000001</v>
      </c>
      <c r="F18115" s="1" t="s">
        <v>22</v>
      </c>
      <c r="G18115" s="1"/>
      <c r="H18115">
        <v>302</v>
      </c>
      <c r="I18115">
        <v>38.79</v>
      </c>
      <c r="J18115">
        <f t="shared" si="1894"/>
        <v>0.95763145695364238</v>
      </c>
      <c r="K18115">
        <f t="shared" si="1895"/>
        <v>0.74761536478473833</v>
      </c>
      <c r="L18115">
        <f t="shared" si="1896"/>
        <v>5.2037500607444818</v>
      </c>
      <c r="N18115">
        <f t="shared" si="1897"/>
        <v>0.4276216334603723</v>
      </c>
      <c r="O18115">
        <f t="shared" si="1898"/>
        <v>0.96275537827369606</v>
      </c>
      <c r="P18115">
        <f t="shared" ref="P18115:P18178" si="1899">1/(1+EXP(L18115))</f>
        <v>5.465875718011097E-3</v>
      </c>
    </row>
    <row r="18116" spans="1:16" hidden="1" x14ac:dyDescent="0.25">
      <c r="A18116" s="5" t="s">
        <v>406</v>
      </c>
      <c r="B18116" s="1">
        <v>289.35340000000002</v>
      </c>
      <c r="C18116" s="1">
        <v>29.1</v>
      </c>
      <c r="D18116" s="1">
        <v>227.19210000000001</v>
      </c>
      <c r="E18116" s="1">
        <v>183.477</v>
      </c>
      <c r="F18116" s="1" t="s">
        <v>22</v>
      </c>
      <c r="G18116" s="1"/>
      <c r="H18116">
        <v>302</v>
      </c>
      <c r="I18116">
        <v>38.79</v>
      </c>
      <c r="J18116">
        <f t="shared" si="1894"/>
        <v>0.95812384105960269</v>
      </c>
      <c r="K18116">
        <f t="shared" si="1895"/>
        <v>0.75019334880123745</v>
      </c>
      <c r="L18116">
        <f t="shared" si="1896"/>
        <v>5.2120893190393804</v>
      </c>
      <c r="N18116">
        <f t="shared" si="1897"/>
        <v>0.43231567341153976</v>
      </c>
      <c r="O18116">
        <f t="shared" si="1898"/>
        <v>0.96954835718180665</v>
      </c>
      <c r="P18116">
        <f t="shared" si="1899"/>
        <v>5.4207299554958075E-3</v>
      </c>
    </row>
    <row r="18117" spans="1:16" hidden="1" x14ac:dyDescent="0.25">
      <c r="A18117" s="5" t="s">
        <v>406</v>
      </c>
      <c r="B18117" s="1">
        <v>289.50170000000003</v>
      </c>
      <c r="C18117" s="1">
        <v>29.2</v>
      </c>
      <c r="D18117" s="1">
        <v>228.46270000000001</v>
      </c>
      <c r="E18117" s="1">
        <v>185.03270000000001</v>
      </c>
      <c r="F18117" s="1" t="s">
        <v>22</v>
      </c>
      <c r="G18117" s="1"/>
      <c r="H18117">
        <v>302</v>
      </c>
      <c r="I18117">
        <v>38.79</v>
      </c>
      <c r="J18117">
        <f t="shared" si="1894"/>
        <v>0.95861490066225175</v>
      </c>
      <c r="K18117">
        <f t="shared" si="1895"/>
        <v>0.75277133281773656</v>
      </c>
      <c r="L18117">
        <f t="shared" si="1896"/>
        <v>5.2205325662154465</v>
      </c>
      <c r="N18117">
        <f t="shared" si="1897"/>
        <v>0.43705457352604826</v>
      </c>
      <c r="O18117">
        <f t="shared" si="1898"/>
        <v>0.97640845380603869</v>
      </c>
      <c r="P18117">
        <f t="shared" si="1899"/>
        <v>5.3753990561874344E-3</v>
      </c>
    </row>
    <row r="18118" spans="1:16" hidden="1" x14ac:dyDescent="0.25">
      <c r="A18118" s="5" t="s">
        <v>406</v>
      </c>
      <c r="B18118" s="1">
        <v>289.64960000000002</v>
      </c>
      <c r="C18118" s="1">
        <v>29.3</v>
      </c>
      <c r="D18118" s="1">
        <v>229.74199999999999</v>
      </c>
      <c r="E18118" s="1">
        <v>186.6215</v>
      </c>
      <c r="F18118" s="1" t="s">
        <v>22</v>
      </c>
      <c r="G18118" s="1"/>
      <c r="H18118">
        <v>302</v>
      </c>
      <c r="I18118">
        <v>38.79</v>
      </c>
      <c r="J18118">
        <f t="shared" si="1894"/>
        <v>0.95910463576158944</v>
      </c>
      <c r="K18118">
        <f t="shared" si="1895"/>
        <v>0.75534931683423567</v>
      </c>
      <c r="L18118">
        <f t="shared" si="1896"/>
        <v>5.2290825014972899</v>
      </c>
      <c r="N18118">
        <f t="shared" si="1897"/>
        <v>0.44183892350337306</v>
      </c>
      <c r="O18118">
        <f t="shared" si="1898"/>
        <v>0.98333711137326607</v>
      </c>
      <c r="P18118">
        <f t="shared" si="1899"/>
        <v>5.3298795713710868E-3</v>
      </c>
    </row>
    <row r="18119" spans="1:16" hidden="1" x14ac:dyDescent="0.25">
      <c r="A18119" s="5" t="s">
        <v>406</v>
      </c>
      <c r="B18119" s="1">
        <v>289.7971</v>
      </c>
      <c r="C18119" s="1">
        <v>29.4</v>
      </c>
      <c r="D18119" s="1">
        <v>231.03</v>
      </c>
      <c r="E18119" s="1">
        <v>188.24440000000001</v>
      </c>
      <c r="F18119" s="1" t="s">
        <v>22</v>
      </c>
      <c r="G18119" s="1"/>
      <c r="H18119">
        <v>302</v>
      </c>
      <c r="I18119">
        <v>38.79</v>
      </c>
      <c r="J18119">
        <f t="shared" si="1894"/>
        <v>0.95959304635761589</v>
      </c>
      <c r="K18119">
        <f t="shared" si="1895"/>
        <v>0.75792730085073468</v>
      </c>
      <c r="L18119">
        <f t="shared" si="1896"/>
        <v>5.2377411185615692</v>
      </c>
      <c r="N18119">
        <f t="shared" si="1897"/>
        <v>0.44666933199444669</v>
      </c>
      <c r="O18119">
        <f t="shared" si="1898"/>
        <v>0.99033581958448713</v>
      </c>
      <c r="P18119">
        <f t="shared" si="1899"/>
        <v>5.2841722132860999E-3</v>
      </c>
    </row>
    <row r="18120" spans="1:16" hidden="1" x14ac:dyDescent="0.25">
      <c r="A18120" s="5" t="s">
        <v>406</v>
      </c>
      <c r="B18120" s="1">
        <v>289.94420000000002</v>
      </c>
      <c r="C18120" s="1">
        <v>29.5</v>
      </c>
      <c r="D18120" s="1">
        <v>232.32689999999999</v>
      </c>
      <c r="E18120" s="1">
        <v>189.90260000000001</v>
      </c>
      <c r="F18120" s="1" t="s">
        <v>22</v>
      </c>
      <c r="G18120" s="1"/>
      <c r="H18120">
        <v>302</v>
      </c>
      <c r="I18120">
        <v>38.79</v>
      </c>
      <c r="J18120">
        <f t="shared" si="1894"/>
        <v>0.96008013245033119</v>
      </c>
      <c r="K18120">
        <f t="shared" si="1895"/>
        <v>0.76050528486723379</v>
      </c>
      <c r="L18120">
        <f t="shared" si="1896"/>
        <v>5.2465113091410487</v>
      </c>
      <c r="N18120">
        <f t="shared" si="1897"/>
        <v>0.45154642746455376</v>
      </c>
      <c r="O18120">
        <f t="shared" si="1898"/>
        <v>0.99740611662243894</v>
      </c>
      <c r="P18120">
        <f t="shared" si="1899"/>
        <v>5.2382733393887774E-3</v>
      </c>
    </row>
    <row r="18121" spans="1:16" hidden="1" x14ac:dyDescent="0.25">
      <c r="A18121" s="5" t="s">
        <v>406</v>
      </c>
      <c r="B18121" s="1">
        <v>290.09089999999998</v>
      </c>
      <c r="C18121" s="1">
        <v>29.6</v>
      </c>
      <c r="D18121" s="1">
        <v>233.63290000000001</v>
      </c>
      <c r="E18121" s="1">
        <v>191.59719999999999</v>
      </c>
      <c r="F18121" s="1" t="s">
        <v>22</v>
      </c>
      <c r="G18121" s="1"/>
      <c r="H18121">
        <v>302</v>
      </c>
      <c r="I18121">
        <v>38.79</v>
      </c>
      <c r="J18121">
        <f t="shared" si="1894"/>
        <v>0.96056589403973502</v>
      </c>
      <c r="K18121">
        <f t="shared" si="1895"/>
        <v>0.76308326888373301</v>
      </c>
      <c r="L18121">
        <f t="shared" si="1896"/>
        <v>5.2553952516512723</v>
      </c>
      <c r="N18121">
        <f t="shared" si="1897"/>
        <v>0.45647085910101176</v>
      </c>
      <c r="O18121">
        <f t="shared" si="1898"/>
        <v>1.0045495912686273</v>
      </c>
      <c r="P18121">
        <f t="shared" si="1899"/>
        <v>5.1921834793029181E-3</v>
      </c>
    </row>
    <row r="18122" spans="1:16" hidden="1" x14ac:dyDescent="0.25">
      <c r="A18122" s="5" t="s">
        <v>406</v>
      </c>
      <c r="B18122" s="1">
        <v>290.23719999999997</v>
      </c>
      <c r="C18122" s="1">
        <v>29.7</v>
      </c>
      <c r="D18122" s="1">
        <v>234.94810000000001</v>
      </c>
      <c r="E18122" s="1">
        <v>193.3295</v>
      </c>
      <c r="F18122" s="1" t="s">
        <v>22</v>
      </c>
      <c r="G18122" s="1"/>
      <c r="H18122">
        <v>302</v>
      </c>
      <c r="I18122">
        <v>38.79</v>
      </c>
      <c r="J18122">
        <f t="shared" si="1894"/>
        <v>0.96105033112582772</v>
      </c>
      <c r="K18122">
        <f t="shared" si="1895"/>
        <v>0.76566125290023201</v>
      </c>
      <c r="L18122">
        <f t="shared" si="1896"/>
        <v>5.2643959870895793</v>
      </c>
      <c r="N18122">
        <f t="shared" si="1897"/>
        <v>0.46144329776847742</v>
      </c>
      <c r="O18122">
        <f t="shared" si="1898"/>
        <v>1.0117678851370036</v>
      </c>
      <c r="P18122">
        <f t="shared" si="1899"/>
        <v>5.1458991043562604E-3</v>
      </c>
    </row>
    <row r="18123" spans="1:16" hidden="1" x14ac:dyDescent="0.25">
      <c r="A18123" s="5" t="s">
        <v>406</v>
      </c>
      <c r="B18123" s="1">
        <v>290.38310000000001</v>
      </c>
      <c r="C18123" s="1">
        <v>29.8</v>
      </c>
      <c r="D18123" s="1">
        <v>236.27279999999999</v>
      </c>
      <c r="E18123" s="1">
        <v>195.10079999999999</v>
      </c>
      <c r="F18123" s="1" t="s">
        <v>22</v>
      </c>
      <c r="G18123" s="1"/>
      <c r="H18123">
        <v>302</v>
      </c>
      <c r="I18123">
        <v>38.79</v>
      </c>
      <c r="J18123">
        <f t="shared" si="1894"/>
        <v>0.96153344370860927</v>
      </c>
      <c r="K18123">
        <f t="shared" si="1895"/>
        <v>0.76823923691673113</v>
      </c>
      <c r="L18123">
        <f t="shared" si="1896"/>
        <v>5.2735163480819605</v>
      </c>
      <c r="N18123">
        <f t="shared" si="1897"/>
        <v>0.46646443701487628</v>
      </c>
      <c r="O18123">
        <f t="shared" si="1898"/>
        <v>1.0190626950320709</v>
      </c>
      <c r="P18123">
        <f t="shared" si="1899"/>
        <v>5.0994182583650859E-3</v>
      </c>
    </row>
    <row r="18124" spans="1:16" hidden="1" x14ac:dyDescent="0.25">
      <c r="A18124" s="5" t="s">
        <v>406</v>
      </c>
      <c r="B18124" s="1">
        <v>290.52859999999998</v>
      </c>
      <c r="C18124" s="1">
        <v>29.9</v>
      </c>
      <c r="D18124" s="1">
        <v>237.607</v>
      </c>
      <c r="E18124" s="1">
        <v>196.91239999999999</v>
      </c>
      <c r="F18124" s="1" t="s">
        <v>22</v>
      </c>
      <c r="G18124" s="1"/>
      <c r="H18124">
        <v>302</v>
      </c>
      <c r="I18124">
        <v>38.79</v>
      </c>
      <c r="J18124">
        <f t="shared" si="1894"/>
        <v>0.96201523178807946</v>
      </c>
      <c r="K18124">
        <f t="shared" si="1895"/>
        <v>0.77081722093323024</v>
      </c>
      <c r="L18124">
        <f t="shared" si="1896"/>
        <v>5.282758959792182</v>
      </c>
      <c r="N18124">
        <f t="shared" si="1897"/>
        <v>0.47153499413125483</v>
      </c>
      <c r="O18124">
        <f t="shared" si="1898"/>
        <v>1.0264357754398146</v>
      </c>
      <c r="P18124">
        <f t="shared" si="1899"/>
        <v>5.0527405053953159E-3</v>
      </c>
    </row>
    <row r="18125" spans="1:16" hidden="1" x14ac:dyDescent="0.25">
      <c r="A18125" s="5" t="s">
        <v>406</v>
      </c>
      <c r="B18125" s="1">
        <v>290.6737</v>
      </c>
      <c r="C18125" s="1">
        <v>30</v>
      </c>
      <c r="D18125" s="1">
        <v>238.95099999999999</v>
      </c>
      <c r="E18125" s="1">
        <v>198.76570000000001</v>
      </c>
      <c r="F18125" s="1" t="s">
        <v>22</v>
      </c>
      <c r="G18125" s="1"/>
      <c r="H18125">
        <v>302</v>
      </c>
      <c r="I18125">
        <v>38.79</v>
      </c>
      <c r="J18125">
        <f t="shared" si="1894"/>
        <v>0.9624956953642384</v>
      </c>
      <c r="K18125">
        <f t="shared" si="1895"/>
        <v>0.77339520494972935</v>
      </c>
      <c r="L18125">
        <f t="shared" si="1896"/>
        <v>5.2921267441252944</v>
      </c>
      <c r="N18125">
        <f t="shared" si="1897"/>
        <v>0.47665571126907297</v>
      </c>
      <c r="O18125">
        <f t="shared" si="1898"/>
        <v>1.0338889411605323</v>
      </c>
      <c r="P18125">
        <f t="shared" si="1899"/>
        <v>5.0058643701095824E-3</v>
      </c>
    </row>
    <row r="18126" spans="1:16" hidden="1" x14ac:dyDescent="0.25">
      <c r="A18126" s="5" t="s">
        <v>406</v>
      </c>
      <c r="B18126" s="1">
        <v>290.8184</v>
      </c>
      <c r="C18126" s="1">
        <v>30.1</v>
      </c>
      <c r="D18126" s="1">
        <v>240.30500000000001</v>
      </c>
      <c r="E18126" s="1">
        <v>200.66220000000001</v>
      </c>
      <c r="F18126" s="1" t="s">
        <v>22</v>
      </c>
      <c r="G18126" s="1"/>
      <c r="H18126">
        <v>302</v>
      </c>
      <c r="I18126">
        <v>38.79</v>
      </c>
      <c r="J18126">
        <f t="shared" si="1894"/>
        <v>0.96297483443708609</v>
      </c>
      <c r="K18126">
        <f t="shared" si="1895"/>
        <v>0.77597318896622847</v>
      </c>
      <c r="L18126">
        <f t="shared" si="1896"/>
        <v>5.3016228972567605</v>
      </c>
      <c r="N18126">
        <f t="shared" si="1897"/>
        <v>0.4818273566187144</v>
      </c>
      <c r="O18126">
        <f t="shared" si="1898"/>
        <v>1.0414240700933537</v>
      </c>
      <c r="P18126">
        <f t="shared" si="1899"/>
        <v>4.9587875169466557E-3</v>
      </c>
    </row>
    <row r="18127" spans="1:16" hidden="1" x14ac:dyDescent="0.25">
      <c r="A18127" s="5" t="s">
        <v>406</v>
      </c>
      <c r="B18127" s="1">
        <v>290.96269999999998</v>
      </c>
      <c r="C18127" s="1">
        <v>30.2</v>
      </c>
      <c r="D18127" s="1">
        <v>241.66909999999999</v>
      </c>
      <c r="E18127" s="1">
        <v>202.60339999999999</v>
      </c>
      <c r="F18127" s="1" t="s">
        <v>22</v>
      </c>
      <c r="G18127" s="1"/>
      <c r="H18127">
        <v>302</v>
      </c>
      <c r="I18127">
        <v>38.79</v>
      </c>
      <c r="J18127">
        <f t="shared" si="1894"/>
        <v>0.96345264900662242</v>
      </c>
      <c r="K18127">
        <f t="shared" si="1895"/>
        <v>0.77855117298272747</v>
      </c>
      <c r="L18127">
        <f t="shared" si="1896"/>
        <v>5.3112503735098997</v>
      </c>
      <c r="N18127">
        <f t="shared" si="1897"/>
        <v>0.4870507256533293</v>
      </c>
      <c r="O18127">
        <f t="shared" si="1898"/>
        <v>1.0490431061830456</v>
      </c>
      <c r="P18127">
        <f t="shared" si="1899"/>
        <v>4.9115093362880986E-3</v>
      </c>
    </row>
    <row r="18128" spans="1:16" hidden="1" x14ac:dyDescent="0.25">
      <c r="A18128" s="5" t="s">
        <v>406</v>
      </c>
      <c r="B18128" s="1">
        <v>291.10660000000001</v>
      </c>
      <c r="C18128" s="1">
        <v>30.3</v>
      </c>
      <c r="D18128" s="1">
        <v>243.0436</v>
      </c>
      <c r="E18128" s="1">
        <v>204.5909</v>
      </c>
      <c r="F18128" s="1" t="s">
        <v>22</v>
      </c>
      <c r="G18128" s="1"/>
      <c r="H18128">
        <v>302</v>
      </c>
      <c r="I18128">
        <v>38.79</v>
      </c>
      <c r="J18128">
        <f t="shared" si="1894"/>
        <v>0.96392913907284772</v>
      </c>
      <c r="K18128">
        <f t="shared" si="1895"/>
        <v>0.78112915699922669</v>
      </c>
      <c r="L18128">
        <f t="shared" si="1896"/>
        <v>5.3210123755000458</v>
      </c>
      <c r="N18128">
        <f t="shared" si="1897"/>
        <v>0.49232664244243862</v>
      </c>
      <c r="O18128">
        <f t="shared" si="1898"/>
        <v>1.0567480625405727</v>
      </c>
      <c r="P18128">
        <f t="shared" si="1899"/>
        <v>4.8640285148807659E-3</v>
      </c>
    </row>
    <row r="18129" spans="1:16" hidden="1" x14ac:dyDescent="0.25">
      <c r="A18129" s="5" t="s">
        <v>406</v>
      </c>
      <c r="B18129" s="1">
        <v>291.25009999999997</v>
      </c>
      <c r="C18129" s="1">
        <v>30.4</v>
      </c>
      <c r="D18129" s="1">
        <v>244.42869999999999</v>
      </c>
      <c r="E18129" s="1">
        <v>206.62649999999999</v>
      </c>
      <c r="F18129" s="1" t="s">
        <v>22</v>
      </c>
      <c r="G18129" s="1"/>
      <c r="H18129">
        <v>302</v>
      </c>
      <c r="I18129">
        <v>38.79</v>
      </c>
      <c r="J18129">
        <f t="shared" si="1894"/>
        <v>0.96440430463576154</v>
      </c>
      <c r="K18129">
        <f t="shared" si="1895"/>
        <v>0.78370714101572569</v>
      </c>
      <c r="L18129">
        <f t="shared" si="1896"/>
        <v>5.3309128156429688</v>
      </c>
      <c r="N18129">
        <f t="shared" si="1897"/>
        <v>0.49765596104005677</v>
      </c>
      <c r="O18129">
        <f t="shared" si="1898"/>
        <v>1.064541024749827</v>
      </c>
      <c r="P18129">
        <f t="shared" si="1899"/>
        <v>4.8163408813422176E-3</v>
      </c>
    </row>
    <row r="18130" spans="1:16" hidden="1" x14ac:dyDescent="0.25">
      <c r="A18130" s="5" t="s">
        <v>406</v>
      </c>
      <c r="B18130" s="1">
        <v>291.39330000000001</v>
      </c>
      <c r="C18130" s="1">
        <v>30.5</v>
      </c>
      <c r="D18130" s="1">
        <v>245.8246</v>
      </c>
      <c r="E18130" s="1">
        <v>208.71190000000001</v>
      </c>
      <c r="F18130" s="1" t="s">
        <v>22</v>
      </c>
      <c r="G18130" s="1"/>
      <c r="H18130">
        <v>302</v>
      </c>
      <c r="I18130">
        <v>38.79</v>
      </c>
      <c r="J18130">
        <f t="shared" si="1894"/>
        <v>0.9648784768211921</v>
      </c>
      <c r="K18130">
        <f t="shared" si="1895"/>
        <v>0.78628512503222481</v>
      </c>
      <c r="L18130">
        <f t="shared" si="1896"/>
        <v>5.3409548321030211</v>
      </c>
      <c r="N18130">
        <f t="shared" si="1897"/>
        <v>0.50304335357084273</v>
      </c>
      <c r="O18130">
        <f t="shared" si="1898"/>
        <v>1.0724241543740132</v>
      </c>
      <c r="P18130">
        <f t="shared" si="1899"/>
        <v>4.7684466165248598E-3</v>
      </c>
    </row>
    <row r="18131" spans="1:16" hidden="1" x14ac:dyDescent="0.25">
      <c r="A18131" s="5" t="s">
        <v>406</v>
      </c>
      <c r="B18131" s="1">
        <v>291.53609999999998</v>
      </c>
      <c r="C18131" s="1">
        <v>30.6</v>
      </c>
      <c r="D18131" s="1">
        <v>247.23150000000001</v>
      </c>
      <c r="E18131" s="1">
        <v>210.84899999999999</v>
      </c>
      <c r="F18131" s="1" t="s">
        <v>22</v>
      </c>
      <c r="G18131" s="1"/>
      <c r="H18131">
        <v>302</v>
      </c>
      <c r="I18131">
        <v>38.79</v>
      </c>
      <c r="J18131">
        <f t="shared" si="1894"/>
        <v>0.96535132450331118</v>
      </c>
      <c r="K18131">
        <f t="shared" si="1895"/>
        <v>0.78886310904872392</v>
      </c>
      <c r="L18131">
        <f t="shared" si="1896"/>
        <v>5.351142237473236</v>
      </c>
      <c r="N18131">
        <f t="shared" si="1897"/>
        <v>0.50848605136494163</v>
      </c>
      <c r="O18131">
        <f t="shared" si="1898"/>
        <v>1.0803996926762853</v>
      </c>
      <c r="P18131">
        <f t="shared" si="1899"/>
        <v>4.7203432633621109E-3</v>
      </c>
    </row>
    <row r="18132" spans="1:16" hidden="1" x14ac:dyDescent="0.25">
      <c r="A18132" s="5" t="s">
        <v>406</v>
      </c>
      <c r="B18132" s="1">
        <v>291.67840000000001</v>
      </c>
      <c r="C18132" s="1">
        <v>30.7</v>
      </c>
      <c r="D18132" s="1">
        <v>248.64959999999999</v>
      </c>
      <c r="E18132" s="1">
        <v>213.03970000000001</v>
      </c>
      <c r="F18132" s="1" t="s">
        <v>22</v>
      </c>
      <c r="G18132" s="1"/>
      <c r="H18132">
        <v>302</v>
      </c>
      <c r="I18132">
        <v>38.79</v>
      </c>
      <c r="J18132">
        <f t="shared" si="1894"/>
        <v>0.96582251655629148</v>
      </c>
      <c r="K18132">
        <f t="shared" si="1895"/>
        <v>0.79144109306522303</v>
      </c>
      <c r="L18132">
        <f t="shared" si="1896"/>
        <v>5.3614785333184294</v>
      </c>
      <c r="N18132">
        <f t="shared" si="1897"/>
        <v>0.51398112342150315</v>
      </c>
      <c r="O18132">
        <f t="shared" si="1898"/>
        <v>1.0884699645705449</v>
      </c>
      <c r="P18132">
        <f t="shared" si="1899"/>
        <v>4.6720304691139063E-3</v>
      </c>
    </row>
    <row r="18133" spans="1:16" hidden="1" x14ac:dyDescent="0.25">
      <c r="A18133" s="5" t="s">
        <v>406</v>
      </c>
      <c r="B18133" s="1">
        <v>291.82040000000001</v>
      </c>
      <c r="C18133" s="1">
        <v>30.8</v>
      </c>
      <c r="D18133" s="1">
        <v>250.07919999999999</v>
      </c>
      <c r="E18133" s="1">
        <v>215.2861</v>
      </c>
      <c r="F18133" s="1" t="s">
        <v>22</v>
      </c>
      <c r="G18133" s="1"/>
      <c r="H18133">
        <v>302</v>
      </c>
      <c r="I18133">
        <v>38.79</v>
      </c>
      <c r="J18133">
        <f t="shared" si="1894"/>
        <v>0.96629271523178806</v>
      </c>
      <c r="K18133">
        <f t="shared" si="1895"/>
        <v>0.79401907708172215</v>
      </c>
      <c r="L18133">
        <f t="shared" si="1896"/>
        <v>5.3719678412085949</v>
      </c>
      <c r="N18133">
        <f t="shared" si="1897"/>
        <v>0.51953728473482985</v>
      </c>
      <c r="O18133">
        <f t="shared" si="1898"/>
        <v>1.0966373828196512</v>
      </c>
      <c r="P18133">
        <f t="shared" si="1899"/>
        <v>4.6235056251881191E-3</v>
      </c>
    </row>
    <row r="18134" spans="1:16" hidden="1" x14ac:dyDescent="0.25">
      <c r="A18134" s="5" t="s">
        <v>406</v>
      </c>
      <c r="B18134" s="1">
        <v>291.96199999999999</v>
      </c>
      <c r="C18134" s="1">
        <v>30.9</v>
      </c>
      <c r="D18134" s="1">
        <v>251.5205</v>
      </c>
      <c r="E18134" s="1">
        <v>217.59049999999999</v>
      </c>
      <c r="F18134" s="1" t="s">
        <v>22</v>
      </c>
      <c r="G18134" s="1"/>
      <c r="H18134">
        <v>302</v>
      </c>
      <c r="I18134">
        <v>38.79</v>
      </c>
      <c r="J18134">
        <f t="shared" si="1894"/>
        <v>0.9667615894039735</v>
      </c>
      <c r="K18134">
        <f t="shared" si="1895"/>
        <v>0.79659706109822115</v>
      </c>
      <c r="L18134">
        <f t="shared" si="1896"/>
        <v>5.3826148559405098</v>
      </c>
      <c r="N18134">
        <f t="shared" si="1897"/>
        <v>0.52515172988638381</v>
      </c>
      <c r="O18134">
        <f t="shared" si="1898"/>
        <v>1.1049044524998597</v>
      </c>
      <c r="P18134">
        <f t="shared" si="1899"/>
        <v>4.5747642280885969E-3</v>
      </c>
    </row>
    <row r="18135" spans="1:16" hidden="1" x14ac:dyDescent="0.25">
      <c r="A18135" s="5" t="s">
        <v>406</v>
      </c>
      <c r="B18135" s="1">
        <v>292.10329999999999</v>
      </c>
      <c r="C18135" s="1">
        <v>31</v>
      </c>
      <c r="D18135" s="1">
        <v>252.97380000000001</v>
      </c>
      <c r="E18135" s="1">
        <v>219.95490000000001</v>
      </c>
      <c r="F18135" s="1" t="s">
        <v>22</v>
      </c>
      <c r="G18135" s="1"/>
      <c r="H18135">
        <v>302</v>
      </c>
      <c r="I18135">
        <v>38.79</v>
      </c>
      <c r="J18135">
        <f t="shared" si="1894"/>
        <v>0.96722947019867545</v>
      </c>
      <c r="K18135">
        <f t="shared" si="1895"/>
        <v>0.79917504511472026</v>
      </c>
      <c r="L18135">
        <f t="shared" si="1896"/>
        <v>5.3934225253369892</v>
      </c>
      <c r="N18135">
        <f t="shared" si="1897"/>
        <v>0.53082957546690301</v>
      </c>
      <c r="O18135">
        <f t="shared" si="1898"/>
        <v>1.1132737757519737</v>
      </c>
      <c r="P18135">
        <f t="shared" si="1899"/>
        <v>4.5258104708245902E-3</v>
      </c>
    </row>
    <row r="18136" spans="1:16" hidden="1" x14ac:dyDescent="0.25">
      <c r="A18136" s="5" t="s">
        <v>406</v>
      </c>
      <c r="B18136" s="1">
        <v>292.2441</v>
      </c>
      <c r="C18136" s="1">
        <v>31.1</v>
      </c>
      <c r="D18136" s="1">
        <v>254.43940000000001</v>
      </c>
      <c r="E18136" s="1">
        <v>222.38200000000001</v>
      </c>
      <c r="F18136" s="1" t="s">
        <v>22</v>
      </c>
      <c r="G18136" s="1"/>
      <c r="H18136">
        <v>302</v>
      </c>
      <c r="I18136">
        <v>38.79</v>
      </c>
      <c r="J18136">
        <f t="shared" si="1894"/>
        <v>0.96769569536423838</v>
      </c>
      <c r="K18136">
        <f t="shared" si="1895"/>
        <v>0.80175302913121949</v>
      </c>
      <c r="L18136">
        <f t="shared" si="1896"/>
        <v>5.4043966238491947</v>
      </c>
      <c r="N18136">
        <f t="shared" si="1897"/>
        <v>0.53656389953869621</v>
      </c>
      <c r="O18136">
        <f t="shared" si="1898"/>
        <v>1.1217480568415599</v>
      </c>
      <c r="P18136">
        <f t="shared" si="1899"/>
        <v>4.4766364344486116E-3</v>
      </c>
    </row>
    <row r="18137" spans="1:16" hidden="1" x14ac:dyDescent="0.25">
      <c r="A18137" s="5" t="s">
        <v>406</v>
      </c>
      <c r="B18137" s="1">
        <v>292.38459999999998</v>
      </c>
      <c r="C18137" s="1">
        <v>31.2</v>
      </c>
      <c r="D18137" s="1">
        <v>255.91749999999999</v>
      </c>
      <c r="E18137" s="1">
        <v>224.8741</v>
      </c>
      <c r="F18137" s="1" t="s">
        <v>22</v>
      </c>
      <c r="G18137" s="1"/>
      <c r="H18137">
        <v>302</v>
      </c>
      <c r="I18137">
        <v>38.79</v>
      </c>
      <c r="J18137">
        <f t="shared" si="1894"/>
        <v>0.96816092715231783</v>
      </c>
      <c r="K18137">
        <f t="shared" si="1895"/>
        <v>0.80433101314771849</v>
      </c>
      <c r="L18137">
        <f t="shared" si="1896"/>
        <v>5.4155406900392311</v>
      </c>
      <c r="N18137">
        <f t="shared" si="1897"/>
        <v>0.54236400838663401</v>
      </c>
      <c r="O18137">
        <f t="shared" si="1898"/>
        <v>1.1303301075526357</v>
      </c>
      <c r="P18137">
        <f t="shared" si="1899"/>
        <v>4.4272450891890639E-3</v>
      </c>
    </row>
    <row r="18138" spans="1:16" hidden="1" x14ac:dyDescent="0.25">
      <c r="A18138" s="5" t="s">
        <v>406</v>
      </c>
      <c r="B18138" s="1">
        <v>292.5247</v>
      </c>
      <c r="C18138" s="1">
        <v>31.3</v>
      </c>
      <c r="D18138" s="1">
        <v>257.4083</v>
      </c>
      <c r="E18138" s="1">
        <v>227.43389999999999</v>
      </c>
      <c r="F18138" s="1" t="s">
        <v>22</v>
      </c>
      <c r="G18138" s="1"/>
      <c r="H18138">
        <v>302</v>
      </c>
      <c r="I18138">
        <v>38.79</v>
      </c>
      <c r="J18138">
        <f t="shared" si="1894"/>
        <v>0.96862483443708602</v>
      </c>
      <c r="K18138">
        <f t="shared" si="1895"/>
        <v>0.8069089971642176</v>
      </c>
      <c r="L18138">
        <f t="shared" si="1896"/>
        <v>5.4268596467227859</v>
      </c>
      <c r="N18138">
        <f t="shared" si="1897"/>
        <v>0.54822706576102076</v>
      </c>
      <c r="O18138">
        <f t="shared" si="1898"/>
        <v>1.1390228529415296</v>
      </c>
      <c r="P18138">
        <f t="shared" si="1899"/>
        <v>4.3776339676379053E-3</v>
      </c>
    </row>
    <row r="18139" spans="1:16" hidden="1" x14ac:dyDescent="0.25">
      <c r="A18139" s="5" t="s">
        <v>406</v>
      </c>
      <c r="B18139" s="1">
        <v>292.66449999999998</v>
      </c>
      <c r="C18139" s="1">
        <v>31.4</v>
      </c>
      <c r="D18139" s="1">
        <v>258.91230000000002</v>
      </c>
      <c r="E18139" s="1">
        <v>230.06440000000001</v>
      </c>
      <c r="F18139" s="1" t="s">
        <v>22</v>
      </c>
      <c r="G18139" s="1"/>
      <c r="H18139">
        <v>302</v>
      </c>
      <c r="I18139">
        <v>38.79</v>
      </c>
      <c r="J18139">
        <f t="shared" si="1894"/>
        <v>0.96908774834437073</v>
      </c>
      <c r="K18139">
        <f t="shared" si="1895"/>
        <v>0.80948698118071671</v>
      </c>
      <c r="L18139">
        <f t="shared" si="1896"/>
        <v>5.438359269730511</v>
      </c>
      <c r="N18139">
        <f t="shared" si="1897"/>
        <v>0.55415860273290718</v>
      </c>
      <c r="O18139">
        <f t="shared" si="1898"/>
        <v>1.1478293374800947</v>
      </c>
      <c r="P18139">
        <f t="shared" si="1899"/>
        <v>4.3277977914382322E-3</v>
      </c>
    </row>
    <row r="18140" spans="1:16" hidden="1" x14ac:dyDescent="0.25">
      <c r="A18140" s="5" t="s">
        <v>406</v>
      </c>
      <c r="B18140" s="1">
        <v>292.80380000000002</v>
      </c>
      <c r="C18140" s="1">
        <v>31.5</v>
      </c>
      <c r="D18140" s="1">
        <v>260.42970000000003</v>
      </c>
      <c r="E18140" s="1">
        <v>232.76840000000001</v>
      </c>
      <c r="F18140" s="1" t="s">
        <v>22</v>
      </c>
      <c r="G18140" s="1"/>
      <c r="H18140">
        <v>302</v>
      </c>
      <c r="I18140">
        <v>38.79</v>
      </c>
      <c r="J18140">
        <f t="shared" si="1894"/>
        <v>0.96954900662251664</v>
      </c>
      <c r="K18140">
        <f t="shared" si="1895"/>
        <v>0.81206496519721583</v>
      </c>
      <c r="L18140">
        <f t="shared" si="1896"/>
        <v>5.4500439678123191</v>
      </c>
      <c r="N18140">
        <f t="shared" si="1897"/>
        <v>0.5601514458417256</v>
      </c>
      <c r="O18140">
        <f t="shared" si="1898"/>
        <v>1.1567527316203166</v>
      </c>
      <c r="P18140">
        <f t="shared" si="1899"/>
        <v>4.2777381374043697E-3</v>
      </c>
    </row>
    <row r="18141" spans="1:16" hidden="1" x14ac:dyDescent="0.25">
      <c r="A18141" s="5" t="s">
        <v>406</v>
      </c>
      <c r="B18141" s="1">
        <v>292.94279999999998</v>
      </c>
      <c r="C18141" s="1">
        <v>31.6</v>
      </c>
      <c r="D18141" s="1">
        <v>261.96080000000001</v>
      </c>
      <c r="E18141" s="1">
        <v>235.54910000000001</v>
      </c>
      <c r="F18141" s="1" t="s">
        <v>22</v>
      </c>
      <c r="G18141" s="1"/>
      <c r="H18141">
        <v>302</v>
      </c>
      <c r="I18141">
        <v>38.79</v>
      </c>
      <c r="J18141">
        <f t="shared" si="1894"/>
        <v>0.97000927152317873</v>
      </c>
      <c r="K18141">
        <f t="shared" si="1895"/>
        <v>0.81464294921371494</v>
      </c>
      <c r="L18141">
        <f t="shared" si="1896"/>
        <v>5.4619193842939193</v>
      </c>
      <c r="N18141">
        <f t="shared" si="1897"/>
        <v>0.56621556880391699</v>
      </c>
      <c r="O18141">
        <f t="shared" si="1898"/>
        <v>1.1657963388154056</v>
      </c>
      <c r="P18141">
        <f t="shared" si="1899"/>
        <v>4.227452144184865E-3</v>
      </c>
    </row>
    <row r="18142" spans="1:16" hidden="1" x14ac:dyDescent="0.25">
      <c r="A18142" s="5" t="s">
        <v>406</v>
      </c>
      <c r="B18142" s="1">
        <v>293.08150000000001</v>
      </c>
      <c r="C18142" s="1">
        <v>31.7</v>
      </c>
      <c r="D18142" s="1">
        <v>263.5059</v>
      </c>
      <c r="E18142" s="1">
        <v>238.40979999999999</v>
      </c>
      <c r="F18142" s="1" t="s">
        <v>22</v>
      </c>
      <c r="G18142" s="1"/>
      <c r="H18142">
        <v>302</v>
      </c>
      <c r="I18142">
        <v>38.79</v>
      </c>
      <c r="J18142">
        <f t="shared" si="1894"/>
        <v>0.97046854304635766</v>
      </c>
      <c r="K18142">
        <f t="shared" si="1895"/>
        <v>0.81722093323021394</v>
      </c>
      <c r="L18142">
        <f t="shared" si="1896"/>
        <v>5.4739910417288593</v>
      </c>
      <c r="N18142">
        <f t="shared" si="1897"/>
        <v>0.57235258461966276</v>
      </c>
      <c r="O18142">
        <f t="shared" si="1898"/>
        <v>1.1749636030359718</v>
      </c>
      <c r="P18142">
        <f t="shared" si="1899"/>
        <v>4.1769384544826501E-3</v>
      </c>
    </row>
    <row r="18143" spans="1:16" hidden="1" x14ac:dyDescent="0.25">
      <c r="A18143" s="5" t="s">
        <v>406</v>
      </c>
      <c r="B18143" s="1">
        <v>293.21969999999999</v>
      </c>
      <c r="C18143" s="1">
        <v>31.8</v>
      </c>
      <c r="D18143" s="1">
        <v>265.06540000000001</v>
      </c>
      <c r="E18143" s="1">
        <v>241.35409999999999</v>
      </c>
      <c r="F18143" s="1" t="s">
        <v>22</v>
      </c>
      <c r="G18143" s="1"/>
      <c r="H18143">
        <v>302</v>
      </c>
      <c r="I18143">
        <v>38.79</v>
      </c>
      <c r="J18143">
        <f t="shared" si="1894"/>
        <v>0.97092615894039735</v>
      </c>
      <c r="K18143">
        <f t="shared" si="1895"/>
        <v>0.81979891724671305</v>
      </c>
      <c r="L18143">
        <f t="shared" si="1896"/>
        <v>5.4862651497392987</v>
      </c>
      <c r="N18143">
        <f t="shared" si="1897"/>
        <v>0.57855513617400667</v>
      </c>
      <c r="O18143">
        <f t="shared" si="1898"/>
        <v>1.1842581168236981</v>
      </c>
      <c r="P18143">
        <f t="shared" si="1899"/>
        <v>4.1261938626167239E-3</v>
      </c>
    </row>
    <row r="18144" spans="1:16" hidden="1" x14ac:dyDescent="0.25">
      <c r="A18144" s="5" t="s">
        <v>406</v>
      </c>
      <c r="B18144" s="1">
        <v>293.35759999999999</v>
      </c>
      <c r="C18144" s="1">
        <v>31.9</v>
      </c>
      <c r="D18144" s="1">
        <v>266.6397</v>
      </c>
      <c r="E18144" s="1">
        <v>244.38570000000001</v>
      </c>
      <c r="F18144" s="1" t="s">
        <v>22</v>
      </c>
      <c r="G18144" s="1"/>
      <c r="H18144">
        <v>302</v>
      </c>
      <c r="I18144">
        <v>38.79</v>
      </c>
      <c r="J18144">
        <f t="shared" si="1894"/>
        <v>0.97138278145695356</v>
      </c>
      <c r="K18144">
        <f t="shared" si="1895"/>
        <v>0.82237690126321217</v>
      </c>
      <c r="L18144">
        <f t="shared" si="1896"/>
        <v>5.4987477149473278</v>
      </c>
      <c r="N18144">
        <f t="shared" si="1897"/>
        <v>0.58483375943715854</v>
      </c>
      <c r="O18144">
        <f t="shared" si="1898"/>
        <v>1.1936836299292526</v>
      </c>
      <c r="P18144">
        <f t="shared" si="1899"/>
        <v>4.0752170970028015E-3</v>
      </c>
    </row>
    <row r="18145" spans="1:16" hidden="1" x14ac:dyDescent="0.25">
      <c r="A18145" s="5" t="s">
        <v>406</v>
      </c>
      <c r="B18145" s="1">
        <v>293.49509999999998</v>
      </c>
      <c r="C18145" s="1">
        <v>32</v>
      </c>
      <c r="D18145" s="1">
        <v>268.22899999999998</v>
      </c>
      <c r="E18145" s="1">
        <v>247.50839999999999</v>
      </c>
      <c r="F18145" s="1" t="s">
        <v>22</v>
      </c>
      <c r="G18145" s="1"/>
      <c r="H18145">
        <v>302</v>
      </c>
      <c r="I18145">
        <v>38.79</v>
      </c>
      <c r="J18145">
        <f t="shared" si="1894"/>
        <v>0.97183807947019862</v>
      </c>
      <c r="K18145">
        <f t="shared" si="1895"/>
        <v>0.82495488527971128</v>
      </c>
      <c r="L18145">
        <f t="shared" si="1896"/>
        <v>5.511444520826756</v>
      </c>
      <c r="N18145">
        <f t="shared" si="1897"/>
        <v>0.59118562866427937</v>
      </c>
      <c r="O18145">
        <f t="shared" si="1898"/>
        <v>1.2032440585859716</v>
      </c>
      <c r="P18145">
        <f t="shared" si="1899"/>
        <v>4.0240088463810485E-3</v>
      </c>
    </row>
    <row r="18146" spans="1:16" hidden="1" x14ac:dyDescent="0.25">
      <c r="A18146" s="5" t="s">
        <v>406</v>
      </c>
      <c r="B18146" s="1">
        <v>293.63229999999999</v>
      </c>
      <c r="C18146" s="1">
        <v>32.1</v>
      </c>
      <c r="D18146" s="1">
        <v>269.83390000000003</v>
      </c>
      <c r="E18146" s="1">
        <v>250.72659999999999</v>
      </c>
      <c r="F18146" s="1" t="s">
        <v>22</v>
      </c>
      <c r="G18146" s="1"/>
      <c r="H18146">
        <v>302</v>
      </c>
      <c r="I18146">
        <v>38.79</v>
      </c>
      <c r="J18146">
        <f t="shared" si="1894"/>
        <v>0.97229238410596019</v>
      </c>
      <c r="K18146">
        <f t="shared" si="1895"/>
        <v>0.82753286929621039</v>
      </c>
      <c r="L18146">
        <f t="shared" si="1896"/>
        <v>5.5243631024475786</v>
      </c>
      <c r="N18146">
        <f t="shared" si="1897"/>
        <v>0.59761717010959181</v>
      </c>
      <c r="O18146">
        <f t="shared" si="1898"/>
        <v>1.212943495476231</v>
      </c>
      <c r="P18146">
        <f t="shared" si="1899"/>
        <v>3.9725638847861134E-3</v>
      </c>
    </row>
    <row r="18147" spans="1:16" hidden="1" x14ac:dyDescent="0.25">
      <c r="A18147" s="5" t="s">
        <v>406</v>
      </c>
      <c r="B18147" s="1">
        <v>293.76909999999998</v>
      </c>
      <c r="C18147" s="1">
        <v>32.200000000000003</v>
      </c>
      <c r="D18147" s="1">
        <v>271.4547</v>
      </c>
      <c r="E18147" s="1">
        <v>254.04470000000001</v>
      </c>
      <c r="F18147" s="1" t="s">
        <v>22</v>
      </c>
      <c r="G18147" s="1"/>
      <c r="H18147">
        <v>302</v>
      </c>
      <c r="I18147">
        <v>38.79</v>
      </c>
      <c r="J18147">
        <f t="shared" si="1894"/>
        <v>0.97274536423841051</v>
      </c>
      <c r="K18147">
        <f t="shared" si="1895"/>
        <v>0.83011085331270951</v>
      </c>
      <c r="L18147">
        <f t="shared" si="1896"/>
        <v>5.5375102357870931</v>
      </c>
      <c r="N18147">
        <f t="shared" si="1897"/>
        <v>0.60412558464694399</v>
      </c>
      <c r="O18147">
        <f t="shared" si="1898"/>
        <v>1.2227862204534494</v>
      </c>
      <c r="P18147">
        <f t="shared" si="1899"/>
        <v>3.9208813200195883E-3</v>
      </c>
    </row>
    <row r="18148" spans="1:16" hidden="1" x14ac:dyDescent="0.25">
      <c r="A18148" s="5" t="s">
        <v>406</v>
      </c>
      <c r="B18148" s="1">
        <v>293.90550000000002</v>
      </c>
      <c r="C18148" s="1">
        <v>32.299999999999997</v>
      </c>
      <c r="D18148" s="1">
        <v>273.0917</v>
      </c>
      <c r="E18148" s="1">
        <v>257.46730000000002</v>
      </c>
      <c r="F18148" s="1" t="s">
        <v>22</v>
      </c>
      <c r="G18148" s="1"/>
      <c r="H18148">
        <v>302</v>
      </c>
      <c r="I18148">
        <v>38.79</v>
      </c>
      <c r="J18148">
        <f t="shared" si="1894"/>
        <v>0.9731970198675497</v>
      </c>
      <c r="K18148">
        <f t="shared" si="1895"/>
        <v>0.83268883732920851</v>
      </c>
      <c r="L18148">
        <f t="shared" si="1896"/>
        <v>5.5508927217485793</v>
      </c>
      <c r="N18148">
        <f t="shared" si="1897"/>
        <v>0.61071274198427361</v>
      </c>
      <c r="O18148">
        <f t="shared" si="1898"/>
        <v>1.2327767120894306</v>
      </c>
      <c r="P18148">
        <f t="shared" si="1899"/>
        <v>3.8689613734503346E-3</v>
      </c>
    </row>
    <row r="18149" spans="1:16" hidden="1" x14ac:dyDescent="0.25">
      <c r="A18149" s="5" t="s">
        <v>406</v>
      </c>
      <c r="B18149" s="1">
        <v>294.04160000000002</v>
      </c>
      <c r="C18149" s="1">
        <v>32.4</v>
      </c>
      <c r="D18149" s="1">
        <v>274.74549999999999</v>
      </c>
      <c r="E18149" s="1">
        <v>260.99970000000002</v>
      </c>
      <c r="F18149" s="1" t="s">
        <v>22</v>
      </c>
      <c r="G18149" s="1"/>
      <c r="H18149">
        <v>302</v>
      </c>
      <c r="I18149">
        <v>38.79</v>
      </c>
      <c r="J18149">
        <f t="shared" si="1894"/>
        <v>0.97364768211920538</v>
      </c>
      <c r="K18149">
        <f t="shared" si="1895"/>
        <v>0.83526682134570762</v>
      </c>
      <c r="L18149">
        <f t="shared" si="1896"/>
        <v>5.5645192578967455</v>
      </c>
      <c r="N18149">
        <f t="shared" si="1897"/>
        <v>0.61738553999595513</v>
      </c>
      <c r="O18149">
        <f t="shared" si="1898"/>
        <v>1.2429196601243759</v>
      </c>
      <c r="P18149">
        <f t="shared" si="1899"/>
        <v>3.8167982635094618E-3</v>
      </c>
    </row>
    <row r="18150" spans="1:16" hidden="1" x14ac:dyDescent="0.25">
      <c r="A18150" s="5" t="s">
        <v>406</v>
      </c>
      <c r="B18150" s="1">
        <v>294.1773</v>
      </c>
      <c r="C18150" s="1">
        <v>32.5</v>
      </c>
      <c r="D18150" s="1">
        <v>276.41660000000002</v>
      </c>
      <c r="E18150" s="1">
        <v>264.64699999999999</v>
      </c>
      <c r="F18150" s="1" t="s">
        <v>22</v>
      </c>
      <c r="G18150" s="1"/>
      <c r="H18150">
        <v>302</v>
      </c>
      <c r="I18150">
        <v>38.79</v>
      </c>
      <c r="J18150">
        <f t="shared" si="1894"/>
        <v>0.97409701986754971</v>
      </c>
      <c r="K18150">
        <f t="shared" si="1895"/>
        <v>0.83784480536220673</v>
      </c>
      <c r="L18150">
        <f t="shared" si="1896"/>
        <v>5.5783968625133156</v>
      </c>
      <c r="N18150">
        <f t="shared" si="1897"/>
        <v>0.62414124231067558</v>
      </c>
      <c r="O18150">
        <f t="shared" si="1898"/>
        <v>1.2532199789054701</v>
      </c>
      <c r="P18150">
        <f t="shared" si="1899"/>
        <v>3.7643941019473211E-3</v>
      </c>
    </row>
    <row r="18151" spans="1:16" hidden="1" x14ac:dyDescent="0.25">
      <c r="A18151" s="5" t="s">
        <v>406</v>
      </c>
      <c r="B18151" s="1">
        <v>294.31270000000001</v>
      </c>
      <c r="C18151" s="1">
        <v>32.6</v>
      </c>
      <c r="D18151" s="1">
        <v>278.10520000000002</v>
      </c>
      <c r="E18151" s="1">
        <v>268.4151</v>
      </c>
      <c r="F18151" s="1" t="s">
        <v>22</v>
      </c>
      <c r="G18151" s="1"/>
      <c r="H18151">
        <v>302</v>
      </c>
      <c r="I18151">
        <v>38.79</v>
      </c>
      <c r="J18151">
        <f t="shared" si="1894"/>
        <v>0.97454536423841065</v>
      </c>
      <c r="K18151">
        <f t="shared" si="1895"/>
        <v>0.84042278937870596</v>
      </c>
      <c r="L18151">
        <f t="shared" si="1896"/>
        <v>5.592534662829487</v>
      </c>
      <c r="N18151">
        <f t="shared" si="1897"/>
        <v>0.63098710076346487</v>
      </c>
      <c r="O18151">
        <f t="shared" si="1898"/>
        <v>1.2636828219096237</v>
      </c>
      <c r="P18151">
        <f t="shared" si="1899"/>
        <v>3.7117444419410791E-3</v>
      </c>
    </row>
    <row r="18152" spans="1:16" hidden="1" x14ac:dyDescent="0.25">
      <c r="A18152" s="5" t="s">
        <v>406</v>
      </c>
      <c r="B18152" s="1">
        <v>294.4477</v>
      </c>
      <c r="C18152" s="1">
        <v>32.700000000000003</v>
      </c>
      <c r="D18152" s="1">
        <v>279.81209999999999</v>
      </c>
      <c r="E18152" s="1">
        <v>272.31</v>
      </c>
      <c r="F18152" s="1" t="s">
        <v>22</v>
      </c>
      <c r="G18152" s="1"/>
      <c r="H18152">
        <v>302</v>
      </c>
      <c r="I18152">
        <v>38.79</v>
      </c>
      <c r="J18152">
        <f t="shared" si="1894"/>
        <v>0.97499238410596023</v>
      </c>
      <c r="K18152">
        <f t="shared" si="1895"/>
        <v>0.84300077339520507</v>
      </c>
      <c r="L18152">
        <f t="shared" si="1896"/>
        <v>5.6069411232066457</v>
      </c>
      <c r="N18152">
        <f t="shared" si="1897"/>
        <v>0.63792044368320333</v>
      </c>
      <c r="O18152">
        <f t="shared" si="1898"/>
        <v>1.2743135974569095</v>
      </c>
      <c r="P18152">
        <f t="shared" si="1899"/>
        <v>3.6588489261278395E-3</v>
      </c>
    </row>
    <row r="18153" spans="1:16" hidden="1" x14ac:dyDescent="0.25">
      <c r="A18153" s="5" t="s">
        <v>406</v>
      </c>
      <c r="B18153" s="1">
        <v>294.58229999999998</v>
      </c>
      <c r="C18153" s="1">
        <v>32.799999999999997</v>
      </c>
      <c r="D18153" s="1">
        <v>281.5376</v>
      </c>
      <c r="E18153" s="1">
        <v>276.3383</v>
      </c>
      <c r="F18153" s="1" t="s">
        <v>22</v>
      </c>
      <c r="G18153" s="1"/>
      <c r="H18153">
        <v>302</v>
      </c>
      <c r="I18153">
        <v>38.79</v>
      </c>
      <c r="J18153">
        <f t="shared" si="1894"/>
        <v>0.97543807947019856</v>
      </c>
      <c r="K18153">
        <f t="shared" si="1895"/>
        <v>0.84557875741170396</v>
      </c>
      <c r="L18153">
        <f t="shared" si="1896"/>
        <v>5.6216258397676668</v>
      </c>
      <c r="N18153">
        <f t="shared" si="1897"/>
        <v>0.64494365282632038</v>
      </c>
      <c r="O18153">
        <f t="shared" si="1898"/>
        <v>1.2851179857336339</v>
      </c>
      <c r="P18153">
        <f t="shared" si="1899"/>
        <v>3.6057046574526496E-3</v>
      </c>
    </row>
    <row r="18154" spans="1:16" hidden="1" x14ac:dyDescent="0.25">
      <c r="A18154" s="5" t="s">
        <v>406</v>
      </c>
      <c r="B18154" s="1">
        <v>294.71660000000003</v>
      </c>
      <c r="C18154" s="1">
        <v>32.9</v>
      </c>
      <c r="D18154" s="1">
        <v>283.2824</v>
      </c>
      <c r="E18154" s="1">
        <v>280.50689999999997</v>
      </c>
      <c r="F18154" s="1" t="s">
        <v>22</v>
      </c>
      <c r="G18154" s="1"/>
      <c r="H18154">
        <v>302</v>
      </c>
      <c r="I18154">
        <v>38.79</v>
      </c>
      <c r="J18154">
        <f t="shared" si="1894"/>
        <v>0.97588278145695373</v>
      </c>
      <c r="K18154">
        <f t="shared" si="1895"/>
        <v>0.84815674142820308</v>
      </c>
      <c r="L18154">
        <f t="shared" si="1896"/>
        <v>5.6365983235906834</v>
      </c>
      <c r="N18154">
        <f t="shared" si="1897"/>
        <v>0.6520645758004312</v>
      </c>
      <c r="O18154">
        <f t="shared" si="1898"/>
        <v>1.2961019572580728</v>
      </c>
      <c r="P18154">
        <f t="shared" si="1899"/>
        <v>3.5523107959343101E-3</v>
      </c>
    </row>
    <row r="18155" spans="1:16" hidden="1" x14ac:dyDescent="0.25">
      <c r="A18155" s="5" t="s">
        <v>406</v>
      </c>
      <c r="B18155" s="1">
        <v>294.85050000000001</v>
      </c>
      <c r="C18155" s="1">
        <v>33</v>
      </c>
      <c r="D18155" s="1">
        <v>285.04689999999999</v>
      </c>
      <c r="E18155" s="1">
        <v>284.82339999999999</v>
      </c>
      <c r="F18155" s="1" t="s">
        <v>22</v>
      </c>
      <c r="G18155" s="1"/>
      <c r="H18155">
        <v>302</v>
      </c>
      <c r="I18155">
        <v>38.79</v>
      </c>
      <c r="J18155">
        <f t="shared" si="1894"/>
        <v>0.97632615894039743</v>
      </c>
      <c r="K18155">
        <f t="shared" si="1895"/>
        <v>0.8507347254447023</v>
      </c>
      <c r="L18155">
        <f t="shared" si="1896"/>
        <v>5.6518693390839809</v>
      </c>
      <c r="N18155">
        <f t="shared" si="1897"/>
        <v>0.65928067462047324</v>
      </c>
      <c r="O18155">
        <f t="shared" si="1898"/>
        <v>1.307271792937897</v>
      </c>
      <c r="P18155">
        <f t="shared" si="1899"/>
        <v>3.4986638602717631E-3</v>
      </c>
    </row>
    <row r="18156" spans="1:16" hidden="1" x14ac:dyDescent="0.25">
      <c r="A18156" s="5" t="s">
        <v>406</v>
      </c>
      <c r="B18156" s="1">
        <v>294.98410000000001</v>
      </c>
      <c r="C18156" s="1">
        <v>33.1</v>
      </c>
      <c r="D18156" s="1">
        <v>286.83190000000002</v>
      </c>
      <c r="E18156" s="1">
        <v>289.29570000000001</v>
      </c>
      <c r="F18156" s="1" t="s">
        <v>22</v>
      </c>
      <c r="G18156" s="1"/>
      <c r="H18156">
        <v>302</v>
      </c>
      <c r="I18156">
        <v>38.79</v>
      </c>
      <c r="J18156">
        <f t="shared" si="1894"/>
        <v>0.97676854304635763</v>
      </c>
      <c r="K18156">
        <f t="shared" si="1895"/>
        <v>0.85331270946120141</v>
      </c>
      <c r="L18156">
        <f t="shared" si="1896"/>
        <v>5.6674493484080948</v>
      </c>
      <c r="N18156">
        <f t="shared" si="1897"/>
        <v>0.66660025002184453</v>
      </c>
      <c r="O18156">
        <f t="shared" si="1898"/>
        <v>1.3186341058866187</v>
      </c>
      <c r="P18156">
        <f t="shared" si="1899"/>
        <v>3.4447633912593248E-3</v>
      </c>
    </row>
    <row r="18157" spans="1:16" hidden="1" x14ac:dyDescent="0.25">
      <c r="A18157" s="5" t="s">
        <v>406</v>
      </c>
      <c r="B18157" s="1">
        <v>295.1173</v>
      </c>
      <c r="C18157" s="1">
        <v>33.200000000000003</v>
      </c>
      <c r="D18157" s="1">
        <v>288.63780000000003</v>
      </c>
      <c r="E18157" s="1">
        <v>293.93239999999997</v>
      </c>
      <c r="F18157" s="1" t="s">
        <v>22</v>
      </c>
      <c r="G18157" s="1"/>
      <c r="H18157">
        <v>302</v>
      </c>
      <c r="I18157">
        <v>38.79</v>
      </c>
      <c r="J18157">
        <f t="shared" si="1894"/>
        <v>0.97720960264900658</v>
      </c>
      <c r="K18157">
        <f t="shared" si="1895"/>
        <v>0.85589069347770053</v>
      </c>
      <c r="L18157">
        <f t="shared" si="1896"/>
        <v>5.6833498089274839</v>
      </c>
      <c r="N18157">
        <f t="shared" si="1897"/>
        <v>0.67402088875536081</v>
      </c>
      <c r="O18157">
        <f t="shared" si="1898"/>
        <v>1.3301958651872174</v>
      </c>
      <c r="P18157">
        <f t="shared" si="1899"/>
        <v>3.3906074747976135E-3</v>
      </c>
    </row>
    <row r="18158" spans="1:16" hidden="1" x14ac:dyDescent="0.25">
      <c r="A18158" s="5" t="s">
        <v>406</v>
      </c>
      <c r="B18158" s="1">
        <v>295.25020000000001</v>
      </c>
      <c r="C18158" s="1">
        <v>33.299999999999997</v>
      </c>
      <c r="D18158" s="1">
        <v>290.46539999999999</v>
      </c>
      <c r="E18158" s="1">
        <v>298.74270000000001</v>
      </c>
      <c r="F18158" s="1" t="s">
        <v>22</v>
      </c>
      <c r="G18158" s="1"/>
      <c r="H18158">
        <v>302</v>
      </c>
      <c r="I18158">
        <v>38.79</v>
      </c>
      <c r="J18158">
        <f t="shared" si="1894"/>
        <v>0.97764966887417226</v>
      </c>
      <c r="K18158">
        <f t="shared" si="1895"/>
        <v>0.85846867749419953</v>
      </c>
      <c r="L18158">
        <f t="shared" si="1896"/>
        <v>5.6995826678007342</v>
      </c>
      <c r="N18158">
        <f t="shared" si="1897"/>
        <v>0.68155139614477667</v>
      </c>
      <c r="O18158">
        <f t="shared" si="1898"/>
        <v>1.3419644218149975</v>
      </c>
      <c r="P18158">
        <f t="shared" si="1899"/>
        <v>3.3361946763007058E-3</v>
      </c>
    </row>
    <row r="18159" spans="1:16" hidden="1" x14ac:dyDescent="0.25">
      <c r="A18159" s="5" t="s">
        <v>406</v>
      </c>
      <c r="B18159" s="1">
        <v>295.3827</v>
      </c>
      <c r="C18159" s="1">
        <v>33.4</v>
      </c>
      <c r="D18159" s="1">
        <v>292.31540000000001</v>
      </c>
      <c r="E18159" s="1">
        <v>303.73669999999998</v>
      </c>
      <c r="F18159" s="1" t="s">
        <v>22</v>
      </c>
      <c r="G18159" s="1"/>
      <c r="H18159">
        <v>302</v>
      </c>
      <c r="I18159">
        <v>38.79</v>
      </c>
      <c r="J18159">
        <f t="shared" si="1894"/>
        <v>0.97808841059602647</v>
      </c>
      <c r="K18159">
        <f t="shared" si="1895"/>
        <v>0.86104666151069864</v>
      </c>
      <c r="L18159">
        <f t="shared" si="1896"/>
        <v>5.7161612076878923</v>
      </c>
      <c r="N18159">
        <f t="shared" si="1897"/>
        <v>0.6891895171017467</v>
      </c>
      <c r="O18159">
        <f t="shared" si="1898"/>
        <v>1.3539475369591683</v>
      </c>
      <c r="P18159">
        <f t="shared" si="1899"/>
        <v>3.2815213920738798E-3</v>
      </c>
    </row>
    <row r="18160" spans="1:16" hidden="1" x14ac:dyDescent="0.25">
      <c r="A18160" s="5" t="s">
        <v>406</v>
      </c>
      <c r="B18160" s="1">
        <v>295.51490000000001</v>
      </c>
      <c r="C18160" s="1">
        <v>33.5</v>
      </c>
      <c r="D18160" s="1">
        <v>294.1884</v>
      </c>
      <c r="E18160" s="1">
        <v>308.92500000000001</v>
      </c>
      <c r="F18160" s="1" t="s">
        <v>22</v>
      </c>
      <c r="G18160" s="1"/>
      <c r="H18160">
        <v>302</v>
      </c>
      <c r="I18160">
        <v>38.79</v>
      </c>
      <c r="J18160">
        <f t="shared" si="1894"/>
        <v>0.97852615894039741</v>
      </c>
      <c r="K18160">
        <f t="shared" si="1895"/>
        <v>0.86362464552719775</v>
      </c>
      <c r="L18160">
        <f t="shared" si="1896"/>
        <v>5.7330985289902543</v>
      </c>
      <c r="N18160">
        <f t="shared" si="1897"/>
        <v>0.69694462181212868</v>
      </c>
      <c r="O18160">
        <f t="shared" si="1898"/>
        <v>1.3661534130141428</v>
      </c>
      <c r="P18160">
        <f t="shared" si="1899"/>
        <v>3.2265870775187539E-3</v>
      </c>
    </row>
    <row r="18161" spans="1:16" hidden="1" x14ac:dyDescent="0.25">
      <c r="A18161" s="5" t="s">
        <v>406</v>
      </c>
      <c r="B18161" s="1">
        <v>295.64670000000001</v>
      </c>
      <c r="C18161" s="1">
        <v>33.6</v>
      </c>
      <c r="D18161" s="1">
        <v>296.08519999999999</v>
      </c>
      <c r="E18161" s="1">
        <v>314.31909999999999</v>
      </c>
      <c r="F18161" s="1" t="s">
        <v>22</v>
      </c>
      <c r="G18161" s="1"/>
      <c r="H18161">
        <v>302</v>
      </c>
      <c r="I18161">
        <v>38.79</v>
      </c>
      <c r="J18161">
        <f t="shared" si="1894"/>
        <v>0.97896258278145698</v>
      </c>
      <c r="K18161">
        <f t="shared" si="1895"/>
        <v>0.86620262954369687</v>
      </c>
      <c r="L18161">
        <f t="shared" si="1896"/>
        <v>5.7504087119221037</v>
      </c>
      <c r="N18161">
        <f t="shared" si="1897"/>
        <v>0.70481465406068322</v>
      </c>
      <c r="O18161">
        <f t="shared" si="1898"/>
        <v>1.3785907275479716</v>
      </c>
      <c r="P18161">
        <f t="shared" si="1899"/>
        <v>3.1713905056813887E-3</v>
      </c>
    </row>
    <row r="18162" spans="1:16" hidden="1" x14ac:dyDescent="0.25">
      <c r="A18162" s="5" t="s">
        <v>406</v>
      </c>
      <c r="B18162" s="1">
        <v>295.77820000000003</v>
      </c>
      <c r="C18162" s="1">
        <v>33.700000000000003</v>
      </c>
      <c r="D18162" s="1">
        <v>298.00670000000002</v>
      </c>
      <c r="E18162" s="1">
        <v>319.93169999999998</v>
      </c>
      <c r="F18162" s="1" t="s">
        <v>22</v>
      </c>
      <c r="G18162" s="1"/>
      <c r="H18162">
        <v>302</v>
      </c>
      <c r="I18162">
        <v>38.79</v>
      </c>
      <c r="J18162">
        <f t="shared" si="1894"/>
        <v>0.97939801324503317</v>
      </c>
      <c r="K18162">
        <f t="shared" si="1895"/>
        <v>0.86878061356019598</v>
      </c>
      <c r="L18162">
        <f t="shared" si="1896"/>
        <v>5.7681075355127476</v>
      </c>
      <c r="N18162">
        <f t="shared" si="1897"/>
        <v>0.71280961995750813</v>
      </c>
      <c r="O18162">
        <f t="shared" si="1898"/>
        <v>1.3912686705973423</v>
      </c>
      <c r="P18162">
        <f t="shared" si="1899"/>
        <v>3.1159277815186221E-3</v>
      </c>
    </row>
    <row r="18163" spans="1:16" hidden="1" x14ac:dyDescent="0.25">
      <c r="A18163" s="5" t="s">
        <v>406</v>
      </c>
      <c r="B18163" s="1">
        <v>295.90940000000001</v>
      </c>
      <c r="C18163" s="1">
        <v>33.799999999999997</v>
      </c>
      <c r="D18163" s="1">
        <v>299.95359999999999</v>
      </c>
      <c r="E18163" s="1">
        <v>325.77600000000001</v>
      </c>
      <c r="F18163" s="1" t="s">
        <v>22</v>
      </c>
      <c r="G18163" s="1"/>
      <c r="H18163">
        <v>302</v>
      </c>
      <c r="I18163">
        <v>38.79</v>
      </c>
      <c r="J18163">
        <f t="shared" si="1894"/>
        <v>0.97983245033112587</v>
      </c>
      <c r="K18163">
        <f t="shared" si="1895"/>
        <v>0.87135859757669498</v>
      </c>
      <c r="L18163">
        <f t="shared" si="1896"/>
        <v>5.7862100286295126</v>
      </c>
      <c r="N18163">
        <f t="shared" si="1897"/>
        <v>0.72093396193299464</v>
      </c>
      <c r="O18163">
        <f t="shared" si="1898"/>
        <v>1.4041969856873764</v>
      </c>
      <c r="P18163">
        <f t="shared" si="1899"/>
        <v>3.0602002595049808E-3</v>
      </c>
    </row>
    <row r="18164" spans="1:16" hidden="1" x14ac:dyDescent="0.25">
      <c r="A18164" s="5" t="s">
        <v>406</v>
      </c>
      <c r="B18164" s="1">
        <v>296.0401</v>
      </c>
      <c r="C18164" s="1">
        <v>33.9</v>
      </c>
      <c r="D18164" s="1">
        <v>301.92689999999999</v>
      </c>
      <c r="E18164" s="1">
        <v>331.86689999999999</v>
      </c>
      <c r="F18164" s="1" t="s">
        <v>22</v>
      </c>
      <c r="G18164" s="1"/>
      <c r="H18164">
        <v>302</v>
      </c>
      <c r="I18164">
        <v>38.79</v>
      </c>
      <c r="J18164">
        <f t="shared" si="1894"/>
        <v>0.98026523178807945</v>
      </c>
      <c r="K18164">
        <f t="shared" si="1895"/>
        <v>0.8739365815931941</v>
      </c>
      <c r="L18164">
        <f t="shared" si="1896"/>
        <v>5.8047339849186921</v>
      </c>
      <c r="N18164">
        <f t="shared" si="1897"/>
        <v>0.72917965663879991</v>
      </c>
      <c r="O18164">
        <f t="shared" si="1898"/>
        <v>1.4173860150311395</v>
      </c>
      <c r="P18164">
        <f t="shared" si="1899"/>
        <v>3.0042037823526458E-3</v>
      </c>
    </row>
    <row r="18165" spans="1:16" hidden="1" x14ac:dyDescent="0.25">
      <c r="A18165" s="5" t="s">
        <v>406</v>
      </c>
      <c r="B18165" s="1">
        <v>296.17059999999998</v>
      </c>
      <c r="C18165" s="1">
        <v>34</v>
      </c>
      <c r="D18165" s="1">
        <v>303.92759999999998</v>
      </c>
      <c r="E18165" s="1">
        <v>338.22019999999998</v>
      </c>
      <c r="F18165" s="1" t="s">
        <v>22</v>
      </c>
      <c r="G18165" s="1"/>
      <c r="H18165">
        <v>302</v>
      </c>
      <c r="I18165">
        <v>38.79</v>
      </c>
      <c r="J18165">
        <f t="shared" si="1894"/>
        <v>0.9806973509933774</v>
      </c>
      <c r="K18165">
        <f t="shared" si="1895"/>
        <v>0.87651456560969321</v>
      </c>
      <c r="L18165">
        <f t="shared" si="1896"/>
        <v>5.8236971626524499</v>
      </c>
      <c r="N18165">
        <f t="shared" si="1897"/>
        <v>0.73757044814952266</v>
      </c>
      <c r="O18165">
        <f t="shared" si="1898"/>
        <v>1.430846749429874</v>
      </c>
      <c r="P18165">
        <f t="shared" si="1899"/>
        <v>2.9479376522978298E-3</v>
      </c>
    </row>
    <row r="18166" spans="1:16" hidden="1" x14ac:dyDescent="0.25">
      <c r="A18166" s="5" t="s">
        <v>406</v>
      </c>
      <c r="B18166" s="1">
        <v>296.30070000000001</v>
      </c>
      <c r="C18166" s="1">
        <v>34.1</v>
      </c>
      <c r="D18166" s="1">
        <v>305.95650000000001</v>
      </c>
      <c r="E18166" s="1">
        <v>344.85329999999999</v>
      </c>
      <c r="F18166" s="1" t="s">
        <v>22</v>
      </c>
      <c r="G18166" s="1"/>
      <c r="H18166">
        <v>302</v>
      </c>
      <c r="I18166">
        <v>38.79</v>
      </c>
      <c r="J18166">
        <f t="shared" si="1894"/>
        <v>0.98112814569536422</v>
      </c>
      <c r="K18166">
        <f t="shared" si="1895"/>
        <v>0.87909254962619232</v>
      </c>
      <c r="L18166">
        <f t="shared" si="1896"/>
        <v>5.8431191092095043</v>
      </c>
      <c r="N18166">
        <f t="shared" si="1897"/>
        <v>0.74609877870800723</v>
      </c>
      <c r="O18166">
        <f t="shared" si="1898"/>
        <v>1.4445908834722998</v>
      </c>
      <c r="P18166">
        <f t="shared" si="1899"/>
        <v>2.8913993302940879E-3</v>
      </c>
    </row>
    <row r="18167" spans="1:16" hidden="1" x14ac:dyDescent="0.25">
      <c r="A18167" s="5" t="s">
        <v>406</v>
      </c>
      <c r="B18167" s="1">
        <v>296.43040000000002</v>
      </c>
      <c r="C18167" s="1">
        <v>34.200000000000003</v>
      </c>
      <c r="D18167" s="1">
        <v>308.0147</v>
      </c>
      <c r="E18167" s="1">
        <v>351.78489999999999</v>
      </c>
      <c r="F18167" s="1" t="s">
        <v>22</v>
      </c>
      <c r="G18167" s="1"/>
      <c r="H18167">
        <v>302</v>
      </c>
      <c r="I18167">
        <v>38.79</v>
      </c>
      <c r="J18167">
        <f t="shared" si="1894"/>
        <v>0.98155761589403978</v>
      </c>
      <c r="K18167">
        <f t="shared" si="1895"/>
        <v>0.88167053364269155</v>
      </c>
      <c r="L18167">
        <f t="shared" si="1896"/>
        <v>5.8630199092674395</v>
      </c>
      <c r="N18167">
        <f t="shared" si="1897"/>
        <v>0.75476990602305183</v>
      </c>
      <c r="O18167">
        <f t="shared" si="1898"/>
        <v>1.458630876722</v>
      </c>
      <c r="P18167">
        <f t="shared" si="1899"/>
        <v>2.8345884418522448E-3</v>
      </c>
    </row>
    <row r="18168" spans="1:16" hidden="1" x14ac:dyDescent="0.25">
      <c r="A18168" s="5" t="s">
        <v>406</v>
      </c>
      <c r="B18168" s="1">
        <v>296.5598</v>
      </c>
      <c r="C18168" s="1">
        <v>34.299999999999997</v>
      </c>
      <c r="D18168" s="1">
        <v>310.1035</v>
      </c>
      <c r="E18168" s="1">
        <v>359.03559999999999</v>
      </c>
      <c r="F18168" s="1" t="s">
        <v>22</v>
      </c>
      <c r="G18168" s="1"/>
      <c r="H18168">
        <v>302</v>
      </c>
      <c r="I18168">
        <v>38.79</v>
      </c>
      <c r="J18168">
        <f t="shared" si="1894"/>
        <v>0.98198609271523174</v>
      </c>
      <c r="K18168">
        <f t="shared" si="1895"/>
        <v>0.88424851765919044</v>
      </c>
      <c r="L18168">
        <f t="shared" si="1896"/>
        <v>5.8834215479172238</v>
      </c>
      <c r="N18168">
        <f t="shared" si="1897"/>
        <v>0.76359632120122656</v>
      </c>
      <c r="O18168">
        <f t="shared" si="1898"/>
        <v>1.4729800216886584</v>
      </c>
      <c r="P18168">
        <f t="shared" si="1899"/>
        <v>2.7775031135809907E-3</v>
      </c>
    </row>
    <row r="18169" spans="1:16" hidden="1" x14ac:dyDescent="0.25">
      <c r="A18169" s="5" t="s">
        <v>406</v>
      </c>
      <c r="B18169" s="1">
        <v>296.68880000000001</v>
      </c>
      <c r="C18169" s="1">
        <v>34.4</v>
      </c>
      <c r="D18169" s="1">
        <v>312.22390000000001</v>
      </c>
      <c r="E18169" s="1">
        <v>366.62790000000001</v>
      </c>
      <c r="F18169" s="1" t="s">
        <v>22</v>
      </c>
      <c r="G18169" s="1"/>
      <c r="H18169">
        <v>302</v>
      </c>
      <c r="I18169">
        <v>38.79</v>
      </c>
      <c r="J18169">
        <f t="shared" si="1894"/>
        <v>0.98241324503311267</v>
      </c>
      <c r="K18169">
        <f t="shared" si="1895"/>
        <v>0.88682650167568955</v>
      </c>
      <c r="L18169">
        <f t="shared" si="1896"/>
        <v>5.9043474372561029</v>
      </c>
      <c r="N18169">
        <f t="shared" si="1897"/>
        <v>0.77257739473240505</v>
      </c>
      <c r="O18169">
        <f t="shared" si="1898"/>
        <v>1.4876525195049948</v>
      </c>
      <c r="P18169">
        <f t="shared" si="1899"/>
        <v>2.7201417520269816E-3</v>
      </c>
    </row>
    <row r="18170" spans="1:16" hidden="1" x14ac:dyDescent="0.25">
      <c r="A18170" s="5" t="s">
        <v>406</v>
      </c>
      <c r="B18170" s="1">
        <v>296.8175</v>
      </c>
      <c r="C18170" s="1">
        <v>34.5</v>
      </c>
      <c r="D18170" s="1">
        <v>314.37720000000002</v>
      </c>
      <c r="E18170" s="1">
        <v>374.5865</v>
      </c>
      <c r="F18170" s="1" t="s">
        <v>22</v>
      </c>
      <c r="G18170" s="1"/>
      <c r="H18170">
        <v>302</v>
      </c>
      <c r="I18170">
        <v>38.79</v>
      </c>
      <c r="J18170">
        <f t="shared" si="1894"/>
        <v>0.98283940397350988</v>
      </c>
      <c r="K18170">
        <f t="shared" si="1895"/>
        <v>0.88940448569218877</v>
      </c>
      <c r="L18170">
        <f t="shared" si="1896"/>
        <v>5.9258227509195844</v>
      </c>
      <c r="N18170">
        <f t="shared" si="1897"/>
        <v>0.78172670901300179</v>
      </c>
      <c r="O18170">
        <f t="shared" si="1898"/>
        <v>1.5026635643805817</v>
      </c>
      <c r="P18170">
        <f t="shared" si="1899"/>
        <v>2.6625025127367456E-3</v>
      </c>
    </row>
    <row r="18171" spans="1:16" hidden="1" x14ac:dyDescent="0.25">
      <c r="A18171" s="5" t="s">
        <v>406</v>
      </c>
      <c r="B18171" s="1">
        <v>296.94589999999999</v>
      </c>
      <c r="C18171" s="1">
        <v>34.6</v>
      </c>
      <c r="D18171" s="1">
        <v>316.56479999999999</v>
      </c>
      <c r="E18171" s="1">
        <v>382.93830000000003</v>
      </c>
      <c r="F18171" s="1" t="s">
        <v>22</v>
      </c>
      <c r="G18171" s="1"/>
      <c r="H18171">
        <v>302</v>
      </c>
      <c r="I18171">
        <v>38.79</v>
      </c>
      <c r="J18171">
        <f t="shared" si="1894"/>
        <v>0.98326456953642383</v>
      </c>
      <c r="K18171">
        <f t="shared" si="1895"/>
        <v>0.89198246970868789</v>
      </c>
      <c r="L18171">
        <f t="shared" si="1896"/>
        <v>5.9478738795974504</v>
      </c>
      <c r="N18171">
        <f t="shared" si="1897"/>
        <v>0.79105157680916438</v>
      </c>
      <c r="O18171">
        <f t="shared" si="1898"/>
        <v>1.5180294380815023</v>
      </c>
      <c r="P18171">
        <f t="shared" si="1899"/>
        <v>2.6045851638140803E-3</v>
      </c>
    </row>
    <row r="18172" spans="1:16" hidden="1" x14ac:dyDescent="0.25">
      <c r="A18172" s="5" t="s">
        <v>406</v>
      </c>
      <c r="B18172" s="1">
        <v>297.07389999999998</v>
      </c>
      <c r="C18172" s="1">
        <v>34.700000000000003</v>
      </c>
      <c r="D18172" s="1">
        <v>318.78809999999999</v>
      </c>
      <c r="E18172" s="1">
        <v>391.7133</v>
      </c>
      <c r="F18172" s="1" t="s">
        <v>22</v>
      </c>
      <c r="G18172" s="1"/>
      <c r="H18172">
        <v>302</v>
      </c>
      <c r="I18172">
        <v>38.79</v>
      </c>
      <c r="J18172">
        <f t="shared" si="1894"/>
        <v>0.98368841059602641</v>
      </c>
      <c r="K18172">
        <f t="shared" si="1895"/>
        <v>0.894560453725187</v>
      </c>
      <c r="L18172">
        <f t="shared" si="1896"/>
        <v>5.9705301946524019</v>
      </c>
      <c r="N18172">
        <f t="shared" si="1897"/>
        <v>0.80055233510206814</v>
      </c>
      <c r="O18172">
        <f t="shared" si="1898"/>
        <v>1.5337676158969191</v>
      </c>
      <c r="P18172">
        <f t="shared" si="1899"/>
        <v>2.5463868934410927E-3</v>
      </c>
    </row>
    <row r="18173" spans="1:16" hidden="1" x14ac:dyDescent="0.25">
      <c r="A18173" s="5" t="s">
        <v>406</v>
      </c>
      <c r="B18173" s="1">
        <v>297.20159999999998</v>
      </c>
      <c r="C18173" s="1">
        <v>34.799999999999997</v>
      </c>
      <c r="D18173" s="1">
        <v>321.0487</v>
      </c>
      <c r="E18173" s="1">
        <v>400.94420000000002</v>
      </c>
      <c r="F18173" s="1" t="s">
        <v>22</v>
      </c>
      <c r="G18173" s="1"/>
      <c r="H18173">
        <v>302</v>
      </c>
      <c r="I18173">
        <v>38.79</v>
      </c>
      <c r="J18173">
        <f t="shared" si="1894"/>
        <v>0.98411125827814561</v>
      </c>
      <c r="K18173">
        <f t="shared" si="1895"/>
        <v>0.897138437741686</v>
      </c>
      <c r="L18173">
        <f t="shared" si="1896"/>
        <v>5.9938222655043143</v>
      </c>
      <c r="N18173">
        <f t="shared" si="1897"/>
        <v>0.81024456956197244</v>
      </c>
      <c r="O18173">
        <f t="shared" si="1898"/>
        <v>1.5498968858080426</v>
      </c>
      <c r="P18173">
        <f t="shared" si="1899"/>
        <v>2.4879075254724404E-3</v>
      </c>
    </row>
    <row r="18174" spans="1:16" hidden="1" x14ac:dyDescent="0.25">
      <c r="A18174" s="5" t="s">
        <v>406</v>
      </c>
      <c r="B18174" s="1">
        <v>297.32889999999998</v>
      </c>
      <c r="C18174" s="1">
        <v>34.9</v>
      </c>
      <c r="D18174" s="1">
        <v>323.34820000000002</v>
      </c>
      <c r="E18174" s="1">
        <v>410.66730000000001</v>
      </c>
      <c r="F18174" s="1" t="s">
        <v>22</v>
      </c>
      <c r="G18174" s="1"/>
      <c r="H18174">
        <v>302</v>
      </c>
      <c r="I18174">
        <v>38.79</v>
      </c>
      <c r="J18174">
        <f t="shared" si="1894"/>
        <v>0.98453278145695355</v>
      </c>
      <c r="K18174">
        <f t="shared" si="1895"/>
        <v>0.89971642175818511</v>
      </c>
      <c r="L18174">
        <f t="shared" si="1896"/>
        <v>6.0177833976319581</v>
      </c>
      <c r="N18174">
        <f t="shared" si="1897"/>
        <v>0.82012946343280679</v>
      </c>
      <c r="O18174">
        <f t="shared" si="1898"/>
        <v>1.5664374828812289</v>
      </c>
      <c r="P18174">
        <f t="shared" si="1899"/>
        <v>2.4291460604230655E-3</v>
      </c>
    </row>
    <row r="18175" spans="1:16" hidden="1" x14ac:dyDescent="0.25">
      <c r="A18175" s="5" t="s">
        <v>406</v>
      </c>
      <c r="B18175" s="1">
        <v>297.45589999999999</v>
      </c>
      <c r="C18175" s="1">
        <v>35</v>
      </c>
      <c r="D18175" s="1">
        <v>325.68830000000003</v>
      </c>
      <c r="E18175" s="1">
        <v>420.92290000000003</v>
      </c>
      <c r="F18175" s="1" t="s">
        <v>22</v>
      </c>
      <c r="G18175" s="1"/>
      <c r="H18175">
        <v>302</v>
      </c>
      <c r="I18175">
        <v>38.79</v>
      </c>
      <c r="J18175">
        <f t="shared" si="1894"/>
        <v>0.98495331125827812</v>
      </c>
      <c r="K18175">
        <f t="shared" si="1895"/>
        <v>0.90229440577468423</v>
      </c>
      <c r="L18175">
        <f t="shared" si="1896"/>
        <v>6.0424496815191242</v>
      </c>
      <c r="N18175">
        <f t="shared" si="1897"/>
        <v>0.83022423839883375</v>
      </c>
      <c r="O18175">
        <f t="shared" si="1898"/>
        <v>1.5834112412772361</v>
      </c>
      <c r="P18175">
        <f t="shared" si="1899"/>
        <v>2.3701012673168478E-3</v>
      </c>
    </row>
    <row r="18176" spans="1:16" hidden="1" x14ac:dyDescent="0.25">
      <c r="A18176" s="5" t="s">
        <v>406</v>
      </c>
      <c r="B18176" s="1">
        <v>297.58260000000001</v>
      </c>
      <c r="C18176" s="1">
        <v>35.1</v>
      </c>
      <c r="D18176" s="1">
        <v>328.07089999999999</v>
      </c>
      <c r="E18176" s="1">
        <v>431.75569999999999</v>
      </c>
      <c r="F18176" s="1" t="s">
        <v>22</v>
      </c>
      <c r="G18176" s="1"/>
      <c r="H18176">
        <v>302</v>
      </c>
      <c r="I18176">
        <v>38.79</v>
      </c>
      <c r="J18176">
        <f t="shared" si="1894"/>
        <v>0.9853728476821193</v>
      </c>
      <c r="K18176">
        <f t="shared" si="1895"/>
        <v>0.90487238979118334</v>
      </c>
      <c r="L18176">
        <f t="shared" si="1896"/>
        <v>6.0678599190241806</v>
      </c>
      <c r="N18176">
        <f t="shared" si="1897"/>
        <v>0.84053938698242769</v>
      </c>
      <c r="O18176">
        <f t="shared" si="1898"/>
        <v>1.6008417667185981</v>
      </c>
      <c r="P18176">
        <f t="shared" si="1899"/>
        <v>2.3107725675248188E-3</v>
      </c>
    </row>
    <row r="18177" spans="1:16" hidden="1" x14ac:dyDescent="0.25">
      <c r="A18177" s="5" t="s">
        <v>406</v>
      </c>
      <c r="B18177" s="1">
        <v>297.70890000000003</v>
      </c>
      <c r="C18177" s="1">
        <v>35.200000000000003</v>
      </c>
      <c r="D18177" s="1">
        <v>330.49810000000002</v>
      </c>
      <c r="E18177" s="1">
        <v>443.21559999999999</v>
      </c>
      <c r="F18177" s="1" t="s">
        <v>22</v>
      </c>
      <c r="G18177" s="1"/>
      <c r="H18177">
        <v>302</v>
      </c>
      <c r="I18177">
        <v>38.79</v>
      </c>
      <c r="J18177">
        <f t="shared" si="1894"/>
        <v>0.98579105960264912</v>
      </c>
      <c r="K18177">
        <f t="shared" si="1895"/>
        <v>0.90745037380768245</v>
      </c>
      <c r="L18177">
        <f t="shared" si="1896"/>
        <v>6.0940563333695765</v>
      </c>
      <c r="N18177">
        <f t="shared" si="1897"/>
        <v>0.8510778134057746</v>
      </c>
      <c r="O18177">
        <f t="shared" si="1898"/>
        <v>1.6187546328061886</v>
      </c>
      <c r="P18177">
        <f t="shared" si="1899"/>
        <v>2.2511591218318302E-3</v>
      </c>
    </row>
    <row r="18178" spans="1:16" hidden="1" x14ac:dyDescent="0.25">
      <c r="A18178" s="5" t="s">
        <v>406</v>
      </c>
      <c r="B18178" s="1">
        <v>297.83479999999997</v>
      </c>
      <c r="C18178" s="1">
        <v>35.299999999999997</v>
      </c>
      <c r="D18178" s="1">
        <v>332.97199999999998</v>
      </c>
      <c r="E18178" s="1">
        <v>455.35829999999999</v>
      </c>
      <c r="F18178" s="1" t="s">
        <v>22</v>
      </c>
      <c r="G18178" s="1"/>
      <c r="H18178">
        <v>302</v>
      </c>
      <c r="I18178">
        <v>38.79</v>
      </c>
      <c r="J18178">
        <f t="shared" ref="J18178:J18241" si="1900">B18178/H18178</f>
        <v>0.98620794701986747</v>
      </c>
      <c r="K18178">
        <f t="shared" ref="K18178:K18241" si="1901">C18178/I18178</f>
        <v>0.91002835782418146</v>
      </c>
      <c r="L18178">
        <f t="shared" ref="L18178:L18241" si="1902">LN(E18178)</f>
        <v>6.1210845815846104</v>
      </c>
      <c r="N18178">
        <f t="shared" ref="N18178:N18241" si="1903">(ATANH(J18178^$U$2))^($U$3/$U$2)</f>
        <v>0.86185117131125988</v>
      </c>
      <c r="O18178">
        <f t="shared" ref="O18178:O18241" si="1904">(ATANH(K18178^$T$2))^($T$3/$T$2)</f>
        <v>1.6371776052499398</v>
      </c>
      <c r="P18178">
        <f t="shared" si="1899"/>
        <v>2.191260682669735E-3</v>
      </c>
    </row>
    <row r="18179" spans="1:16" hidden="1" x14ac:dyDescent="0.25">
      <c r="A18179" s="5" t="s">
        <v>406</v>
      </c>
      <c r="B18179" s="1">
        <v>297.96039999999999</v>
      </c>
      <c r="C18179" s="1">
        <v>35.4</v>
      </c>
      <c r="D18179" s="1">
        <v>335.49509999999998</v>
      </c>
      <c r="E18179" s="1">
        <v>468.24630000000002</v>
      </c>
      <c r="F18179" s="1" t="s">
        <v>22</v>
      </c>
      <c r="G18179" s="1"/>
      <c r="H18179">
        <v>302</v>
      </c>
      <c r="I18179">
        <v>38.79</v>
      </c>
      <c r="J18179">
        <f t="shared" si="1900"/>
        <v>0.98662384105960266</v>
      </c>
      <c r="K18179">
        <f t="shared" si="1901"/>
        <v>0.91260634184068057</v>
      </c>
      <c r="L18179">
        <f t="shared" si="1902"/>
        <v>6.1489944395310996</v>
      </c>
      <c r="N18179">
        <f t="shared" si="1903"/>
        <v>0.87288100806305347</v>
      </c>
      <c r="O18179">
        <f t="shared" si="1904"/>
        <v>1.6561408989098627</v>
      </c>
      <c r="P18179">
        <f t="shared" ref="P18179:P18211" si="1905">1/(1+EXP(L18179))</f>
        <v>2.1310770058282822E-3</v>
      </c>
    </row>
    <row r="18180" spans="1:16" hidden="1" x14ac:dyDescent="0.25">
      <c r="A18180" s="5" t="s">
        <v>406</v>
      </c>
      <c r="B18180" s="1">
        <v>298.08569999999997</v>
      </c>
      <c r="C18180" s="1">
        <v>35.5</v>
      </c>
      <c r="D18180" s="1">
        <v>338.06979999999999</v>
      </c>
      <c r="E18180" s="1">
        <v>481.95</v>
      </c>
      <c r="F18180" s="1" t="s">
        <v>22</v>
      </c>
      <c r="G18180" s="1"/>
      <c r="H18180">
        <v>302</v>
      </c>
      <c r="I18180">
        <v>38.79</v>
      </c>
      <c r="J18180">
        <f t="shared" si="1900"/>
        <v>0.98703874172185424</v>
      </c>
      <c r="K18180">
        <f t="shared" si="1901"/>
        <v>0.91518432585717968</v>
      </c>
      <c r="L18180">
        <f t="shared" si="1902"/>
        <v>6.1778403742299774</v>
      </c>
      <c r="N18180">
        <f t="shared" si="1903"/>
        <v>0.88418181626839387</v>
      </c>
      <c r="O18180">
        <f t="shared" si="1904"/>
        <v>1.6756774735747122</v>
      </c>
      <c r="P18180">
        <f t="shared" si="1905"/>
        <v>2.0706077233668073E-3</v>
      </c>
    </row>
    <row r="18181" spans="1:16" hidden="1" x14ac:dyDescent="0.25">
      <c r="A18181" s="5" t="s">
        <v>406</v>
      </c>
      <c r="B18181" s="1">
        <v>298.2106</v>
      </c>
      <c r="C18181" s="1">
        <v>35.6</v>
      </c>
      <c r="D18181" s="1">
        <v>340.69900000000001</v>
      </c>
      <c r="E18181" s="1">
        <v>496.5487</v>
      </c>
      <c r="F18181" s="1" t="s">
        <v>22</v>
      </c>
      <c r="G18181" s="1"/>
      <c r="H18181">
        <v>302</v>
      </c>
      <c r="I18181">
        <v>38.79</v>
      </c>
      <c r="J18181">
        <f t="shared" si="1900"/>
        <v>0.98745231788079468</v>
      </c>
      <c r="K18181">
        <f t="shared" si="1901"/>
        <v>0.91776230987367879</v>
      </c>
      <c r="L18181">
        <f t="shared" si="1902"/>
        <v>6.2076815652812947</v>
      </c>
      <c r="N18181">
        <f t="shared" si="1903"/>
        <v>0.89576001985295217</v>
      </c>
      <c r="O18181">
        <f t="shared" si="1904"/>
        <v>1.6958233756926071</v>
      </c>
      <c r="P18181">
        <f t="shared" si="1905"/>
        <v>2.0098535078073758E-3</v>
      </c>
    </row>
    <row r="18182" spans="1:16" hidden="1" x14ac:dyDescent="0.25">
      <c r="A18182" s="5" t="s">
        <v>406</v>
      </c>
      <c r="B18182" s="1">
        <v>298.33519999999999</v>
      </c>
      <c r="C18182" s="1">
        <v>35.700000000000003</v>
      </c>
      <c r="D18182" s="1">
        <v>343.38560000000001</v>
      </c>
      <c r="E18182" s="1">
        <v>512.13250000000005</v>
      </c>
      <c r="F18182" s="1" t="s">
        <v>22</v>
      </c>
      <c r="G18182" s="1"/>
      <c r="H18182">
        <v>302</v>
      </c>
      <c r="I18182">
        <v>38.79</v>
      </c>
      <c r="J18182">
        <f t="shared" si="1900"/>
        <v>0.98786490066225163</v>
      </c>
      <c r="K18182">
        <f t="shared" si="1901"/>
        <v>0.92034029389017802</v>
      </c>
      <c r="L18182">
        <f t="shared" si="1902"/>
        <v>6.2385833806218942</v>
      </c>
      <c r="N18182">
        <f t="shared" si="1903"/>
        <v>0.90764179586925919</v>
      </c>
      <c r="O18182">
        <f t="shared" si="1904"/>
        <v>1.7166181348841685</v>
      </c>
      <c r="P18182">
        <f t="shared" si="1905"/>
        <v>1.9488143900454563E-3</v>
      </c>
    </row>
    <row r="18183" spans="1:16" hidden="1" x14ac:dyDescent="0.25">
      <c r="A18183" s="5" t="s">
        <v>406</v>
      </c>
      <c r="B18183" s="1">
        <v>298.45940000000002</v>
      </c>
      <c r="C18183" s="1">
        <v>35.799999999999997</v>
      </c>
      <c r="D18183" s="1">
        <v>346.13299999999998</v>
      </c>
      <c r="E18183" s="1">
        <v>528.80349999999999</v>
      </c>
      <c r="F18183" s="1" t="s">
        <v>22</v>
      </c>
      <c r="G18183" s="1"/>
      <c r="H18183">
        <v>302</v>
      </c>
      <c r="I18183">
        <v>38.79</v>
      </c>
      <c r="J18183">
        <f t="shared" si="1900"/>
        <v>0.98827615894039744</v>
      </c>
      <c r="K18183">
        <f t="shared" si="1901"/>
        <v>0.92291827790667691</v>
      </c>
      <c r="L18183">
        <f t="shared" si="1902"/>
        <v>6.270616907275028</v>
      </c>
      <c r="N18183">
        <f t="shared" si="1903"/>
        <v>0.91983614795749125</v>
      </c>
      <c r="O18183">
        <f t="shared" si="1904"/>
        <v>1.7381052261123091</v>
      </c>
      <c r="P18183">
        <f t="shared" si="1905"/>
        <v>1.8874922494849507E-3</v>
      </c>
    </row>
    <row r="18184" spans="1:16" hidden="1" x14ac:dyDescent="0.25">
      <c r="A18184" s="5" t="s">
        <v>406</v>
      </c>
      <c r="B18184" s="1">
        <v>298.58330000000001</v>
      </c>
      <c r="C18184" s="1">
        <v>35.9</v>
      </c>
      <c r="D18184" s="1">
        <v>348.94470000000001</v>
      </c>
      <c r="E18184" s="1">
        <v>546.6789</v>
      </c>
      <c r="F18184" s="1" t="s">
        <v>22</v>
      </c>
      <c r="G18184" s="1"/>
      <c r="H18184">
        <v>302</v>
      </c>
      <c r="I18184">
        <v>38.79</v>
      </c>
      <c r="J18184">
        <f t="shared" si="1900"/>
        <v>0.98868642384105965</v>
      </c>
      <c r="K18184">
        <f t="shared" si="1901"/>
        <v>0.92549626192317602</v>
      </c>
      <c r="L18184">
        <f t="shared" si="1902"/>
        <v>6.3038616099485303</v>
      </c>
      <c r="N18184">
        <f t="shared" si="1903"/>
        <v>0.93237330912937511</v>
      </c>
      <c r="O18184">
        <f t="shared" si="1904"/>
        <v>1.7603326109849864</v>
      </c>
      <c r="P18184">
        <f t="shared" si="1905"/>
        <v>1.8258873949681096E-3</v>
      </c>
    </row>
    <row r="18185" spans="1:16" hidden="1" x14ac:dyDescent="0.25">
      <c r="A18185" s="5" t="s">
        <v>406</v>
      </c>
      <c r="B18185" s="1">
        <v>298.70679999999999</v>
      </c>
      <c r="C18185" s="1">
        <v>36</v>
      </c>
      <c r="D18185" s="1">
        <v>351.82470000000001</v>
      </c>
      <c r="E18185" s="1">
        <v>565.89290000000005</v>
      </c>
      <c r="F18185" s="1" t="s">
        <v>22</v>
      </c>
      <c r="G18185" s="1"/>
      <c r="H18185">
        <v>302</v>
      </c>
      <c r="I18185">
        <v>38.79</v>
      </c>
      <c r="J18185">
        <f t="shared" si="1900"/>
        <v>0.9890953642384106</v>
      </c>
      <c r="K18185">
        <f t="shared" si="1901"/>
        <v>0.92807424593967525</v>
      </c>
      <c r="L18185">
        <f t="shared" si="1902"/>
        <v>6.3384048376834841</v>
      </c>
      <c r="N18185">
        <f t="shared" si="1903"/>
        <v>0.94526568474898465</v>
      </c>
      <c r="O18185">
        <f t="shared" si="1904"/>
        <v>1.7833533750056865</v>
      </c>
      <c r="P18185">
        <f t="shared" si="1905"/>
        <v>1.7640016306431075E-3</v>
      </c>
    </row>
    <row r="18186" spans="1:16" hidden="1" x14ac:dyDescent="0.25">
      <c r="A18186" s="5" t="s">
        <v>406</v>
      </c>
      <c r="B18186" s="1">
        <v>298.83</v>
      </c>
      <c r="C18186" s="1">
        <v>36.1</v>
      </c>
      <c r="D18186" s="1">
        <v>354.7774</v>
      </c>
      <c r="E18186" s="1">
        <v>586.6001</v>
      </c>
      <c r="F18186" s="1" t="s">
        <v>22</v>
      </c>
      <c r="G18186" s="1"/>
      <c r="H18186">
        <v>302</v>
      </c>
      <c r="I18186">
        <v>38.79</v>
      </c>
      <c r="J18186">
        <f t="shared" si="1900"/>
        <v>0.98950331125827806</v>
      </c>
      <c r="K18186">
        <f t="shared" si="1901"/>
        <v>0.93065222995617436</v>
      </c>
      <c r="L18186">
        <f t="shared" si="1902"/>
        <v>6.3743433270172538</v>
      </c>
      <c r="N18186">
        <f t="shared" si="1903"/>
        <v>0.95854868009664007</v>
      </c>
      <c r="O18186">
        <f t="shared" si="1904"/>
        <v>1.8072264819043569</v>
      </c>
      <c r="P18186">
        <f t="shared" si="1905"/>
        <v>1.701837695398622E-3</v>
      </c>
    </row>
    <row r="18187" spans="1:16" hidden="1" x14ac:dyDescent="0.25">
      <c r="A18187" s="5" t="s">
        <v>406</v>
      </c>
      <c r="B18187" s="1">
        <v>298.9529</v>
      </c>
      <c r="C18187" s="1">
        <v>36.200000000000003</v>
      </c>
      <c r="D18187" s="1">
        <v>357.8075</v>
      </c>
      <c r="E18187" s="1">
        <v>608.97990000000004</v>
      </c>
      <c r="F18187" s="1" t="s">
        <v>22</v>
      </c>
      <c r="G18187" s="1"/>
      <c r="H18187">
        <v>302</v>
      </c>
      <c r="I18187">
        <v>38.79</v>
      </c>
      <c r="J18187">
        <f t="shared" si="1900"/>
        <v>0.98991026490066225</v>
      </c>
      <c r="K18187">
        <f t="shared" si="1901"/>
        <v>0.93323021397267347</v>
      </c>
      <c r="L18187">
        <f t="shared" si="1902"/>
        <v>6.411785262239114</v>
      </c>
      <c r="N18187">
        <f t="shared" si="1903"/>
        <v>0.97225059584016738</v>
      </c>
      <c r="O18187">
        <f t="shared" si="1904"/>
        <v>1.8320176718138901</v>
      </c>
      <c r="P18187">
        <f t="shared" si="1905"/>
        <v>1.639398281812237E-3</v>
      </c>
    </row>
    <row r="18188" spans="1:16" hidden="1" x14ac:dyDescent="0.25">
      <c r="A18188" s="5" t="s">
        <v>406</v>
      </c>
      <c r="B18188" s="1">
        <v>299.0754</v>
      </c>
      <c r="C18188" s="1">
        <v>36.299999999999997</v>
      </c>
      <c r="D18188" s="1">
        <v>360.9203</v>
      </c>
      <c r="E18188" s="1">
        <v>633.24149999999997</v>
      </c>
      <c r="F18188" s="1" t="s">
        <v>22</v>
      </c>
      <c r="G18188" s="1"/>
      <c r="H18188">
        <v>302</v>
      </c>
      <c r="I18188">
        <v>38.79</v>
      </c>
      <c r="J18188">
        <f t="shared" si="1900"/>
        <v>0.99031589403973508</v>
      </c>
      <c r="K18188">
        <f t="shared" si="1901"/>
        <v>0.93580819798917236</v>
      </c>
      <c r="L18188">
        <f t="shared" si="1902"/>
        <v>6.4508518659729059</v>
      </c>
      <c r="N18188">
        <f t="shared" si="1903"/>
        <v>0.98639129016406579</v>
      </c>
      <c r="O18188">
        <f t="shared" si="1904"/>
        <v>1.857800537472257</v>
      </c>
      <c r="P18188">
        <f t="shared" si="1905"/>
        <v>1.5766864829879468E-3</v>
      </c>
    </row>
    <row r="18189" spans="1:16" hidden="1" x14ac:dyDescent="0.25">
      <c r="A18189" s="5" t="s">
        <v>406</v>
      </c>
      <c r="B18189" s="1">
        <v>299.19749999999999</v>
      </c>
      <c r="C18189" s="1">
        <v>36.4</v>
      </c>
      <c r="D18189" s="1">
        <v>364.12169999999998</v>
      </c>
      <c r="E18189" s="1">
        <v>659.62990000000002</v>
      </c>
      <c r="F18189" s="1" t="s">
        <v>22</v>
      </c>
      <c r="G18189" s="1"/>
      <c r="H18189">
        <v>302</v>
      </c>
      <c r="I18189">
        <v>38.79</v>
      </c>
      <c r="J18189">
        <f t="shared" si="1900"/>
        <v>0.99072019867549665</v>
      </c>
      <c r="K18189">
        <f t="shared" si="1901"/>
        <v>0.93838618200567159</v>
      </c>
      <c r="L18189">
        <f t="shared" si="1902"/>
        <v>6.4916789201613829</v>
      </c>
      <c r="N18189">
        <f t="shared" si="1903"/>
        <v>1.0010048934383053</v>
      </c>
      <c r="O18189">
        <f t="shared" si="1904"/>
        <v>1.8846578224884041</v>
      </c>
      <c r="P18189">
        <f t="shared" si="1905"/>
        <v>1.5137068425149997E-3</v>
      </c>
    </row>
    <row r="18190" spans="1:16" hidden="1" x14ac:dyDescent="0.25">
      <c r="A18190" s="5" t="s">
        <v>406</v>
      </c>
      <c r="B18190" s="1">
        <v>299.3193</v>
      </c>
      <c r="C18190" s="1">
        <v>36.5</v>
      </c>
      <c r="D18190" s="1">
        <v>367.41840000000002</v>
      </c>
      <c r="E18190" s="1">
        <v>688.43420000000003</v>
      </c>
      <c r="F18190" s="1" t="s">
        <v>22</v>
      </c>
      <c r="G18190" s="1"/>
      <c r="H18190">
        <v>302</v>
      </c>
      <c r="I18190">
        <v>38.79</v>
      </c>
      <c r="J18190">
        <f t="shared" si="1900"/>
        <v>0.99112350993377485</v>
      </c>
      <c r="K18190">
        <f t="shared" si="1901"/>
        <v>0.9409641660221707</v>
      </c>
      <c r="L18190">
        <f t="shared" si="1902"/>
        <v>6.5344197435217151</v>
      </c>
      <c r="N18190">
        <f t="shared" si="1903"/>
        <v>1.0161424874476588</v>
      </c>
      <c r="O18190">
        <f t="shared" si="1904"/>
        <v>1.9126829989549581</v>
      </c>
      <c r="P18190">
        <f t="shared" si="1905"/>
        <v>1.4504647434084349E-3</v>
      </c>
    </row>
    <row r="18191" spans="1:16" hidden="1" x14ac:dyDescent="0.25">
      <c r="A18191" s="5" t="s">
        <v>406</v>
      </c>
      <c r="B18191" s="1">
        <v>299.44069999999999</v>
      </c>
      <c r="C18191" s="1">
        <v>36.6</v>
      </c>
      <c r="D18191" s="1">
        <v>370.8177</v>
      </c>
      <c r="E18191" s="1">
        <v>719.99829999999997</v>
      </c>
      <c r="F18191" s="1" t="s">
        <v>22</v>
      </c>
      <c r="G18191" s="1"/>
      <c r="H18191">
        <v>302</v>
      </c>
      <c r="I18191">
        <v>38.79</v>
      </c>
      <c r="J18191">
        <f t="shared" si="1900"/>
        <v>0.99152549668874168</v>
      </c>
      <c r="K18191">
        <f t="shared" si="1901"/>
        <v>0.94354215003866981</v>
      </c>
      <c r="L18191">
        <f t="shared" si="1902"/>
        <v>6.5792488508962021</v>
      </c>
      <c r="N18191">
        <f t="shared" si="1903"/>
        <v>1.0318358831106298</v>
      </c>
      <c r="O18191">
        <f t="shared" si="1904"/>
        <v>1.9419821996901703</v>
      </c>
      <c r="P18191">
        <f t="shared" si="1905"/>
        <v>1.386965822249512E-3</v>
      </c>
    </row>
    <row r="18192" spans="1:16" hidden="1" x14ac:dyDescent="0.25">
      <c r="A18192" s="5" t="s">
        <v>406</v>
      </c>
      <c r="B18192" s="1">
        <v>299.56169999999997</v>
      </c>
      <c r="C18192" s="1">
        <v>36.700000000000003</v>
      </c>
      <c r="D18192" s="1">
        <v>374.3279</v>
      </c>
      <c r="E18192" s="1">
        <v>754.73329999999999</v>
      </c>
      <c r="F18192" s="1" t="s">
        <v>22</v>
      </c>
      <c r="G18192" s="1"/>
      <c r="H18192">
        <v>302</v>
      </c>
      <c r="I18192">
        <v>38.79</v>
      </c>
      <c r="J18192">
        <f t="shared" si="1900"/>
        <v>0.99192615894039726</v>
      </c>
      <c r="K18192">
        <f t="shared" si="1901"/>
        <v>0.94612013405516893</v>
      </c>
      <c r="L18192">
        <f t="shared" si="1902"/>
        <v>6.626364441810189</v>
      </c>
      <c r="N18192">
        <f t="shared" si="1903"/>
        <v>1.0481346182505216</v>
      </c>
      <c r="O18192">
        <f t="shared" si="1904"/>
        <v>1.9726766051544071</v>
      </c>
      <c r="P18192">
        <f t="shared" si="1905"/>
        <v>1.3232181247008693E-3</v>
      </c>
    </row>
    <row r="18193" spans="1:16" hidden="1" x14ac:dyDescent="0.25">
      <c r="A18193" s="5" t="s">
        <v>406</v>
      </c>
      <c r="B18193" s="1">
        <v>299.6825</v>
      </c>
      <c r="C18193" s="1">
        <v>36.799999999999997</v>
      </c>
      <c r="D18193" s="1">
        <v>377.95850000000002</v>
      </c>
      <c r="E18193" s="1">
        <v>793.13610000000006</v>
      </c>
      <c r="F18193" s="1" t="s">
        <v>22</v>
      </c>
      <c r="G18193" s="1"/>
      <c r="H18193">
        <v>302</v>
      </c>
      <c r="I18193">
        <v>38.79</v>
      </c>
      <c r="J18193">
        <f t="shared" si="1900"/>
        <v>0.99232615894039733</v>
      </c>
      <c r="K18193">
        <f t="shared" si="1901"/>
        <v>0.94869811807166793</v>
      </c>
      <c r="L18193">
        <f t="shared" si="1902"/>
        <v>6.6759948336425872</v>
      </c>
      <c r="N18193">
        <f t="shared" si="1903"/>
        <v>1.0651241182645454</v>
      </c>
      <c r="O18193">
        <f t="shared" si="1904"/>
        <v>2.0049054196121521</v>
      </c>
      <c r="P18193">
        <f t="shared" si="1905"/>
        <v>1.2592299984851459E-3</v>
      </c>
    </row>
    <row r="18194" spans="1:16" hidden="1" x14ac:dyDescent="0.25">
      <c r="A18194" s="5" t="s">
        <v>406</v>
      </c>
      <c r="B18194" s="1">
        <v>299.80279999999999</v>
      </c>
      <c r="C18194" s="1">
        <v>36.9</v>
      </c>
      <c r="D18194" s="1">
        <v>381.72039999999998</v>
      </c>
      <c r="E18194" s="1">
        <v>835.81129999999996</v>
      </c>
      <c r="F18194" s="1" t="s">
        <v>22</v>
      </c>
      <c r="G18194" s="1"/>
      <c r="H18194">
        <v>302</v>
      </c>
      <c r="I18194">
        <v>38.79</v>
      </c>
      <c r="J18194">
        <f t="shared" si="1900"/>
        <v>0.99272450331125828</v>
      </c>
      <c r="K18194">
        <f t="shared" si="1901"/>
        <v>0.95127610208816704</v>
      </c>
      <c r="L18194">
        <f t="shared" si="1902"/>
        <v>6.7284028699032774</v>
      </c>
      <c r="N18194">
        <f t="shared" si="1903"/>
        <v>1.0828285342470212</v>
      </c>
      <c r="O18194">
        <f t="shared" si="1904"/>
        <v>2.0388296199513682</v>
      </c>
      <c r="P18194">
        <f t="shared" si="1905"/>
        <v>1.1950125434491625E-3</v>
      </c>
    </row>
    <row r="18195" spans="1:16" hidden="1" x14ac:dyDescent="0.25">
      <c r="A18195" s="5" t="s">
        <v>406</v>
      </c>
      <c r="B18195" s="1">
        <v>299.9228</v>
      </c>
      <c r="C18195" s="1">
        <v>37</v>
      </c>
      <c r="D18195" s="1">
        <v>385.62580000000003</v>
      </c>
      <c r="E18195" s="1">
        <v>883.50329999999997</v>
      </c>
      <c r="F18195" s="1" t="s">
        <v>22</v>
      </c>
      <c r="G18195" s="1"/>
      <c r="H18195">
        <v>302</v>
      </c>
      <c r="I18195">
        <v>38.79</v>
      </c>
      <c r="J18195">
        <f t="shared" si="1900"/>
        <v>0.99312185430463573</v>
      </c>
      <c r="K18195">
        <f t="shared" si="1901"/>
        <v>0.95385408610466615</v>
      </c>
      <c r="L18195">
        <f t="shared" si="1902"/>
        <v>6.7838950268970875</v>
      </c>
      <c r="N18195">
        <f t="shared" si="1903"/>
        <v>1.1013533178593171</v>
      </c>
      <c r="O18195">
        <f t="shared" si="1904"/>
        <v>2.0746367307683689</v>
      </c>
      <c r="P18195">
        <f t="shared" si="1905"/>
        <v>1.1305780317608768E-3</v>
      </c>
    </row>
    <row r="18196" spans="1:16" hidden="1" x14ac:dyDescent="0.25">
      <c r="A18196" s="5" t="s">
        <v>406</v>
      </c>
      <c r="B18196" s="1">
        <v>300.04239999999999</v>
      </c>
      <c r="C18196" s="1">
        <v>37.1</v>
      </c>
      <c r="D18196" s="1">
        <v>389.6891</v>
      </c>
      <c r="E18196" s="1">
        <v>937.13750000000005</v>
      </c>
      <c r="F18196" s="1" t="s">
        <v>22</v>
      </c>
      <c r="G18196" s="1"/>
      <c r="H18196">
        <v>302</v>
      </c>
      <c r="I18196">
        <v>38.79</v>
      </c>
      <c r="J18196">
        <f t="shared" si="1900"/>
        <v>0.99351788079470194</v>
      </c>
      <c r="K18196">
        <f t="shared" si="1901"/>
        <v>0.95643207012116527</v>
      </c>
      <c r="L18196">
        <f t="shared" si="1902"/>
        <v>6.8428300164030675</v>
      </c>
      <c r="N18196">
        <f t="shared" si="1903"/>
        <v>1.1207730116688348</v>
      </c>
      <c r="O18196">
        <f t="shared" si="1904"/>
        <v>2.1125469819861129</v>
      </c>
      <c r="P18196">
        <f t="shared" si="1905"/>
        <v>1.0659418262248339E-3</v>
      </c>
    </row>
    <row r="18197" spans="1:16" hidden="1" x14ac:dyDescent="0.25">
      <c r="A18197" s="5" t="s">
        <v>406</v>
      </c>
      <c r="B18197" s="1">
        <v>300.16160000000002</v>
      </c>
      <c r="C18197" s="1">
        <v>37.200000000000003</v>
      </c>
      <c r="D18197" s="1">
        <v>393.92689999999999</v>
      </c>
      <c r="E18197" s="1">
        <v>997.87959999999998</v>
      </c>
      <c r="F18197" s="1" t="s">
        <v>22</v>
      </c>
      <c r="G18197" s="1"/>
      <c r="H18197">
        <v>302</v>
      </c>
      <c r="I18197">
        <v>38.79</v>
      </c>
      <c r="J18197">
        <f t="shared" si="1900"/>
        <v>0.993912582781457</v>
      </c>
      <c r="K18197">
        <f t="shared" si="1901"/>
        <v>0.95901005413766449</v>
      </c>
      <c r="L18197">
        <f t="shared" si="1902"/>
        <v>6.9056326277511539</v>
      </c>
      <c r="N18197">
        <f t="shared" si="1903"/>
        <v>1.1411924811680354</v>
      </c>
      <c r="O18197">
        <f t="shared" si="1904"/>
        <v>2.1528213583177753</v>
      </c>
      <c r="P18197">
        <f t="shared" si="1905"/>
        <v>1.0011216567041713E-3</v>
      </c>
    </row>
    <row r="18198" spans="1:16" hidden="1" x14ac:dyDescent="0.25">
      <c r="A18198" s="5" t="s">
        <v>406</v>
      </c>
      <c r="B18198" s="1">
        <v>300.28050000000002</v>
      </c>
      <c r="C18198" s="1">
        <v>37.299999999999997</v>
      </c>
      <c r="D18198" s="1">
        <v>398.35890000000001</v>
      </c>
      <c r="E18198" s="1">
        <v>1067.2170000000001</v>
      </c>
      <c r="F18198" s="1" t="s">
        <v>22</v>
      </c>
      <c r="G18198" s="1"/>
      <c r="H18198">
        <v>302</v>
      </c>
      <c r="I18198">
        <v>38.79</v>
      </c>
      <c r="J18198">
        <f t="shared" si="1900"/>
        <v>0.99430629139072857</v>
      </c>
      <c r="K18198">
        <f t="shared" si="1901"/>
        <v>0.96158803815416338</v>
      </c>
      <c r="L18198">
        <f t="shared" si="1902"/>
        <v>6.9728096045697177</v>
      </c>
      <c r="N18198">
        <f t="shared" si="1903"/>
        <v>1.1627552965101269</v>
      </c>
      <c r="O18198">
        <f t="shared" si="1904"/>
        <v>2.195772282944314</v>
      </c>
      <c r="P18198">
        <f t="shared" si="1905"/>
        <v>9.3613937991999781E-4</v>
      </c>
    </row>
    <row r="18199" spans="1:16" hidden="1" x14ac:dyDescent="0.25">
      <c r="A18199" s="5" t="s">
        <v>406</v>
      </c>
      <c r="B18199" s="1">
        <v>300.39890000000003</v>
      </c>
      <c r="C18199" s="1">
        <v>37.4</v>
      </c>
      <c r="D18199" s="1">
        <v>403.00830000000002</v>
      </c>
      <c r="E18199" s="1">
        <v>1147.079</v>
      </c>
      <c r="F18199" s="1" t="s">
        <v>22</v>
      </c>
      <c r="G18199" s="1"/>
      <c r="H18199">
        <v>302</v>
      </c>
      <c r="I18199">
        <v>38.79</v>
      </c>
      <c r="J18199">
        <f t="shared" si="1900"/>
        <v>0.99469834437086102</v>
      </c>
      <c r="K18199">
        <f t="shared" si="1901"/>
        <v>0.9641660221706625</v>
      </c>
      <c r="L18199">
        <f t="shared" si="1902"/>
        <v>7.0449739900845136</v>
      </c>
      <c r="N18199">
        <f t="shared" si="1903"/>
        <v>1.1855757107300255</v>
      </c>
      <c r="O18199">
        <f t="shared" si="1904"/>
        <v>2.2417780411831312</v>
      </c>
      <c r="P18199">
        <f t="shared" si="1905"/>
        <v>8.7102019982945465E-4</v>
      </c>
    </row>
    <row r="18200" spans="1:16" hidden="1" x14ac:dyDescent="0.25">
      <c r="A18200" s="5" t="s">
        <v>406</v>
      </c>
      <c r="B18200" s="1">
        <v>300.517</v>
      </c>
      <c r="C18200" s="1">
        <v>37.5</v>
      </c>
      <c r="D18200" s="1">
        <v>407.90289999999999</v>
      </c>
      <c r="E18200" s="1">
        <v>1240.008</v>
      </c>
      <c r="F18200" s="1" t="s">
        <v>22</v>
      </c>
      <c r="G18200" s="1"/>
      <c r="H18200">
        <v>302</v>
      </c>
      <c r="I18200">
        <v>38.79</v>
      </c>
      <c r="J18200">
        <f t="shared" si="1900"/>
        <v>0.99508940397350987</v>
      </c>
      <c r="K18200">
        <f t="shared" si="1901"/>
        <v>0.96674400618716161</v>
      </c>
      <c r="L18200">
        <f t="shared" si="1902"/>
        <v>7.1228731101911746</v>
      </c>
      <c r="N18200">
        <f t="shared" si="1903"/>
        <v>1.2098760809725351</v>
      </c>
      <c r="O18200">
        <f t="shared" si="1904"/>
        <v>2.2913026318532621</v>
      </c>
      <c r="P18200">
        <f t="shared" si="1905"/>
        <v>8.0579657826540974E-4</v>
      </c>
    </row>
    <row r="18201" spans="1:16" hidden="1" x14ac:dyDescent="0.25">
      <c r="A18201" s="5" t="s">
        <v>406</v>
      </c>
      <c r="B18201" s="1">
        <v>300.63470000000001</v>
      </c>
      <c r="C18201" s="1">
        <v>37.6</v>
      </c>
      <c r="D18201" s="1">
        <v>413.07690000000002</v>
      </c>
      <c r="E18201" s="1">
        <v>1349.4269999999999</v>
      </c>
      <c r="F18201" s="1" t="s">
        <v>22</v>
      </c>
      <c r="G18201" s="1"/>
      <c r="H18201">
        <v>302</v>
      </c>
      <c r="I18201">
        <v>38.79</v>
      </c>
      <c r="J18201">
        <f t="shared" si="1900"/>
        <v>0.99547913907284769</v>
      </c>
      <c r="K18201">
        <f t="shared" si="1901"/>
        <v>0.96932199020366083</v>
      </c>
      <c r="L18201">
        <f t="shared" si="1902"/>
        <v>7.2074353368859914</v>
      </c>
      <c r="N18201">
        <f t="shared" si="1903"/>
        <v>1.235865356764523</v>
      </c>
      <c r="O18201">
        <f t="shared" si="1904"/>
        <v>2.3449236943049097</v>
      </c>
      <c r="P18201">
        <f t="shared" si="1905"/>
        <v>7.4050652127067933E-4</v>
      </c>
    </row>
    <row r="18202" spans="1:16" hidden="1" x14ac:dyDescent="0.25">
      <c r="A18202" s="5" t="s">
        <v>406</v>
      </c>
      <c r="B18202" s="1">
        <v>300.75200000000001</v>
      </c>
      <c r="C18202" s="1">
        <v>37.700000000000003</v>
      </c>
      <c r="D18202" s="1">
        <v>418.57209999999998</v>
      </c>
      <c r="E18202" s="1">
        <v>1480.0519999999999</v>
      </c>
      <c r="F18202" s="1" t="s">
        <v>22</v>
      </c>
      <c r="G18202" s="1"/>
      <c r="H18202">
        <v>302</v>
      </c>
      <c r="I18202">
        <v>38.79</v>
      </c>
      <c r="J18202">
        <f t="shared" si="1900"/>
        <v>0.99586754966887425</v>
      </c>
      <c r="K18202">
        <f t="shared" si="1901"/>
        <v>0.97189997422015995</v>
      </c>
      <c r="L18202">
        <f t="shared" si="1902"/>
        <v>7.2998325012760716</v>
      </c>
      <c r="N18202">
        <f t="shared" si="1903"/>
        <v>1.2638300289996975</v>
      </c>
      <c r="O18202">
        <f t="shared" si="1904"/>
        <v>2.4033727988513767</v>
      </c>
      <c r="P18202">
        <f t="shared" si="1905"/>
        <v>6.7519573924480704E-4</v>
      </c>
    </row>
    <row r="18203" spans="1:16" hidden="1" x14ac:dyDescent="0.25">
      <c r="A18203" s="5" t="s">
        <v>406</v>
      </c>
      <c r="B18203" s="1">
        <v>300.8689</v>
      </c>
      <c r="C18203" s="1">
        <v>37.799999999999997</v>
      </c>
      <c r="D18203" s="1">
        <v>424.44110000000001</v>
      </c>
      <c r="E18203" s="1">
        <v>1638.5519999999999</v>
      </c>
      <c r="F18203" s="1" t="s">
        <v>22</v>
      </c>
      <c r="G18203" s="1"/>
      <c r="H18203">
        <v>302</v>
      </c>
      <c r="I18203">
        <v>38.79</v>
      </c>
      <c r="J18203">
        <f t="shared" si="1900"/>
        <v>0.99625463576158935</v>
      </c>
      <c r="K18203">
        <f t="shared" si="1901"/>
        <v>0.97447795823665884</v>
      </c>
      <c r="L18203">
        <f t="shared" si="1902"/>
        <v>7.4015682039794992</v>
      </c>
      <c r="N18203">
        <f t="shared" si="1903"/>
        <v>1.2941378516569071</v>
      </c>
      <c r="O18203">
        <f t="shared" si="1904"/>
        <v>2.4675953010783247</v>
      </c>
      <c r="P18203">
        <f t="shared" si="1905"/>
        <v>6.0992271059411365E-4</v>
      </c>
    </row>
    <row r="18204" spans="1:16" hidden="1" x14ac:dyDescent="0.25">
      <c r="A18204" s="5" t="s">
        <v>406</v>
      </c>
      <c r="B18204" s="1">
        <v>300.9853</v>
      </c>
      <c r="C18204" s="1">
        <v>37.9</v>
      </c>
      <c r="D18204" s="1">
        <v>430.75139999999999</v>
      </c>
      <c r="E18204" s="1">
        <v>1834.672</v>
      </c>
      <c r="F18204" s="1" t="s">
        <v>22</v>
      </c>
      <c r="G18204" s="1"/>
      <c r="H18204">
        <v>302</v>
      </c>
      <c r="I18204">
        <v>38.79</v>
      </c>
      <c r="J18204">
        <f t="shared" si="1900"/>
        <v>0.99664006622516554</v>
      </c>
      <c r="K18204">
        <f t="shared" si="1901"/>
        <v>0.97705594225315806</v>
      </c>
      <c r="L18204">
        <f t="shared" si="1902"/>
        <v>7.5146209979175884</v>
      </c>
      <c r="N18204">
        <f t="shared" si="1903"/>
        <v>1.3272422201118592</v>
      </c>
      <c r="O18204">
        <f t="shared" si="1904"/>
        <v>2.538842377643876</v>
      </c>
      <c r="P18204">
        <f t="shared" si="1905"/>
        <v>5.447596302607439E-4</v>
      </c>
    </row>
    <row r="18205" spans="1:16" hidden="1" x14ac:dyDescent="0.25">
      <c r="A18205" s="5" t="s">
        <v>406</v>
      </c>
      <c r="B18205" s="1">
        <v>301.10129999999998</v>
      </c>
      <c r="C18205" s="1">
        <v>38</v>
      </c>
      <c r="D18205" s="1">
        <v>437.59140000000002</v>
      </c>
      <c r="E18205" s="1">
        <v>2083.212</v>
      </c>
      <c r="F18205" s="1" t="s">
        <v>22</v>
      </c>
      <c r="G18205" s="1"/>
      <c r="H18205">
        <v>302</v>
      </c>
      <c r="I18205">
        <v>38.79</v>
      </c>
      <c r="J18205">
        <f t="shared" si="1900"/>
        <v>0.99702417218543038</v>
      </c>
      <c r="K18205">
        <f t="shared" si="1901"/>
        <v>0.97963392626965717</v>
      </c>
      <c r="L18205">
        <f t="shared" si="1902"/>
        <v>7.6416662123663226</v>
      </c>
      <c r="N18205">
        <f t="shared" si="1903"/>
        <v>1.3638194605384939</v>
      </c>
      <c r="O18205">
        <f t="shared" si="1904"/>
        <v>2.6188184979173172</v>
      </c>
      <c r="P18205">
        <f t="shared" si="1905"/>
        <v>4.7979764054712295E-4</v>
      </c>
    </row>
    <row r="18206" spans="1:16" hidden="1" x14ac:dyDescent="0.25">
      <c r="A18206" s="5" t="s">
        <v>406</v>
      </c>
      <c r="B18206" s="1">
        <v>301.21690000000001</v>
      </c>
      <c r="C18206" s="1">
        <v>38.1</v>
      </c>
      <c r="D18206" s="1">
        <v>445.0806</v>
      </c>
      <c r="E18206" s="1">
        <v>2407.7399999999998</v>
      </c>
      <c r="F18206" s="1" t="s">
        <v>22</v>
      </c>
      <c r="G18206" s="1"/>
      <c r="H18206">
        <v>302</v>
      </c>
      <c r="I18206">
        <v>38.79</v>
      </c>
      <c r="J18206">
        <f t="shared" si="1900"/>
        <v>0.99740695364238419</v>
      </c>
      <c r="K18206">
        <f t="shared" si="1901"/>
        <v>0.98221191028615629</v>
      </c>
      <c r="L18206">
        <f t="shared" si="1902"/>
        <v>7.7864438271772354</v>
      </c>
      <c r="N18206">
        <f t="shared" si="1903"/>
        <v>1.4047814673092978</v>
      </c>
      <c r="O18206">
        <f t="shared" si="1904"/>
        <v>2.709929879007964</v>
      </c>
      <c r="P18206">
        <f t="shared" si="1905"/>
        <v>4.1515481122910732E-4</v>
      </c>
    </row>
    <row r="18207" spans="1:16" hidden="1" x14ac:dyDescent="0.25">
      <c r="A18207" s="5" t="s">
        <v>406</v>
      </c>
      <c r="B18207" s="1">
        <v>301.33210000000003</v>
      </c>
      <c r="C18207" s="1">
        <v>38.200000000000003</v>
      </c>
      <c r="D18207" s="1">
        <v>453.38679999999999</v>
      </c>
      <c r="E18207" s="1">
        <v>2848.13</v>
      </c>
      <c r="F18207" s="1" t="s">
        <v>22</v>
      </c>
      <c r="G18207" s="1"/>
      <c r="H18207">
        <v>302</v>
      </c>
      <c r="I18207">
        <v>38.79</v>
      </c>
      <c r="J18207">
        <f t="shared" si="1900"/>
        <v>0.99778841059602652</v>
      </c>
      <c r="K18207">
        <f t="shared" si="1901"/>
        <v>0.9847898943026554</v>
      </c>
      <c r="L18207">
        <f t="shared" si="1902"/>
        <v>7.9544179175575325</v>
      </c>
      <c r="N18207">
        <f t="shared" si="1903"/>
        <v>1.45146243941413</v>
      </c>
      <c r="O18207">
        <f t="shared" si="1904"/>
        <v>2.8157300911442307</v>
      </c>
      <c r="P18207">
        <f t="shared" si="1905"/>
        <v>3.5098433556910341E-4</v>
      </c>
    </row>
    <row r="18208" spans="1:16" hidden="1" x14ac:dyDescent="0.25">
      <c r="A18208" s="5" t="s">
        <v>406</v>
      </c>
      <c r="B18208" s="1">
        <v>301.44670000000002</v>
      </c>
      <c r="C18208" s="1">
        <v>38.299999999999997</v>
      </c>
      <c r="D18208" s="1">
        <v>462.75659999999999</v>
      </c>
      <c r="E18208" s="1">
        <v>3477.3530000000001</v>
      </c>
      <c r="F18208" s="1" t="s">
        <v>22</v>
      </c>
      <c r="G18208" s="1"/>
      <c r="H18208">
        <v>302</v>
      </c>
      <c r="I18208">
        <v>38.79</v>
      </c>
      <c r="J18208">
        <f t="shared" si="1900"/>
        <v>0.99816788079470209</v>
      </c>
      <c r="K18208">
        <f t="shared" si="1901"/>
        <v>0.9873678783191544</v>
      </c>
      <c r="L18208">
        <f t="shared" si="1902"/>
        <v>8.154026651157178</v>
      </c>
      <c r="N18208">
        <f t="shared" si="1903"/>
        <v>1.5058276384855729</v>
      </c>
      <c r="O18208">
        <f t="shared" si="1904"/>
        <v>2.9417861479435783</v>
      </c>
      <c r="P18208">
        <f t="shared" si="1905"/>
        <v>2.8749238504545107E-4</v>
      </c>
    </row>
    <row r="18209" spans="1:17" hidden="1" x14ac:dyDescent="0.25">
      <c r="A18209" s="5" t="s">
        <v>406</v>
      </c>
      <c r="B18209" s="1">
        <v>301.56079999999997</v>
      </c>
      <c r="C18209" s="1">
        <v>38.4</v>
      </c>
      <c r="D18209" s="1">
        <v>473.57690000000002</v>
      </c>
      <c r="E18209" s="1">
        <v>4444.2169999999996</v>
      </c>
      <c r="F18209" s="1" t="s">
        <v>22</v>
      </c>
      <c r="G18209" s="1"/>
      <c r="H18209">
        <v>302</v>
      </c>
      <c r="I18209">
        <v>38.79</v>
      </c>
      <c r="J18209">
        <f t="shared" si="1900"/>
        <v>0.99854569536423832</v>
      </c>
      <c r="K18209">
        <f t="shared" si="1901"/>
        <v>0.98994586233565351</v>
      </c>
      <c r="L18209">
        <f t="shared" si="1902"/>
        <v>8.3993589794503691</v>
      </c>
      <c r="N18209">
        <f t="shared" si="1903"/>
        <v>1.5713416899395261</v>
      </c>
      <c r="O18209">
        <f t="shared" si="1904"/>
        <v>3.0975532018409662</v>
      </c>
      <c r="P18209">
        <f t="shared" si="1905"/>
        <v>2.2496089617222284E-4</v>
      </c>
    </row>
    <row r="18210" spans="1:17" hidden="1" x14ac:dyDescent="0.25">
      <c r="A18210" s="5" t="s">
        <v>406</v>
      </c>
      <c r="B18210" s="1">
        <v>301.67439999999999</v>
      </c>
      <c r="C18210" s="1">
        <v>38.5</v>
      </c>
      <c r="D18210" s="1">
        <v>486.51330000000002</v>
      </c>
      <c r="E18210" s="1">
        <v>6104.4570000000003</v>
      </c>
      <c r="F18210" s="1" t="s">
        <v>22</v>
      </c>
      <c r="G18210" s="1"/>
      <c r="H18210">
        <v>302</v>
      </c>
      <c r="I18210">
        <v>38.79</v>
      </c>
      <c r="J18210">
        <f t="shared" si="1900"/>
        <v>0.99892185430463576</v>
      </c>
      <c r="K18210">
        <f t="shared" si="1901"/>
        <v>0.99252384635215263</v>
      </c>
      <c r="L18210">
        <f t="shared" si="1902"/>
        <v>8.7167744391001545</v>
      </c>
      <c r="N18210">
        <f t="shared" si="1903"/>
        <v>1.6544507616404751</v>
      </c>
      <c r="O18210">
        <f t="shared" si="1904"/>
        <v>3.3011037361199533</v>
      </c>
      <c r="P18210">
        <f t="shared" si="1905"/>
        <v>1.6378790318234988E-4</v>
      </c>
    </row>
    <row r="18211" spans="1:17" hidden="1" x14ac:dyDescent="0.25">
      <c r="A18211" s="5" t="s">
        <v>406</v>
      </c>
      <c r="B18211" s="1">
        <v>301.78739999999999</v>
      </c>
      <c r="C18211" s="1">
        <v>38.6</v>
      </c>
      <c r="D18211" s="1">
        <v>502.89260000000002</v>
      </c>
      <c r="E18211" s="1">
        <v>9563.9310000000005</v>
      </c>
      <c r="F18211" s="1" t="s">
        <v>22</v>
      </c>
      <c r="G18211" s="1"/>
      <c r="H18211">
        <v>302</v>
      </c>
      <c r="I18211">
        <v>38.79</v>
      </c>
      <c r="J18211">
        <f t="shared" si="1900"/>
        <v>0.99929602649006621</v>
      </c>
      <c r="K18211">
        <f t="shared" si="1901"/>
        <v>0.99510183036865174</v>
      </c>
      <c r="L18211">
        <f t="shared" si="1902"/>
        <v>9.1657541139976111</v>
      </c>
      <c r="N18211">
        <f t="shared" si="1903"/>
        <v>1.769665769980707</v>
      </c>
      <c r="O18211">
        <f t="shared" si="1904"/>
        <v>3.5942947739337505</v>
      </c>
      <c r="P18211">
        <f t="shared" si="1905"/>
        <v>1.0454858482512834E-4</v>
      </c>
    </row>
    <row r="18212" spans="1:17" x14ac:dyDescent="0.25">
      <c r="A18212" s="5" t="s">
        <v>412</v>
      </c>
      <c r="B18212" s="1">
        <v>284.19319999999999</v>
      </c>
      <c r="C18212" s="1">
        <v>27.303450000000002</v>
      </c>
      <c r="D18212" s="1">
        <v>637.48239999999998</v>
      </c>
      <c r="E18212" s="1">
        <v>99.009129999999999</v>
      </c>
      <c r="F18212" s="1" t="s">
        <v>6</v>
      </c>
      <c r="G18212" s="1"/>
      <c r="H18212">
        <v>317.27999999999997</v>
      </c>
      <c r="I18212">
        <v>58.97</v>
      </c>
      <c r="J18212">
        <f t="shared" si="1900"/>
        <v>0.89571734745335352</v>
      </c>
      <c r="K18212">
        <f t="shared" si="1901"/>
        <v>0.46300576564354762</v>
      </c>
      <c r="L18212">
        <f t="shared" si="1902"/>
        <v>4.5952120681046047</v>
      </c>
      <c r="N18212">
        <f t="shared" si="1903"/>
        <v>0.10977442282535479</v>
      </c>
      <c r="O18212">
        <f t="shared" si="1904"/>
        <v>0.4481918993550732</v>
      </c>
      <c r="P18212">
        <f t="shared" ref="P18212:P18275" si="1906">L18212^(1/$S$6)</f>
        <v>1.6457385034941836</v>
      </c>
      <c r="Q18212">
        <f t="shared" ref="Q18212:Q18275" si="1907">LN(P18212)^(1/$S$7)</f>
        <v>0.9953656033722007</v>
      </c>
    </row>
    <row r="18213" spans="1:17" x14ac:dyDescent="0.25">
      <c r="A18213" s="5" t="s">
        <v>410</v>
      </c>
      <c r="B18213" s="1">
        <v>268.08640000000003</v>
      </c>
      <c r="C18213" s="1">
        <v>21.700579999999999</v>
      </c>
      <c r="D18213" s="1">
        <v>1072.5150000000001</v>
      </c>
      <c r="E18213" s="1">
        <v>121.2076</v>
      </c>
      <c r="F18213" s="1" t="s">
        <v>6</v>
      </c>
      <c r="G18213" s="1"/>
      <c r="H18213">
        <v>299.29300000000001</v>
      </c>
      <c r="I18213">
        <v>48.32</v>
      </c>
      <c r="J18213">
        <f t="shared" si="1900"/>
        <v>0.8957322757298033</v>
      </c>
      <c r="K18213">
        <f t="shared" si="1901"/>
        <v>0.44910140728476816</v>
      </c>
      <c r="L18213">
        <f t="shared" si="1902"/>
        <v>4.7975047779398849</v>
      </c>
      <c r="N18213">
        <f t="shared" si="1903"/>
        <v>0.10981117731077672</v>
      </c>
      <c r="O18213">
        <f t="shared" si="1904"/>
        <v>0.42999733001479701</v>
      </c>
      <c r="P18213">
        <f t="shared" si="1906"/>
        <v>1.6690637834385149</v>
      </c>
      <c r="Q18213">
        <f t="shared" si="1907"/>
        <v>0.99555047933792351</v>
      </c>
    </row>
    <row r="18214" spans="1:17" x14ac:dyDescent="0.25">
      <c r="A18214" s="5" t="s">
        <v>28</v>
      </c>
      <c r="B18214" s="1">
        <v>356.7706</v>
      </c>
      <c r="C18214" s="1">
        <v>27.1007</v>
      </c>
      <c r="D18214" s="1">
        <v>508.88760000000002</v>
      </c>
      <c r="E18214" s="1">
        <v>129.8321</v>
      </c>
      <c r="F18214" s="1" t="s">
        <v>6</v>
      </c>
      <c r="G18214" s="1"/>
      <c r="H18214">
        <v>398.3</v>
      </c>
      <c r="I18214">
        <v>55.796999999999997</v>
      </c>
      <c r="J18214">
        <f t="shared" si="1900"/>
        <v>0.895733366808938</v>
      </c>
      <c r="K18214">
        <f t="shared" si="1901"/>
        <v>0.4857017402369303</v>
      </c>
      <c r="L18214">
        <f t="shared" si="1902"/>
        <v>4.8662420772394226</v>
      </c>
      <c r="N18214">
        <f t="shared" si="1903"/>
        <v>0.10981386408576051</v>
      </c>
      <c r="O18214">
        <f t="shared" si="1904"/>
        <v>0.47877512798250305</v>
      </c>
      <c r="P18214">
        <f t="shared" si="1906"/>
        <v>1.6768385428689325</v>
      </c>
      <c r="Q18214">
        <f t="shared" si="1907"/>
        <v>0.99561042173644176</v>
      </c>
    </row>
    <row r="18215" spans="1:17" x14ac:dyDescent="0.25">
      <c r="A18215" s="5" t="s">
        <v>34</v>
      </c>
      <c r="B18215" s="1">
        <v>454.87290000000002</v>
      </c>
      <c r="C18215" s="1">
        <v>13.40001</v>
      </c>
      <c r="D18215" s="1">
        <v>471.54020000000003</v>
      </c>
      <c r="E18215" s="1">
        <v>282.05180000000001</v>
      </c>
      <c r="F18215" s="1" t="s">
        <v>6</v>
      </c>
      <c r="G18215" s="1"/>
      <c r="H18215">
        <v>507.82</v>
      </c>
      <c r="I18215">
        <v>30.440999999999999</v>
      </c>
      <c r="J18215">
        <f t="shared" si="1900"/>
        <v>0.89573648143042817</v>
      </c>
      <c r="K18215">
        <f t="shared" si="1901"/>
        <v>0.44019611707893957</v>
      </c>
      <c r="L18215">
        <f t="shared" si="1902"/>
        <v>5.6420907420128117</v>
      </c>
      <c r="N18215">
        <f t="shared" si="1903"/>
        <v>0.10982153416491701</v>
      </c>
      <c r="O18215">
        <f t="shared" si="1904"/>
        <v>0.41854875661067925</v>
      </c>
      <c r="P18215">
        <f t="shared" si="1906"/>
        <v>1.7598641167935669</v>
      </c>
      <c r="Q18215">
        <f t="shared" si="1907"/>
        <v>0.99620381795368895</v>
      </c>
    </row>
    <row r="18216" spans="1:17" x14ac:dyDescent="0.25">
      <c r="A18216" s="5" t="s">
        <v>32</v>
      </c>
      <c r="B18216" s="1">
        <v>412.35579999999999</v>
      </c>
      <c r="C18216" s="1">
        <v>15.5</v>
      </c>
      <c r="D18216" s="1">
        <v>465.6053</v>
      </c>
      <c r="E18216" s="1">
        <v>229.42769999999999</v>
      </c>
      <c r="F18216" s="1" t="s">
        <v>6</v>
      </c>
      <c r="G18216" s="1"/>
      <c r="H18216">
        <v>460.35</v>
      </c>
      <c r="I18216">
        <v>33.78</v>
      </c>
      <c r="J18216">
        <f t="shared" si="1900"/>
        <v>0.89574410774410762</v>
      </c>
      <c r="K18216">
        <f t="shared" si="1901"/>
        <v>0.45885139135583186</v>
      </c>
      <c r="L18216">
        <f t="shared" si="1902"/>
        <v>5.435587947187642</v>
      </c>
      <c r="N18216">
        <f t="shared" si="1903"/>
        <v>0.10984031691149625</v>
      </c>
      <c r="O18216">
        <f t="shared" si="1904"/>
        <v>0.44271399102111797</v>
      </c>
      <c r="P18216">
        <f t="shared" si="1906"/>
        <v>1.7385574997756437</v>
      </c>
      <c r="Q18216">
        <f t="shared" si="1907"/>
        <v>0.99605914247032945</v>
      </c>
    </row>
    <row r="18217" spans="1:17" x14ac:dyDescent="0.25">
      <c r="A18217" s="5" t="s">
        <v>411</v>
      </c>
      <c r="B18217" s="1">
        <v>314.6472</v>
      </c>
      <c r="C18217" s="1">
        <v>25.700479999999999</v>
      </c>
      <c r="D18217" s="1">
        <v>885.52430000000004</v>
      </c>
      <c r="E18217" s="1">
        <v>114.1934</v>
      </c>
      <c r="F18217" s="1" t="s">
        <v>6</v>
      </c>
      <c r="G18217" s="1"/>
      <c r="H18217">
        <v>351.255</v>
      </c>
      <c r="I18217">
        <v>57.82</v>
      </c>
      <c r="J18217">
        <f t="shared" si="1900"/>
        <v>0.8957799888969552</v>
      </c>
      <c r="K18217">
        <f t="shared" si="1901"/>
        <v>0.44449117952265649</v>
      </c>
      <c r="L18217">
        <f t="shared" si="1902"/>
        <v>4.7378935022068012</v>
      </c>
      <c r="N18217">
        <f t="shared" si="1903"/>
        <v>0.10992872923635963</v>
      </c>
      <c r="O18217">
        <f t="shared" si="1904"/>
        <v>0.42405096434298634</v>
      </c>
      <c r="P18217">
        <f t="shared" si="1906"/>
        <v>1.6622602933749882</v>
      </c>
      <c r="Q18217">
        <f t="shared" si="1907"/>
        <v>0.99549734806071544</v>
      </c>
    </row>
    <row r="18218" spans="1:17" x14ac:dyDescent="0.25">
      <c r="A18218" s="5" t="s">
        <v>433</v>
      </c>
      <c r="B18218" s="1">
        <v>503.4477</v>
      </c>
      <c r="C18218" s="1">
        <v>22.74785</v>
      </c>
      <c r="D18218" s="1">
        <v>603.31669999999997</v>
      </c>
      <c r="E18218" s="1">
        <v>209.39060000000001</v>
      </c>
      <c r="F18218" s="1" t="s">
        <v>6</v>
      </c>
      <c r="G18218" s="1"/>
      <c r="H18218" s="1">
        <v>562.02</v>
      </c>
      <c r="I18218" s="1">
        <v>49.07</v>
      </c>
      <c r="J18218">
        <f t="shared" si="1900"/>
        <v>0.89578253442937972</v>
      </c>
      <c r="K18218">
        <f t="shared" si="1901"/>
        <v>0.46357958019156309</v>
      </c>
      <c r="L18218">
        <f t="shared" si="1902"/>
        <v>5.3442014072664747</v>
      </c>
      <c r="N18218">
        <f t="shared" si="1903"/>
        <v>0.10993500408759344</v>
      </c>
      <c r="O18218">
        <f t="shared" si="1904"/>
        <v>0.44895136703031491</v>
      </c>
      <c r="P18218">
        <f t="shared" si="1906"/>
        <v>1.7289542233361346</v>
      </c>
      <c r="Q18218">
        <f t="shared" si="1907"/>
        <v>0.9959923039374009</v>
      </c>
    </row>
    <row r="18219" spans="1:17" x14ac:dyDescent="0.25">
      <c r="A18219" s="5" t="s">
        <v>430</v>
      </c>
      <c r="B18219" s="1">
        <v>382.51100000000002</v>
      </c>
      <c r="C18219" s="1">
        <v>15.500120000000001</v>
      </c>
      <c r="D18219" s="1">
        <v>1052.2570000000001</v>
      </c>
      <c r="E18219" s="1">
        <v>223.4348</v>
      </c>
      <c r="F18219" s="1" t="s">
        <v>6</v>
      </c>
      <c r="G18219" s="1"/>
      <c r="H18219">
        <v>427.01</v>
      </c>
      <c r="I18219">
        <v>36.51</v>
      </c>
      <c r="J18219">
        <f t="shared" si="1900"/>
        <v>0.89578932577691395</v>
      </c>
      <c r="K18219">
        <f t="shared" si="1901"/>
        <v>0.42454450835387569</v>
      </c>
      <c r="L18219">
        <f t="shared" si="1902"/>
        <v>5.4091196488992317</v>
      </c>
      <c r="N18219">
        <f t="shared" si="1903"/>
        <v>0.10995174673380249</v>
      </c>
      <c r="O18219">
        <f t="shared" si="1904"/>
        <v>0.39879685630389683</v>
      </c>
      <c r="P18219">
        <f t="shared" si="1906"/>
        <v>1.7357873573029756</v>
      </c>
      <c r="Q18219">
        <f t="shared" si="1907"/>
        <v>0.99603996872727762</v>
      </c>
    </row>
    <row r="18220" spans="1:17" x14ac:dyDescent="0.25">
      <c r="A18220" s="5" t="s">
        <v>423</v>
      </c>
      <c r="B18220" s="1">
        <v>309.82479999999998</v>
      </c>
      <c r="C18220" s="1">
        <v>16.91075</v>
      </c>
      <c r="D18220" s="1">
        <v>877.07920000000001</v>
      </c>
      <c r="E18220" s="1">
        <v>152.21369999999999</v>
      </c>
      <c r="F18220" s="1" t="s">
        <v>6</v>
      </c>
      <c r="G18220" s="1"/>
      <c r="H18220">
        <v>345.85700000000003</v>
      </c>
      <c r="I18220">
        <v>37.61</v>
      </c>
      <c r="J18220">
        <f t="shared" si="1900"/>
        <v>0.89581763561240613</v>
      </c>
      <c r="K18220">
        <f t="shared" si="1901"/>
        <v>0.44963440574315344</v>
      </c>
      <c r="L18220">
        <f t="shared" si="1902"/>
        <v>5.0252854545172498</v>
      </c>
      <c r="N18220">
        <f t="shared" si="1903"/>
        <v>0.11002156490098014</v>
      </c>
      <c r="O18220">
        <f t="shared" si="1904"/>
        <v>0.43068753114987895</v>
      </c>
      <c r="P18220">
        <f t="shared" si="1906"/>
        <v>1.6945483771122516</v>
      </c>
      <c r="Q18220">
        <f t="shared" si="1907"/>
        <v>0.99574398147407983</v>
      </c>
    </row>
    <row r="18221" spans="1:17" x14ac:dyDescent="0.25">
      <c r="A18221" s="5" t="s">
        <v>406</v>
      </c>
      <c r="B18221" s="1">
        <v>270.53989999999999</v>
      </c>
      <c r="C18221" s="1">
        <v>18.399999999999999</v>
      </c>
      <c r="D18221" s="1">
        <v>1136.76</v>
      </c>
      <c r="E18221" s="1">
        <v>132.10810000000001</v>
      </c>
      <c r="F18221" s="1" t="s">
        <v>6</v>
      </c>
      <c r="G18221" s="1"/>
      <c r="H18221">
        <v>302</v>
      </c>
      <c r="I18221">
        <v>38.79</v>
      </c>
      <c r="J18221">
        <f t="shared" si="1900"/>
        <v>0.89582748344370855</v>
      </c>
      <c r="K18221">
        <f t="shared" si="1901"/>
        <v>0.47434905903583396</v>
      </c>
      <c r="L18221">
        <f t="shared" si="1902"/>
        <v>4.8836205268324093</v>
      </c>
      <c r="N18221">
        <f t="shared" si="1903"/>
        <v>0.11004586168684551</v>
      </c>
      <c r="O18221">
        <f t="shared" si="1904"/>
        <v>0.46333571590821526</v>
      </c>
      <c r="P18221">
        <f t="shared" si="1906"/>
        <v>1.6787924655818987</v>
      </c>
      <c r="Q18221">
        <f t="shared" si="1907"/>
        <v>0.99562535864759349</v>
      </c>
    </row>
    <row r="18222" spans="1:17" x14ac:dyDescent="0.25">
      <c r="A18222" t="s">
        <v>25</v>
      </c>
      <c r="B18222" s="1">
        <v>331.36329999999998</v>
      </c>
      <c r="C18222" s="1">
        <v>20.399999999999999</v>
      </c>
      <c r="D18222" s="1">
        <v>431.91669999999999</v>
      </c>
      <c r="E18222" s="1">
        <v>144.8749</v>
      </c>
      <c r="F18222" s="1" t="s">
        <v>6</v>
      </c>
      <c r="G18222" s="1"/>
      <c r="H18222">
        <v>369.89</v>
      </c>
      <c r="I18222">
        <v>42.512</v>
      </c>
      <c r="J18222">
        <f t="shared" si="1900"/>
        <v>0.89584281813512123</v>
      </c>
      <c r="K18222">
        <f t="shared" si="1901"/>
        <v>0.4798645088445615</v>
      </c>
      <c r="L18222">
        <f t="shared" si="1902"/>
        <v>4.9758706114094622</v>
      </c>
      <c r="N18222">
        <f t="shared" si="1903"/>
        <v>0.11008370595987868</v>
      </c>
      <c r="O18222">
        <f t="shared" si="1904"/>
        <v>0.47080047987998108</v>
      </c>
      <c r="P18222">
        <f t="shared" si="1906"/>
        <v>1.6890868492993807</v>
      </c>
      <c r="Q18222">
        <f t="shared" si="1907"/>
        <v>0.99570322585194881</v>
      </c>
    </row>
    <row r="18223" spans="1:17" x14ac:dyDescent="0.25">
      <c r="A18223" s="5" t="s">
        <v>428</v>
      </c>
      <c r="B18223" s="1">
        <v>356.61689999999999</v>
      </c>
      <c r="C18223" s="1">
        <v>13.5016</v>
      </c>
      <c r="D18223" s="1">
        <v>1117.614</v>
      </c>
      <c r="E18223" s="1">
        <v>224.2852</v>
      </c>
      <c r="F18223" s="1" t="s">
        <v>6</v>
      </c>
      <c r="G18223" s="1"/>
      <c r="H18223">
        <v>398.07</v>
      </c>
      <c r="I18223">
        <v>32</v>
      </c>
      <c r="J18223">
        <f t="shared" si="1900"/>
        <v>0.89586479764865479</v>
      </c>
      <c r="K18223">
        <f t="shared" si="1901"/>
        <v>0.42192499999999999</v>
      </c>
      <c r="L18223">
        <f t="shared" si="1902"/>
        <v>5.4129184562907806</v>
      </c>
      <c r="N18223">
        <f t="shared" si="1903"/>
        <v>0.11013797053633263</v>
      </c>
      <c r="O18223">
        <f t="shared" si="1904"/>
        <v>0.3955357233157144</v>
      </c>
      <c r="P18223">
        <f t="shared" si="1906"/>
        <v>1.7361854963668713</v>
      </c>
      <c r="Q18223">
        <f t="shared" si="1907"/>
        <v>0.99604272974622088</v>
      </c>
    </row>
    <row r="18224" spans="1:17" x14ac:dyDescent="0.25">
      <c r="A18224" s="5" t="s">
        <v>421</v>
      </c>
      <c r="B18224" s="1">
        <v>427.8021</v>
      </c>
      <c r="C18224" s="1">
        <v>19.500060000000001</v>
      </c>
      <c r="D18224" s="1">
        <v>913.66099999999994</v>
      </c>
      <c r="E18224" s="1">
        <v>180.50399999999999</v>
      </c>
      <c r="F18224" s="1" t="s">
        <v>6</v>
      </c>
      <c r="G18224" s="1"/>
      <c r="H18224">
        <v>477.5</v>
      </c>
      <c r="I18224">
        <v>42.12</v>
      </c>
      <c r="J18224">
        <f t="shared" si="1900"/>
        <v>0.89592062827225127</v>
      </c>
      <c r="K18224">
        <f t="shared" si="1901"/>
        <v>0.46296438746438751</v>
      </c>
      <c r="L18224">
        <f t="shared" si="1902"/>
        <v>5.1957529381922116</v>
      </c>
      <c r="N18224">
        <f t="shared" si="1903"/>
        <v>0.11027592381574571</v>
      </c>
      <c r="O18224">
        <f t="shared" si="1904"/>
        <v>0.44813716040234447</v>
      </c>
      <c r="P18224">
        <f t="shared" si="1906"/>
        <v>1.7131161397619052</v>
      </c>
      <c r="Q18224">
        <f t="shared" si="1907"/>
        <v>0.99587975681609808</v>
      </c>
    </row>
    <row r="18225" spans="1:17" x14ac:dyDescent="0.25">
      <c r="A18225" s="5" t="s">
        <v>414</v>
      </c>
      <c r="B18225" s="1">
        <v>375.24599999999998</v>
      </c>
      <c r="C18225" s="1">
        <v>14.802020000000001</v>
      </c>
      <c r="D18225" s="1">
        <v>1159.556</v>
      </c>
      <c r="E18225" s="1">
        <v>208.22229999999999</v>
      </c>
      <c r="F18225" s="1" t="s">
        <v>6</v>
      </c>
      <c r="G18225" s="1"/>
      <c r="H18225">
        <v>418.83</v>
      </c>
      <c r="I18225">
        <v>32.57</v>
      </c>
      <c r="J18225">
        <f t="shared" si="1900"/>
        <v>0.89593868634051999</v>
      </c>
      <c r="K18225">
        <f t="shared" si="1901"/>
        <v>0.45446791525944125</v>
      </c>
      <c r="L18225">
        <f t="shared" si="1902"/>
        <v>5.3386062589946288</v>
      </c>
      <c r="N18225">
        <f t="shared" si="1903"/>
        <v>0.11032057919608414</v>
      </c>
      <c r="O18225">
        <f t="shared" si="1904"/>
        <v>0.43697276838566712</v>
      </c>
      <c r="P18225">
        <f t="shared" si="1906"/>
        <v>1.728362681242384</v>
      </c>
      <c r="Q18225">
        <f t="shared" si="1907"/>
        <v>0.99598815268977248</v>
      </c>
    </row>
    <row r="18226" spans="1:17" x14ac:dyDescent="0.25">
      <c r="A18226" s="5" t="s">
        <v>413</v>
      </c>
      <c r="B18226" s="1">
        <v>436.5111</v>
      </c>
      <c r="C18226" s="1">
        <v>15.418710000000001</v>
      </c>
      <c r="D18226" s="1">
        <v>1147.394</v>
      </c>
      <c r="E18226" s="1">
        <v>219.8374</v>
      </c>
      <c r="F18226" s="1" t="s">
        <v>6</v>
      </c>
      <c r="G18226" s="1"/>
      <c r="H18226">
        <v>487.21</v>
      </c>
      <c r="I18226">
        <v>33.921999999999997</v>
      </c>
      <c r="J18226">
        <f t="shared" si="1900"/>
        <v>0.89594035426202256</v>
      </c>
      <c r="K18226">
        <f t="shared" si="1901"/>
        <v>0.45453422557632223</v>
      </c>
      <c r="L18226">
        <f t="shared" si="1902"/>
        <v>5.3928881821809327</v>
      </c>
      <c r="N18226">
        <f t="shared" si="1903"/>
        <v>0.11032470463032466</v>
      </c>
      <c r="O18226">
        <f t="shared" si="1904"/>
        <v>0.43705932424174465</v>
      </c>
      <c r="P18226">
        <f t="shared" si="1906"/>
        <v>1.7340840728142195</v>
      </c>
      <c r="Q18226">
        <f t="shared" si="1907"/>
        <v>0.99602813671152068</v>
      </c>
    </row>
    <row r="18227" spans="1:17" x14ac:dyDescent="0.25">
      <c r="A18227" t="s">
        <v>27</v>
      </c>
      <c r="B18227" s="1">
        <v>360.5102</v>
      </c>
      <c r="C18227" s="1">
        <v>26.101859999999999</v>
      </c>
      <c r="D18227" s="1">
        <v>494.05340000000001</v>
      </c>
      <c r="E18227" s="1">
        <v>138.21899999999999</v>
      </c>
      <c r="F18227" s="1" t="s">
        <v>6</v>
      </c>
      <c r="G18227" s="1"/>
      <c r="H18227">
        <v>402.38</v>
      </c>
      <c r="I18227">
        <v>56.26</v>
      </c>
      <c r="J18227">
        <f t="shared" si="1900"/>
        <v>0.89594462945474429</v>
      </c>
      <c r="K18227">
        <f t="shared" si="1901"/>
        <v>0.46395058656238891</v>
      </c>
      <c r="L18227">
        <f t="shared" si="1902"/>
        <v>4.9288393837940729</v>
      </c>
      <c r="N18227">
        <f t="shared" si="1903"/>
        <v>0.11033527955650381</v>
      </c>
      <c r="O18227">
        <f t="shared" si="1904"/>
        <v>0.4494427791504968</v>
      </c>
      <c r="P18227">
        <f t="shared" si="1906"/>
        <v>1.6838547433971744</v>
      </c>
      <c r="Q18227">
        <f t="shared" si="1907"/>
        <v>0.99566382284607913</v>
      </c>
    </row>
    <row r="18228" spans="1:17" x14ac:dyDescent="0.25">
      <c r="A18228" t="s">
        <v>23</v>
      </c>
      <c r="B18228" s="1">
        <v>273.55189999999999</v>
      </c>
      <c r="C18228" s="1">
        <v>24.100010000000001</v>
      </c>
      <c r="D18228" s="1">
        <v>399.35090000000002</v>
      </c>
      <c r="E18228" s="1">
        <v>109.2924</v>
      </c>
      <c r="F18228" s="1" t="s">
        <v>6</v>
      </c>
      <c r="G18228" s="1"/>
      <c r="H18228">
        <v>305.322</v>
      </c>
      <c r="I18228">
        <v>48.722000000000001</v>
      </c>
      <c r="J18228">
        <f t="shared" si="1900"/>
        <v>0.895945591866947</v>
      </c>
      <c r="K18228">
        <f t="shared" si="1901"/>
        <v>0.49464328229547228</v>
      </c>
      <c r="L18228">
        <f t="shared" si="1902"/>
        <v>4.6940268593706067</v>
      </c>
      <c r="N18228">
        <f t="shared" si="1903"/>
        <v>0.11033766026969928</v>
      </c>
      <c r="O18228">
        <f t="shared" si="1904"/>
        <v>0.49114307346270691</v>
      </c>
      <c r="P18228">
        <f t="shared" si="1906"/>
        <v>1.6572168518236952</v>
      </c>
      <c r="Q18228">
        <f t="shared" si="1907"/>
        <v>0.99545754528230623</v>
      </c>
    </row>
    <row r="18229" spans="1:17" x14ac:dyDescent="0.25">
      <c r="A18229" s="5" t="s">
        <v>409</v>
      </c>
      <c r="B18229" s="1">
        <v>330.87369999999999</v>
      </c>
      <c r="C18229" s="1">
        <v>23.1</v>
      </c>
      <c r="D18229" s="1">
        <v>1042.827</v>
      </c>
      <c r="E18229" s="1">
        <v>130.28899999999999</v>
      </c>
      <c r="F18229" s="1" t="s">
        <v>6</v>
      </c>
      <c r="G18229" s="1"/>
      <c r="H18229">
        <v>369.29500000000002</v>
      </c>
      <c r="I18229">
        <v>49.9</v>
      </c>
      <c r="J18229">
        <f t="shared" si="1900"/>
        <v>0.89596041105349378</v>
      </c>
      <c r="K18229">
        <f t="shared" si="1901"/>
        <v>0.46292585170340683</v>
      </c>
      <c r="L18229">
        <f t="shared" si="1902"/>
        <v>4.8697550599992621</v>
      </c>
      <c r="N18229">
        <f t="shared" si="1903"/>
        <v>0.110374324584847</v>
      </c>
      <c r="O18229">
        <f t="shared" si="1904"/>
        <v>0.44808618490849239</v>
      </c>
      <c r="P18229">
        <f t="shared" si="1906"/>
        <v>1.6772338988148341</v>
      </c>
      <c r="Q18229">
        <f t="shared" si="1907"/>
        <v>0.99561344816586805</v>
      </c>
    </row>
    <row r="18230" spans="1:17" x14ac:dyDescent="0.25">
      <c r="A18230" s="5" t="s">
        <v>422</v>
      </c>
      <c r="B18230" s="1">
        <v>367.58609999999999</v>
      </c>
      <c r="C18230" s="1">
        <v>18.60004</v>
      </c>
      <c r="D18230" s="1">
        <v>895.12109999999996</v>
      </c>
      <c r="E18230" s="1">
        <v>166.88849999999999</v>
      </c>
      <c r="F18230" s="1" t="s">
        <v>6</v>
      </c>
      <c r="G18230" s="1"/>
      <c r="H18230">
        <v>410.26</v>
      </c>
      <c r="I18230">
        <v>40.549999999999997</v>
      </c>
      <c r="J18230">
        <f t="shared" si="1900"/>
        <v>0.89598327889630969</v>
      </c>
      <c r="K18230">
        <f t="shared" si="1901"/>
        <v>0.45869395807644886</v>
      </c>
      <c r="L18230">
        <f t="shared" si="1902"/>
        <v>5.1173259247587808</v>
      </c>
      <c r="N18230">
        <f t="shared" si="1903"/>
        <v>0.11043092496394624</v>
      </c>
      <c r="O18230">
        <f t="shared" si="1904"/>
        <v>0.44250710834854068</v>
      </c>
      <c r="P18230">
        <f t="shared" si="1906"/>
        <v>1.7046254245299473</v>
      </c>
      <c r="Q18230">
        <f t="shared" si="1907"/>
        <v>0.99581819456499587</v>
      </c>
    </row>
    <row r="18231" spans="1:17" x14ac:dyDescent="0.25">
      <c r="A18231" s="5" t="s">
        <v>29</v>
      </c>
      <c r="B18231" s="1">
        <v>380.91070000000002</v>
      </c>
      <c r="C18231" s="1">
        <v>17.700009999999999</v>
      </c>
      <c r="D18231" s="1">
        <v>452.37479999999999</v>
      </c>
      <c r="E18231" s="1">
        <v>188.22460000000001</v>
      </c>
      <c r="F18231" s="1" t="s">
        <v>6</v>
      </c>
      <c r="G18231" s="1"/>
      <c r="H18231">
        <v>425.125</v>
      </c>
      <c r="I18231">
        <v>37.96</v>
      </c>
      <c r="J18231">
        <f t="shared" si="1900"/>
        <v>0.89599694207586011</v>
      </c>
      <c r="K18231">
        <f t="shared" si="1901"/>
        <v>0.46628055848261324</v>
      </c>
      <c r="L18231">
        <f t="shared" si="1902"/>
        <v>5.2376359306177109</v>
      </c>
      <c r="N18231">
        <f t="shared" si="1903"/>
        <v>0.11046475601365373</v>
      </c>
      <c r="O18231">
        <f t="shared" si="1904"/>
        <v>0.45253557842427394</v>
      </c>
      <c r="P18231">
        <f t="shared" si="1906"/>
        <v>1.7176151951566732</v>
      </c>
      <c r="Q18231">
        <f t="shared" si="1907"/>
        <v>0.99591202659700084</v>
      </c>
    </row>
    <row r="18232" spans="1:17" x14ac:dyDescent="0.25">
      <c r="A18232" t="s">
        <v>21</v>
      </c>
      <c r="B18232" s="1">
        <v>170.74709999999999</v>
      </c>
      <c r="C18232" s="1">
        <v>23.917000000000002</v>
      </c>
      <c r="D18232" s="1">
        <v>308.32</v>
      </c>
      <c r="E18232" s="1">
        <v>84.59</v>
      </c>
      <c r="F18232" s="1" t="s">
        <v>6</v>
      </c>
      <c r="G18232" s="1"/>
      <c r="H18232">
        <v>190.56399999999999</v>
      </c>
      <c r="I18232">
        <v>45.991999999999997</v>
      </c>
      <c r="J18232">
        <f t="shared" si="1900"/>
        <v>0.89600921475199935</v>
      </c>
      <c r="K18232">
        <f t="shared" si="1901"/>
        <v>0.5200252217777005</v>
      </c>
      <c r="L18232">
        <f t="shared" si="1902"/>
        <v>4.4378160563159232</v>
      </c>
      <c r="N18232">
        <f t="shared" si="1903"/>
        <v>0.11049515249765161</v>
      </c>
      <c r="O18232">
        <f t="shared" si="1904"/>
        <v>0.52731104439058385</v>
      </c>
      <c r="P18232">
        <f t="shared" si="1906"/>
        <v>1.6271071079621624</v>
      </c>
      <c r="Q18232">
        <f t="shared" si="1907"/>
        <v>0.99521220219098017</v>
      </c>
    </row>
    <row r="18233" spans="1:17" x14ac:dyDescent="0.25">
      <c r="A18233" s="5" t="s">
        <v>434</v>
      </c>
      <c r="B18233" s="1">
        <v>530.21529999999996</v>
      </c>
      <c r="C18233" s="1">
        <v>18.5</v>
      </c>
      <c r="D18233" s="1">
        <v>586.85230000000001</v>
      </c>
      <c r="E18233" s="1">
        <v>254.65950000000001</v>
      </c>
      <c r="F18233" s="1" t="s">
        <v>6</v>
      </c>
      <c r="G18233" s="1"/>
      <c r="H18233">
        <v>591.75</v>
      </c>
      <c r="I18233">
        <v>41.262999999999998</v>
      </c>
      <c r="J18233">
        <f t="shared" si="1900"/>
        <v>0.89601233629066324</v>
      </c>
      <c r="K18233">
        <f t="shared" si="1901"/>
        <v>0.44834355233502171</v>
      </c>
      <c r="L18233">
        <f t="shared" si="1902"/>
        <v>5.5399273587411786</v>
      </c>
      <c r="N18233">
        <f t="shared" si="1903"/>
        <v>0.1105028850745096</v>
      </c>
      <c r="O18233">
        <f t="shared" si="1904"/>
        <v>0.42901693147598291</v>
      </c>
      <c r="P18233">
        <f t="shared" si="1906"/>
        <v>1.749389915478641</v>
      </c>
      <c r="Q18233">
        <f t="shared" si="1907"/>
        <v>0.99613330772045916</v>
      </c>
    </row>
    <row r="18234" spans="1:17" x14ac:dyDescent="0.25">
      <c r="A18234" t="s">
        <v>7</v>
      </c>
      <c r="B18234" s="1">
        <v>459.31909999999999</v>
      </c>
      <c r="C18234" s="1">
        <v>30.792999999999999</v>
      </c>
      <c r="D18234" s="1">
        <v>581.6</v>
      </c>
      <c r="E18234" s="1">
        <v>150.13</v>
      </c>
      <c r="F18234" s="1" t="s">
        <v>6</v>
      </c>
      <c r="G18234" s="1"/>
      <c r="H18234">
        <v>512.6</v>
      </c>
      <c r="I18234">
        <v>81.034999999999997</v>
      </c>
      <c r="J18234">
        <f t="shared" si="1900"/>
        <v>0.89605754974639085</v>
      </c>
      <c r="K18234">
        <f t="shared" si="1901"/>
        <v>0.37999629789597089</v>
      </c>
      <c r="L18234">
        <f t="shared" si="1902"/>
        <v>5.011501585424214</v>
      </c>
      <c r="N18234">
        <f t="shared" si="1903"/>
        <v>0.11061494429169362</v>
      </c>
      <c r="O18234">
        <f t="shared" si="1904"/>
        <v>0.34496736134524236</v>
      </c>
      <c r="P18234">
        <f t="shared" si="1906"/>
        <v>1.6930285783627272</v>
      </c>
      <c r="Q18234">
        <f t="shared" si="1907"/>
        <v>0.9957326783869187</v>
      </c>
    </row>
    <row r="18235" spans="1:17" x14ac:dyDescent="0.25">
      <c r="A18235" s="5" t="s">
        <v>408</v>
      </c>
      <c r="B18235" s="1">
        <v>404.55529999999999</v>
      </c>
      <c r="C18235" s="1">
        <v>24.2</v>
      </c>
      <c r="D18235" s="1">
        <v>1039.3440000000001</v>
      </c>
      <c r="E18235" s="1">
        <v>138.81</v>
      </c>
      <c r="F18235" s="1" t="s">
        <v>6</v>
      </c>
      <c r="G18235" s="1"/>
      <c r="H18235">
        <v>451.48</v>
      </c>
      <c r="I18235">
        <v>51.811999999999998</v>
      </c>
      <c r="J18235">
        <f t="shared" si="1900"/>
        <v>0.8960647204748825</v>
      </c>
      <c r="K18235">
        <f t="shared" si="1901"/>
        <v>0.46707326488072259</v>
      </c>
      <c r="L18235">
        <f t="shared" si="1902"/>
        <v>4.9331060915870175</v>
      </c>
      <c r="N18235">
        <f t="shared" si="1903"/>
        <v>0.11063272652374045</v>
      </c>
      <c r="O18235">
        <f t="shared" si="1904"/>
        <v>0.45359044704784451</v>
      </c>
      <c r="P18235">
        <f t="shared" si="1906"/>
        <v>1.6843307868237132</v>
      </c>
      <c r="Q18235">
        <f t="shared" si="1907"/>
        <v>0.99566742262585706</v>
      </c>
    </row>
    <row r="18236" spans="1:17" x14ac:dyDescent="0.25">
      <c r="A18236" s="5" t="s">
        <v>404</v>
      </c>
      <c r="B18236" s="1">
        <v>422.1499</v>
      </c>
      <c r="C18236" s="1">
        <v>20.800070000000002</v>
      </c>
      <c r="D18236" s="1">
        <v>1096.979</v>
      </c>
      <c r="E18236" s="1">
        <v>160.9153</v>
      </c>
      <c r="F18236" s="1" t="s">
        <v>6</v>
      </c>
      <c r="G18236" s="1"/>
      <c r="H18236">
        <v>471.11</v>
      </c>
      <c r="I18236">
        <v>44.07638</v>
      </c>
      <c r="J18236">
        <f t="shared" si="1900"/>
        <v>0.89607501432786396</v>
      </c>
      <c r="K18236">
        <f t="shared" si="1901"/>
        <v>0.47190967134778311</v>
      </c>
      <c r="L18236">
        <f t="shared" si="1902"/>
        <v>5.0808781395956446</v>
      </c>
      <c r="N18236">
        <f t="shared" si="1903"/>
        <v>0.11065825835774899</v>
      </c>
      <c r="O18236">
        <f t="shared" si="1904"/>
        <v>0.46005557712524697</v>
      </c>
      <c r="P18236">
        <f t="shared" si="1906"/>
        <v>1.7006496519444805</v>
      </c>
      <c r="Q18236">
        <f t="shared" si="1907"/>
        <v>0.99578906554539526</v>
      </c>
    </row>
    <row r="18237" spans="1:17" x14ac:dyDescent="0.25">
      <c r="A18237" s="5" t="s">
        <v>31</v>
      </c>
      <c r="B18237" s="1">
        <v>420.88679999999999</v>
      </c>
      <c r="C18237" s="1">
        <v>15.3</v>
      </c>
      <c r="D18237" s="1">
        <v>464.31020000000001</v>
      </c>
      <c r="E18237" s="1">
        <v>232.57480000000001</v>
      </c>
      <c r="F18237" s="1" t="s">
        <v>6</v>
      </c>
      <c r="G18237" s="1"/>
      <c r="H18237">
        <v>469.7</v>
      </c>
      <c r="I18237">
        <v>33.674999999999997</v>
      </c>
      <c r="J18237">
        <f t="shared" si="1900"/>
        <v>0.89607579305939966</v>
      </c>
      <c r="K18237">
        <f t="shared" si="1901"/>
        <v>0.45434298440979959</v>
      </c>
      <c r="L18237">
        <f t="shared" si="1902"/>
        <v>5.4492118937165985</v>
      </c>
      <c r="N18237">
        <f t="shared" si="1903"/>
        <v>0.11066019007341582</v>
      </c>
      <c r="O18237">
        <f t="shared" si="1904"/>
        <v>0.43680971862979212</v>
      </c>
      <c r="P18237">
        <f t="shared" si="1906"/>
        <v>1.7399798272276727</v>
      </c>
      <c r="Q18237">
        <f t="shared" si="1907"/>
        <v>0.99606895405497842</v>
      </c>
    </row>
    <row r="18238" spans="1:17" x14ac:dyDescent="0.25">
      <c r="A18238" s="5" t="s">
        <v>424</v>
      </c>
      <c r="B18238" s="1">
        <v>346.25479999999999</v>
      </c>
      <c r="C18238" s="1">
        <v>20.201000000000001</v>
      </c>
      <c r="D18238" s="1">
        <v>752.95</v>
      </c>
      <c r="E18238" s="1">
        <v>147.25</v>
      </c>
      <c r="F18238" s="1" t="s">
        <v>6</v>
      </c>
      <c r="G18238" s="1"/>
      <c r="H18238">
        <v>386.411</v>
      </c>
      <c r="I18238">
        <v>45.167499999999997</v>
      </c>
      <c r="J18238">
        <f t="shared" si="1900"/>
        <v>0.89607904536879124</v>
      </c>
      <c r="K18238">
        <f t="shared" si="1901"/>
        <v>0.44724636076825153</v>
      </c>
      <c r="L18238">
        <f t="shared" si="1902"/>
        <v>4.9921318225316957</v>
      </c>
      <c r="N18238">
        <f t="shared" si="1903"/>
        <v>0.11066825807549797</v>
      </c>
      <c r="O18238">
        <f t="shared" si="1904"/>
        <v>0.42759957995702824</v>
      </c>
      <c r="P18238">
        <f t="shared" si="1906"/>
        <v>1.6908881193151624</v>
      </c>
      <c r="Q18238">
        <f t="shared" si="1907"/>
        <v>0.99571670953972335</v>
      </c>
    </row>
    <row r="18239" spans="1:17" x14ac:dyDescent="0.25">
      <c r="A18239" s="5" t="s">
        <v>38</v>
      </c>
      <c r="B18239" s="1">
        <v>509.64490000000001</v>
      </c>
      <c r="C18239" s="1">
        <v>10.40002</v>
      </c>
      <c r="D18239" s="1">
        <v>478.83109999999999</v>
      </c>
      <c r="E18239" s="1">
        <v>380.01229999999998</v>
      </c>
      <c r="F18239" s="1" t="s">
        <v>6</v>
      </c>
      <c r="G18239" s="1"/>
      <c r="H18239">
        <v>568.74</v>
      </c>
      <c r="I18239">
        <v>24.835899999999999</v>
      </c>
      <c r="J18239">
        <f t="shared" si="1900"/>
        <v>0.8960947005661638</v>
      </c>
      <c r="K18239">
        <f t="shared" si="1901"/>
        <v>0.41874947153113035</v>
      </c>
      <c r="L18239">
        <f t="shared" si="1902"/>
        <v>5.9402036206176376</v>
      </c>
      <c r="N18239">
        <f t="shared" si="1903"/>
        <v>0.11070710176281952</v>
      </c>
      <c r="O18239">
        <f t="shared" si="1904"/>
        <v>0.3915991205370985</v>
      </c>
      <c r="P18239">
        <f t="shared" si="1906"/>
        <v>1.7897158142110048</v>
      </c>
      <c r="Q18239">
        <f t="shared" si="1907"/>
        <v>0.99639858626622568</v>
      </c>
    </row>
    <row r="18240" spans="1:17" x14ac:dyDescent="0.25">
      <c r="A18240" s="5" t="s">
        <v>420</v>
      </c>
      <c r="B18240" s="1">
        <v>335.3338</v>
      </c>
      <c r="C18240" s="1">
        <v>17.703900000000001</v>
      </c>
      <c r="D18240" s="1">
        <v>1041.212</v>
      </c>
      <c r="E18240" s="1">
        <v>172.03039999999999</v>
      </c>
      <c r="F18240" s="1" t="s">
        <v>6</v>
      </c>
      <c r="G18240" s="1"/>
      <c r="H18240">
        <v>374.21</v>
      </c>
      <c r="I18240">
        <v>40.592799999999997</v>
      </c>
      <c r="J18240">
        <f t="shared" si="1900"/>
        <v>0.89611127441810756</v>
      </c>
      <c r="K18240">
        <f t="shared" si="1901"/>
        <v>0.43613399420586907</v>
      </c>
      <c r="L18240">
        <f t="shared" si="1902"/>
        <v>5.1476712053820863</v>
      </c>
      <c r="N18240">
        <f t="shared" si="1903"/>
        <v>0.1107482389823711</v>
      </c>
      <c r="O18240">
        <f t="shared" si="1904"/>
        <v>0.41337786863919657</v>
      </c>
      <c r="P18240">
        <f t="shared" si="1906"/>
        <v>1.707921007604126</v>
      </c>
      <c r="Q18240">
        <f t="shared" si="1907"/>
        <v>0.99584219306603483</v>
      </c>
    </row>
    <row r="18241" spans="1:17" x14ac:dyDescent="0.25">
      <c r="A18241" s="5" t="s">
        <v>41</v>
      </c>
      <c r="B18241" s="1">
        <v>589.74059999999997</v>
      </c>
      <c r="C18241" s="1">
        <v>6.9000060000000003</v>
      </c>
      <c r="D18241" s="1">
        <v>478.8827</v>
      </c>
      <c r="E18241" s="1" t="s">
        <v>111</v>
      </c>
      <c r="F18241" s="1" t="s">
        <v>6</v>
      </c>
      <c r="G18241" s="1"/>
      <c r="H18241">
        <v>658.1</v>
      </c>
      <c r="I18241">
        <v>18.170000000000002</v>
      </c>
      <c r="J18241">
        <f t="shared" si="1900"/>
        <v>0.89612612065035702</v>
      </c>
      <c r="K18241">
        <f t="shared" si="1901"/>
        <v>0.37974716565767747</v>
      </c>
      <c r="L18241">
        <f t="shared" si="1902"/>
        <v>6.3817496869490906</v>
      </c>
      <c r="N18241">
        <f t="shared" si="1903"/>
        <v>0.11078510052874387</v>
      </c>
      <c r="O18241">
        <f t="shared" si="1904"/>
        <v>0.34467564308097354</v>
      </c>
      <c r="P18241">
        <f t="shared" si="1906"/>
        <v>1.8321301643046319</v>
      </c>
      <c r="Q18241">
        <f t="shared" si="1907"/>
        <v>0.99666068874396907</v>
      </c>
    </row>
    <row r="18242" spans="1:17" x14ac:dyDescent="0.25">
      <c r="A18242" t="s">
        <v>24</v>
      </c>
      <c r="B18242" s="1">
        <v>253.02209999999999</v>
      </c>
      <c r="C18242" s="1">
        <v>25.201219999999999</v>
      </c>
      <c r="D18242" s="1">
        <v>413.97379999999998</v>
      </c>
      <c r="E18242" s="1">
        <v>98.171059999999997</v>
      </c>
      <c r="F18242" s="1" t="s">
        <v>6</v>
      </c>
      <c r="G18242" s="1"/>
      <c r="H18242">
        <v>282.35000000000002</v>
      </c>
      <c r="I18242">
        <v>50.417999999999999</v>
      </c>
      <c r="J18242">
        <f t="shared" ref="J18242:J18305" si="1908">B18242/H18242</f>
        <v>0.89612927217991845</v>
      </c>
      <c r="K18242">
        <f t="shared" ref="K18242:K18305" si="1909">C18242/I18242</f>
        <v>0.499845690031338</v>
      </c>
      <c r="L18242">
        <f t="shared" ref="L18242:L18305" si="1910">LN(E18242)</f>
        <v>4.586711467242143</v>
      </c>
      <c r="N18242">
        <f t="shared" ref="N18242:N18305" si="1911">(ATANH(J18242^$U$2))^($U$3/$U$2)</f>
        <v>0.11079292693180655</v>
      </c>
      <c r="O18242">
        <f t="shared" ref="O18242:O18305" si="1912">(ATANH(K18242^$T$2))^($T$3/$T$2)</f>
        <v>0.49842610759500106</v>
      </c>
      <c r="P18242">
        <f t="shared" si="1906"/>
        <v>1.6447433368733628</v>
      </c>
      <c r="Q18242">
        <f t="shared" si="1907"/>
        <v>0.9953575416954995</v>
      </c>
    </row>
    <row r="18243" spans="1:17" x14ac:dyDescent="0.25">
      <c r="A18243" s="5" t="s">
        <v>429</v>
      </c>
      <c r="B18243" s="1">
        <v>401.0992</v>
      </c>
      <c r="C18243" s="1">
        <v>16.90118</v>
      </c>
      <c r="D18243" s="1">
        <v>1062.2349999999999</v>
      </c>
      <c r="E18243" s="1">
        <v>229.69730000000001</v>
      </c>
      <c r="F18243" s="1" t="s">
        <v>6</v>
      </c>
      <c r="G18243" s="1"/>
      <c r="H18243">
        <v>447.57</v>
      </c>
      <c r="I18243">
        <v>39.406999999999996</v>
      </c>
      <c r="J18243">
        <f t="shared" si="1908"/>
        <v>0.89617087829836672</v>
      </c>
      <c r="K18243">
        <f t="shared" si="1909"/>
        <v>0.42888776105768017</v>
      </c>
      <c r="L18243">
        <f t="shared" si="1910"/>
        <v>5.4367623551636264</v>
      </c>
      <c r="N18243">
        <f t="shared" si="1911"/>
        <v>0.11089629960708319</v>
      </c>
      <c r="O18243">
        <f t="shared" si="1912"/>
        <v>0.40423177653812564</v>
      </c>
      <c r="P18243">
        <f t="shared" si="1906"/>
        <v>1.7386802013613236</v>
      </c>
      <c r="Q18243">
        <f t="shared" si="1907"/>
        <v>0.99605998978207333</v>
      </c>
    </row>
    <row r="18244" spans="1:17" x14ac:dyDescent="0.25">
      <c r="A18244" s="5" t="s">
        <v>412</v>
      </c>
      <c r="B18244" s="1">
        <v>284.33760000000001</v>
      </c>
      <c r="C18244" s="1">
        <v>27.403449999999999</v>
      </c>
      <c r="D18244" s="1">
        <v>636.90660000000003</v>
      </c>
      <c r="E18244" s="1">
        <v>99.181039999999996</v>
      </c>
      <c r="F18244" s="1" t="s">
        <v>6</v>
      </c>
      <c r="G18244" s="1"/>
      <c r="H18244">
        <v>317.27999999999997</v>
      </c>
      <c r="I18244">
        <v>58.97</v>
      </c>
      <c r="J18244">
        <f t="shared" si="1908"/>
        <v>0.8961724659606658</v>
      </c>
      <c r="K18244">
        <f t="shared" si="1909"/>
        <v>0.46470154315753776</v>
      </c>
      <c r="L18244">
        <f t="shared" si="1910"/>
        <v>4.5969468669910878</v>
      </c>
      <c r="N18244">
        <f t="shared" si="1911"/>
        <v>0.11090024606183344</v>
      </c>
      <c r="O18244">
        <f t="shared" si="1912"/>
        <v>0.45043834009064909</v>
      </c>
      <c r="P18244">
        <f t="shared" si="1906"/>
        <v>1.6459414443347917</v>
      </c>
      <c r="Q18244">
        <f t="shared" si="1907"/>
        <v>0.9953672455701672</v>
      </c>
    </row>
    <row r="18245" spans="1:17" x14ac:dyDescent="0.25">
      <c r="A18245" t="s">
        <v>26</v>
      </c>
      <c r="B18245" s="1">
        <v>326.39879999999999</v>
      </c>
      <c r="C18245" s="1">
        <v>22</v>
      </c>
      <c r="D18245" s="1">
        <v>450.28</v>
      </c>
      <c r="E18245" s="1">
        <v>133.57</v>
      </c>
      <c r="F18245" s="1" t="s">
        <v>6</v>
      </c>
      <c r="G18245" s="1"/>
      <c r="H18245">
        <v>364.21</v>
      </c>
      <c r="I18245">
        <v>45.55</v>
      </c>
      <c r="J18245">
        <f t="shared" si="1908"/>
        <v>0.89618297136267544</v>
      </c>
      <c r="K18245">
        <f t="shared" si="1909"/>
        <v>0.48298572996706918</v>
      </c>
      <c r="L18245">
        <f t="shared" si="1910"/>
        <v>4.8946256849890135</v>
      </c>
      <c r="N18245">
        <f t="shared" si="1911"/>
        <v>0.11092636273135993</v>
      </c>
      <c r="O18245">
        <f t="shared" si="1912"/>
        <v>0.47505497645930533</v>
      </c>
      <c r="P18245">
        <f t="shared" si="1906"/>
        <v>1.6800273958486491</v>
      </c>
      <c r="Q18245">
        <f t="shared" si="1907"/>
        <v>0.99563477303388925</v>
      </c>
    </row>
    <row r="18246" spans="1:17" x14ac:dyDescent="0.25">
      <c r="A18246" s="5" t="s">
        <v>36</v>
      </c>
      <c r="B18246" s="1">
        <v>496.1352</v>
      </c>
      <c r="C18246" s="1">
        <v>19.05349</v>
      </c>
      <c r="D18246" s="1">
        <v>538.62390000000005</v>
      </c>
      <c r="E18246" s="1">
        <v>262.69290000000001</v>
      </c>
      <c r="F18246" s="1" t="s">
        <v>6</v>
      </c>
      <c r="G18246" s="1"/>
      <c r="H18246">
        <v>553.6</v>
      </c>
      <c r="I18246">
        <v>40.805</v>
      </c>
      <c r="J18246">
        <f t="shared" si="1908"/>
        <v>0.89619797687861269</v>
      </c>
      <c r="K18246">
        <f t="shared" si="1909"/>
        <v>0.4669400808724421</v>
      </c>
      <c r="L18246">
        <f t="shared" si="1910"/>
        <v>5.5709856692992306</v>
      </c>
      <c r="N18246">
        <f t="shared" si="1911"/>
        <v>0.11096367695757538</v>
      </c>
      <c r="O18246">
        <f t="shared" si="1912"/>
        <v>0.45341312295431113</v>
      </c>
      <c r="P18246">
        <f t="shared" si="1906"/>
        <v>1.7525877994870251</v>
      </c>
      <c r="Q18246">
        <f t="shared" si="1907"/>
        <v>0.99615495896882722</v>
      </c>
    </row>
    <row r="18247" spans="1:17" x14ac:dyDescent="0.25">
      <c r="A18247" s="5" t="s">
        <v>407</v>
      </c>
      <c r="B18247" s="1">
        <v>203.89429999999999</v>
      </c>
      <c r="C18247" s="1">
        <v>17.801010000000002</v>
      </c>
      <c r="D18247" s="1">
        <v>1206.8430000000001</v>
      </c>
      <c r="E18247" s="1">
        <v>116.8948</v>
      </c>
      <c r="F18247" s="1" t="s">
        <v>6</v>
      </c>
      <c r="G18247" s="1"/>
      <c r="H18247">
        <v>227.51</v>
      </c>
      <c r="I18247">
        <v>37.5</v>
      </c>
      <c r="J18247">
        <f t="shared" si="1908"/>
        <v>0.8961992879433871</v>
      </c>
      <c r="K18247">
        <f t="shared" si="1909"/>
        <v>0.47469360000000005</v>
      </c>
      <c r="L18247">
        <f t="shared" si="1910"/>
        <v>4.7612743850250041</v>
      </c>
      <c r="N18247">
        <f t="shared" si="1911"/>
        <v>0.11096693775166443</v>
      </c>
      <c r="O18247">
        <f t="shared" si="1912"/>
        <v>0.46380005585884043</v>
      </c>
      <c r="P18247">
        <f t="shared" si="1906"/>
        <v>1.6649356072143615</v>
      </c>
      <c r="Q18247">
        <f t="shared" si="1907"/>
        <v>0.99551831704982297</v>
      </c>
    </row>
    <row r="18248" spans="1:17" x14ac:dyDescent="0.25">
      <c r="A18248" s="5" t="s">
        <v>417</v>
      </c>
      <c r="B18248" s="1">
        <v>409.4205</v>
      </c>
      <c r="C18248" s="1">
        <v>16.400040000000001</v>
      </c>
      <c r="D18248" s="1">
        <v>1105.788</v>
      </c>
      <c r="E18248" s="1">
        <v>197.4436</v>
      </c>
      <c r="F18248" s="1" t="s">
        <v>6</v>
      </c>
      <c r="G18248" s="1"/>
      <c r="H18248">
        <v>456.83100000000002</v>
      </c>
      <c r="I18248">
        <v>36.618000000000002</v>
      </c>
      <c r="J18248">
        <f t="shared" si="1908"/>
        <v>0.8962187329668958</v>
      </c>
      <c r="K18248">
        <f t="shared" si="1909"/>
        <v>0.44786826151073239</v>
      </c>
      <c r="L18248">
        <f t="shared" si="1910"/>
        <v>5.2854529739381553</v>
      </c>
      <c r="N18248">
        <f t="shared" si="1911"/>
        <v>0.11101531086317315</v>
      </c>
      <c r="O18248">
        <f t="shared" si="1912"/>
        <v>0.42840265670938243</v>
      </c>
      <c r="P18248">
        <f t="shared" si="1906"/>
        <v>1.7227221664871775</v>
      </c>
      <c r="Q18248">
        <f t="shared" si="1907"/>
        <v>0.99594836741758219</v>
      </c>
    </row>
    <row r="18249" spans="1:17" x14ac:dyDescent="0.25">
      <c r="A18249" s="5" t="s">
        <v>28</v>
      </c>
      <c r="B18249" s="1">
        <v>356.96499999999997</v>
      </c>
      <c r="C18249" s="1">
        <v>27.200700000000001</v>
      </c>
      <c r="D18249" s="1">
        <v>508.4178</v>
      </c>
      <c r="E18249" s="1">
        <v>130.07830000000001</v>
      </c>
      <c r="F18249" s="1" t="s">
        <v>6</v>
      </c>
      <c r="G18249" s="1"/>
      <c r="H18249">
        <v>398.3</v>
      </c>
      <c r="I18249">
        <v>55.796999999999997</v>
      </c>
      <c r="J18249">
        <f t="shared" si="1908"/>
        <v>0.89622144112478019</v>
      </c>
      <c r="K18249">
        <f t="shared" si="1909"/>
        <v>0.48749395128770368</v>
      </c>
      <c r="L18249">
        <f t="shared" si="1910"/>
        <v>4.8681365768334128</v>
      </c>
      <c r="N18249">
        <f t="shared" si="1911"/>
        <v>0.11102204950436308</v>
      </c>
      <c r="O18249">
        <f t="shared" si="1912"/>
        <v>0.48123920181781366</v>
      </c>
      <c r="P18249">
        <f t="shared" si="1906"/>
        <v>1.6770517763418489</v>
      </c>
      <c r="Q18249">
        <f t="shared" si="1907"/>
        <v>0.9956120542866167</v>
      </c>
    </row>
    <row r="18250" spans="1:17" x14ac:dyDescent="0.25">
      <c r="A18250" s="5" t="s">
        <v>411</v>
      </c>
      <c r="B18250" s="1">
        <v>314.80790000000002</v>
      </c>
      <c r="C18250" s="1">
        <v>25.80048</v>
      </c>
      <c r="D18250" s="1">
        <v>884.70780000000002</v>
      </c>
      <c r="E18250" s="1">
        <v>114.3805</v>
      </c>
      <c r="F18250" s="1" t="s">
        <v>6</v>
      </c>
      <c r="G18250" s="1"/>
      <c r="H18250">
        <v>351.255</v>
      </c>
      <c r="I18250">
        <v>57.82</v>
      </c>
      <c r="J18250">
        <f t="shared" si="1908"/>
        <v>0.89623749128126295</v>
      </c>
      <c r="K18250">
        <f t="shared" si="1909"/>
        <v>0.44622068488412314</v>
      </c>
      <c r="L18250">
        <f t="shared" si="1910"/>
        <v>4.739530609871216</v>
      </c>
      <c r="N18250">
        <f t="shared" si="1911"/>
        <v>0.11106199471123714</v>
      </c>
      <c r="O18250">
        <f t="shared" si="1912"/>
        <v>0.42627677615312798</v>
      </c>
      <c r="P18250">
        <f t="shared" si="1906"/>
        <v>1.6624479054137671</v>
      </c>
      <c r="Q18250">
        <f t="shared" si="1907"/>
        <v>0.99549882180454141</v>
      </c>
    </row>
    <row r="18251" spans="1:17" x14ac:dyDescent="0.25">
      <c r="A18251" s="5" t="s">
        <v>35</v>
      </c>
      <c r="B18251" s="1">
        <v>446.05860000000001</v>
      </c>
      <c r="C18251" s="1">
        <v>13.6</v>
      </c>
      <c r="D18251" s="1">
        <v>473.17169999999999</v>
      </c>
      <c r="E18251" s="1">
        <v>279.45179999999999</v>
      </c>
      <c r="F18251" s="1" t="s">
        <v>6</v>
      </c>
      <c r="G18251" s="1"/>
      <c r="H18251">
        <v>497.7</v>
      </c>
      <c r="I18251">
        <v>30.4</v>
      </c>
      <c r="J18251">
        <f t="shared" si="1908"/>
        <v>0.8962399035563593</v>
      </c>
      <c r="K18251">
        <f t="shared" si="1909"/>
        <v>0.44736842105263158</v>
      </c>
      <c r="L18251">
        <f t="shared" si="1910"/>
        <v>5.6328298269187949</v>
      </c>
      <c r="N18251">
        <f t="shared" si="1911"/>
        <v>0.11106799950243841</v>
      </c>
      <c r="O18251">
        <f t="shared" si="1912"/>
        <v>0.42775713892750933</v>
      </c>
      <c r="P18251">
        <f t="shared" si="1906"/>
        <v>1.758919939932613</v>
      </c>
      <c r="Q18251">
        <f t="shared" si="1907"/>
        <v>0.99619750950924801</v>
      </c>
    </row>
    <row r="18252" spans="1:17" x14ac:dyDescent="0.25">
      <c r="A18252" s="5" t="s">
        <v>427</v>
      </c>
      <c r="B18252" s="1">
        <v>369.64729999999997</v>
      </c>
      <c r="C18252" s="1">
        <v>14.600199999999999</v>
      </c>
      <c r="D18252" s="1">
        <v>1144.146</v>
      </c>
      <c r="E18252" s="1">
        <v>230.48849999999999</v>
      </c>
      <c r="F18252" s="1" t="s">
        <v>6</v>
      </c>
      <c r="G18252" s="1"/>
      <c r="H18252">
        <v>412.44</v>
      </c>
      <c r="I18252">
        <v>34.200000000000003</v>
      </c>
      <c r="J18252">
        <f t="shared" si="1908"/>
        <v>0.89624502958006003</v>
      </c>
      <c r="K18252">
        <f t="shared" si="1909"/>
        <v>0.42690643274853796</v>
      </c>
      <c r="L18252">
        <f t="shared" si="1910"/>
        <v>5.4402009696519489</v>
      </c>
      <c r="N18252">
        <f t="shared" si="1911"/>
        <v>0.11108076056003999</v>
      </c>
      <c r="O18252">
        <f t="shared" si="1912"/>
        <v>0.4017481150374258</v>
      </c>
      <c r="P18252">
        <f t="shared" si="1906"/>
        <v>1.7390393635708701</v>
      </c>
      <c r="Q18252">
        <f t="shared" si="1907"/>
        <v>0.99606246900426176</v>
      </c>
    </row>
    <row r="18253" spans="1:17" x14ac:dyDescent="0.25">
      <c r="A18253" s="5" t="s">
        <v>410</v>
      </c>
      <c r="B18253" s="1">
        <v>268.25060000000002</v>
      </c>
      <c r="C18253" s="1">
        <v>21.80058</v>
      </c>
      <c r="D18253" s="1">
        <v>1071.356</v>
      </c>
      <c r="E18253" s="1">
        <v>121.4448</v>
      </c>
      <c r="F18253" s="1" t="s">
        <v>6</v>
      </c>
      <c r="G18253" s="1"/>
      <c r="H18253">
        <v>299.29300000000001</v>
      </c>
      <c r="I18253">
        <v>48.32</v>
      </c>
      <c r="J18253">
        <f t="shared" si="1908"/>
        <v>0.8962809019923621</v>
      </c>
      <c r="K18253">
        <f t="shared" si="1909"/>
        <v>0.45117094370860927</v>
      </c>
      <c r="L18253">
        <f t="shared" si="1910"/>
        <v>4.7994598385579001</v>
      </c>
      <c r="N18253">
        <f t="shared" si="1911"/>
        <v>0.1111701028137768</v>
      </c>
      <c r="O18253">
        <f t="shared" si="1912"/>
        <v>0.43268044674677064</v>
      </c>
      <c r="P18253">
        <f t="shared" si="1906"/>
        <v>1.6692859498551893</v>
      </c>
      <c r="Q18253">
        <f t="shared" si="1907"/>
        <v>0.9955522035857699</v>
      </c>
    </row>
    <row r="18254" spans="1:17" x14ac:dyDescent="0.25">
      <c r="A18254" s="5" t="s">
        <v>418</v>
      </c>
      <c r="B18254" s="1">
        <v>354.41570000000002</v>
      </c>
      <c r="C18254" s="1">
        <v>16.2</v>
      </c>
      <c r="D18254" s="1">
        <v>1120.2919999999999</v>
      </c>
      <c r="E18254" s="1">
        <v>188.16810000000001</v>
      </c>
      <c r="F18254" s="1" t="s">
        <v>6</v>
      </c>
      <c r="G18254" s="1"/>
      <c r="H18254">
        <v>395.42500000000001</v>
      </c>
      <c r="I18254">
        <v>36.24295</v>
      </c>
      <c r="J18254">
        <f t="shared" si="1908"/>
        <v>0.89629057343364738</v>
      </c>
      <c r="K18254">
        <f t="shared" si="1909"/>
        <v>0.44698348230483442</v>
      </c>
      <c r="L18254">
        <f t="shared" si="1910"/>
        <v>5.237335712253091</v>
      </c>
      <c r="N18254">
        <f t="shared" si="1911"/>
        <v>0.11119420180438754</v>
      </c>
      <c r="O18254">
        <f t="shared" si="1912"/>
        <v>0.42726034931452722</v>
      </c>
      <c r="P18254">
        <f t="shared" si="1906"/>
        <v>1.7175830321648276</v>
      </c>
      <c r="Q18254">
        <f t="shared" si="1907"/>
        <v>0.99591179675717756</v>
      </c>
    </row>
    <row r="18255" spans="1:17" x14ac:dyDescent="0.25">
      <c r="A18255" s="5" t="s">
        <v>405</v>
      </c>
      <c r="B18255" s="1">
        <v>345.1814</v>
      </c>
      <c r="C18255" s="1">
        <v>19.600000000000001</v>
      </c>
      <c r="D18255" s="1">
        <v>1107.4390000000001</v>
      </c>
      <c r="E18255" s="1">
        <v>146.45779999999999</v>
      </c>
      <c r="F18255" s="1" t="s">
        <v>6</v>
      </c>
      <c r="G18255" s="1"/>
      <c r="H18255">
        <v>385.12</v>
      </c>
      <c r="I18255">
        <v>41.36</v>
      </c>
      <c r="J18255">
        <f t="shared" si="1908"/>
        <v>0.89629570004154546</v>
      </c>
      <c r="K18255">
        <f t="shared" si="1909"/>
        <v>0.47388781431334626</v>
      </c>
      <c r="L18255">
        <f t="shared" si="1910"/>
        <v>4.9867373323539157</v>
      </c>
      <c r="N18255">
        <f t="shared" si="1911"/>
        <v>0.11120697814326626</v>
      </c>
      <c r="O18255">
        <f t="shared" si="1912"/>
        <v>0.46271450173068535</v>
      </c>
      <c r="P18255">
        <f t="shared" si="1906"/>
        <v>1.6902910049300881</v>
      </c>
      <c r="Q18255">
        <f t="shared" si="1907"/>
        <v>0.99571224435237304</v>
      </c>
    </row>
    <row r="18256" spans="1:17" x14ac:dyDescent="0.25">
      <c r="A18256" s="5" t="s">
        <v>419</v>
      </c>
      <c r="B18256" s="1">
        <v>304.00290000000001</v>
      </c>
      <c r="C18256" s="1">
        <v>16.029140000000002</v>
      </c>
      <c r="D18256" s="1">
        <v>1152.883</v>
      </c>
      <c r="E18256" s="1">
        <v>176.09460000000001</v>
      </c>
      <c r="F18256" s="1" t="s">
        <v>6</v>
      </c>
      <c r="G18256" s="1"/>
      <c r="H18256">
        <v>339.173</v>
      </c>
      <c r="I18256">
        <v>36.177</v>
      </c>
      <c r="J18256">
        <f t="shared" si="1908"/>
        <v>0.89630630975932635</v>
      </c>
      <c r="K18256">
        <f t="shared" si="1909"/>
        <v>0.4430754346684358</v>
      </c>
      <c r="L18256">
        <f t="shared" si="1910"/>
        <v>5.1710213506367682</v>
      </c>
      <c r="N18256">
        <f t="shared" si="1911"/>
        <v>0.1112334237279962</v>
      </c>
      <c r="O18256">
        <f t="shared" si="1912"/>
        <v>0.42223333430186294</v>
      </c>
      <c r="P18256">
        <f t="shared" si="1906"/>
        <v>1.710448004784562</v>
      </c>
      <c r="Q18256">
        <f t="shared" si="1907"/>
        <v>0.99586050531136205</v>
      </c>
    </row>
    <row r="18257" spans="1:17" x14ac:dyDescent="0.25">
      <c r="A18257" s="5" t="s">
        <v>39</v>
      </c>
      <c r="B18257" s="1">
        <v>532.90660000000003</v>
      </c>
      <c r="C18257" s="1">
        <v>9.3000039999999995</v>
      </c>
      <c r="D18257" s="1">
        <v>484.60430000000002</v>
      </c>
      <c r="E18257" s="1">
        <v>429.93220000000002</v>
      </c>
      <c r="F18257" s="1" t="s">
        <v>6</v>
      </c>
      <c r="G18257" s="1"/>
      <c r="H18257">
        <v>594.54999999999995</v>
      </c>
      <c r="I18257">
        <v>22.81</v>
      </c>
      <c r="J18257">
        <f t="shared" si="1908"/>
        <v>0.89631923303338668</v>
      </c>
      <c r="K18257">
        <f t="shared" si="1909"/>
        <v>0.40771608943445858</v>
      </c>
      <c r="L18257">
        <f t="shared" si="1910"/>
        <v>6.0636275218370859</v>
      </c>
      <c r="N18257">
        <f t="shared" si="1911"/>
        <v>0.11126564414051247</v>
      </c>
      <c r="O18257">
        <f t="shared" si="1912"/>
        <v>0.37806139563978058</v>
      </c>
      <c r="P18257">
        <f t="shared" si="1906"/>
        <v>1.8017797394062529</v>
      </c>
      <c r="Q18257">
        <f t="shared" si="1907"/>
        <v>0.99647481937906746</v>
      </c>
    </row>
    <row r="18258" spans="1:17" x14ac:dyDescent="0.25">
      <c r="A18258" s="5" t="s">
        <v>426</v>
      </c>
      <c r="B18258" s="1">
        <v>336.03070000000002</v>
      </c>
      <c r="C18258" s="1">
        <v>12.600070000000001</v>
      </c>
      <c r="D18258" s="1">
        <v>1199.319</v>
      </c>
      <c r="E18258" s="1">
        <v>232.7287</v>
      </c>
      <c r="F18258" s="1" t="s">
        <v>6</v>
      </c>
      <c r="G18258" s="1"/>
      <c r="H18258">
        <v>374.9</v>
      </c>
      <c r="I18258">
        <v>29.25</v>
      </c>
      <c r="J18258">
        <f t="shared" si="1908"/>
        <v>0.8963208855694853</v>
      </c>
      <c r="K18258">
        <f t="shared" si="1909"/>
        <v>0.43077162393162394</v>
      </c>
      <c r="L18258">
        <f t="shared" si="1910"/>
        <v>5.4498733974689317</v>
      </c>
      <c r="N18258">
        <f t="shared" si="1911"/>
        <v>0.11126976489870735</v>
      </c>
      <c r="O18258">
        <f t="shared" si="1912"/>
        <v>0.40660004751830187</v>
      </c>
      <c r="P18258">
        <f t="shared" si="1906"/>
        <v>1.7400488266285508</v>
      </c>
      <c r="Q18258">
        <f t="shared" si="1907"/>
        <v>0.99606942946090971</v>
      </c>
    </row>
    <row r="18259" spans="1:17" x14ac:dyDescent="0.25">
      <c r="A18259" s="5" t="s">
        <v>433</v>
      </c>
      <c r="B18259" s="1">
        <v>503.755</v>
      </c>
      <c r="C18259" s="1">
        <v>22.847850000000001</v>
      </c>
      <c r="D18259" s="1">
        <v>602.69960000000003</v>
      </c>
      <c r="E18259" s="1">
        <v>209.66919999999999</v>
      </c>
      <c r="F18259" s="1" t="s">
        <v>6</v>
      </c>
      <c r="G18259" s="1"/>
      <c r="H18259" s="1">
        <v>562.02</v>
      </c>
      <c r="I18259" s="1">
        <v>49.07</v>
      </c>
      <c r="J18259">
        <f t="shared" si="1908"/>
        <v>0.8963293121241237</v>
      </c>
      <c r="K18259">
        <f t="shared" si="1909"/>
        <v>0.46561748522518853</v>
      </c>
      <c r="L18259">
        <f t="shared" si="1910"/>
        <v>5.3455310506302425</v>
      </c>
      <c r="N18259">
        <f t="shared" si="1911"/>
        <v>0.11129077958864249</v>
      </c>
      <c r="O18259">
        <f t="shared" si="1912"/>
        <v>0.45165424344874094</v>
      </c>
      <c r="P18259">
        <f t="shared" si="1906"/>
        <v>1.7290947373736818</v>
      </c>
      <c r="Q18259">
        <f t="shared" si="1907"/>
        <v>0.99599328943117693</v>
      </c>
    </row>
    <row r="18260" spans="1:17" x14ac:dyDescent="0.25">
      <c r="A18260" s="5" t="s">
        <v>431</v>
      </c>
      <c r="B18260" s="1">
        <v>348.1182</v>
      </c>
      <c r="C18260" s="1">
        <v>11.99461</v>
      </c>
      <c r="D18260" s="1">
        <v>1256.5309999999999</v>
      </c>
      <c r="E18260" s="1">
        <v>260.81990000000002</v>
      </c>
      <c r="F18260" s="1" t="s">
        <v>6</v>
      </c>
      <c r="G18260" s="1"/>
      <c r="H18260">
        <v>388.38</v>
      </c>
      <c r="I18260">
        <v>27.774999999999999</v>
      </c>
      <c r="J18260">
        <f t="shared" si="1908"/>
        <v>0.89633400278078168</v>
      </c>
      <c r="K18260">
        <f t="shared" si="1909"/>
        <v>0.43184914491449145</v>
      </c>
      <c r="L18260">
        <f t="shared" si="1910"/>
        <v>5.5638301308225016</v>
      </c>
      <c r="N18260">
        <f t="shared" si="1911"/>
        <v>0.1113024790928068</v>
      </c>
      <c r="O18260">
        <f t="shared" si="1912"/>
        <v>0.40795762788844442</v>
      </c>
      <c r="P18260">
        <f t="shared" si="1906"/>
        <v>1.7518521038286674</v>
      </c>
      <c r="Q18260">
        <f t="shared" si="1907"/>
        <v>0.99614998765146823</v>
      </c>
    </row>
    <row r="18261" spans="1:17" x14ac:dyDescent="0.25">
      <c r="A18261" s="5" t="s">
        <v>30</v>
      </c>
      <c r="B18261" s="1">
        <v>365.54270000000002</v>
      </c>
      <c r="C18261" s="1">
        <v>17.2</v>
      </c>
      <c r="D18261" s="1">
        <v>446.19560000000001</v>
      </c>
      <c r="E18261" s="1">
        <v>183.5857</v>
      </c>
      <c r="F18261" s="1" t="s">
        <v>6</v>
      </c>
      <c r="G18261" s="1"/>
      <c r="H18261">
        <v>407.81</v>
      </c>
      <c r="I18261">
        <v>36.29</v>
      </c>
      <c r="J18261">
        <f t="shared" si="1908"/>
        <v>0.89635541060788115</v>
      </c>
      <c r="K18261">
        <f t="shared" si="1909"/>
        <v>0.4739597685312758</v>
      </c>
      <c r="L18261">
        <f t="shared" si="1910"/>
        <v>5.2126815884428233</v>
      </c>
      <c r="N18261">
        <f t="shared" si="1911"/>
        <v>0.11135588969862975</v>
      </c>
      <c r="O18261">
        <f t="shared" si="1912"/>
        <v>0.46281138046666187</v>
      </c>
      <c r="P18261">
        <f t="shared" si="1906"/>
        <v>1.7149375388392132</v>
      </c>
      <c r="Q18261">
        <f t="shared" si="1907"/>
        <v>0.99589284990288474</v>
      </c>
    </row>
    <row r="18262" spans="1:17" x14ac:dyDescent="0.25">
      <c r="A18262" s="5" t="s">
        <v>33</v>
      </c>
      <c r="B18262" s="1">
        <v>388.7867</v>
      </c>
      <c r="C18262" s="1">
        <v>15.054</v>
      </c>
      <c r="D18262" s="1">
        <v>455.83100000000002</v>
      </c>
      <c r="E18262" s="1">
        <v>225.01769999999999</v>
      </c>
      <c r="F18262" s="1" t="s">
        <v>6</v>
      </c>
      <c r="G18262" s="1"/>
      <c r="H18262">
        <v>433.74</v>
      </c>
      <c r="I18262">
        <v>31.96</v>
      </c>
      <c r="J18262">
        <f t="shared" si="1908"/>
        <v>0.89635887859086083</v>
      </c>
      <c r="K18262">
        <f t="shared" si="1909"/>
        <v>0.47102628285356696</v>
      </c>
      <c r="L18262">
        <f t="shared" si="1910"/>
        <v>5.416179065777027</v>
      </c>
      <c r="N18262">
        <f t="shared" si="1911"/>
        <v>0.11136454430451367</v>
      </c>
      <c r="O18262">
        <f t="shared" si="1912"/>
        <v>0.45887092331020063</v>
      </c>
      <c r="P18262">
        <f t="shared" si="1906"/>
        <v>1.7365270788670231</v>
      </c>
      <c r="Q18262">
        <f t="shared" si="1907"/>
        <v>0.9960450971432645</v>
      </c>
    </row>
    <row r="18263" spans="1:17" x14ac:dyDescent="0.25">
      <c r="A18263" s="5" t="s">
        <v>37</v>
      </c>
      <c r="B18263" s="1">
        <v>484.21530000000001</v>
      </c>
      <c r="C18263" s="1">
        <v>11.8</v>
      </c>
      <c r="D18263" s="1">
        <v>476.6069</v>
      </c>
      <c r="E18263" s="1">
        <v>328.31950000000001</v>
      </c>
      <c r="F18263" s="1" t="s">
        <v>6</v>
      </c>
      <c r="G18263" s="1"/>
      <c r="H18263">
        <v>540.20000000000005</v>
      </c>
      <c r="I18263">
        <v>27.357299999999999</v>
      </c>
      <c r="J18263">
        <f t="shared" si="1908"/>
        <v>0.89636301369863014</v>
      </c>
      <c r="K18263">
        <f t="shared" si="1909"/>
        <v>0.43132911508080113</v>
      </c>
      <c r="L18263">
        <f t="shared" si="1910"/>
        <v>5.7939872196367066</v>
      </c>
      <c r="N18263">
        <f t="shared" si="1911"/>
        <v>0.11137486460755189</v>
      </c>
      <c r="O18263">
        <f t="shared" si="1912"/>
        <v>0.40730216420978599</v>
      </c>
      <c r="P18263">
        <f t="shared" si="1906"/>
        <v>1.7752036233612334</v>
      </c>
      <c r="Q18263">
        <f t="shared" si="1907"/>
        <v>0.99630501834564089</v>
      </c>
    </row>
    <row r="18264" spans="1:17" x14ac:dyDescent="0.25">
      <c r="A18264" s="5" t="s">
        <v>415</v>
      </c>
      <c r="B18264" s="1">
        <v>316.5215</v>
      </c>
      <c r="C18264" s="1">
        <v>14.22213</v>
      </c>
      <c r="D18264" s="1">
        <v>1185.6289999999999</v>
      </c>
      <c r="E18264" s="1">
        <v>188.8683</v>
      </c>
      <c r="F18264" s="1" t="s">
        <v>6</v>
      </c>
      <c r="G18264" s="1"/>
      <c r="H18264">
        <v>353.1</v>
      </c>
      <c r="I18264">
        <v>31.29</v>
      </c>
      <c r="J18264">
        <f t="shared" si="1908"/>
        <v>0.89640753327669209</v>
      </c>
      <c r="K18264">
        <f t="shared" si="1909"/>
        <v>0.45452636625119847</v>
      </c>
      <c r="L18264">
        <f t="shared" si="1910"/>
        <v>5.2410499467671565</v>
      </c>
      <c r="N18264">
        <f t="shared" si="1911"/>
        <v>0.11148603328294007</v>
      </c>
      <c r="O18264">
        <f t="shared" si="1912"/>
        <v>0.43704906487761314</v>
      </c>
      <c r="P18264">
        <f t="shared" si="1906"/>
        <v>1.7179808582232254</v>
      </c>
      <c r="Q18264">
        <f t="shared" si="1907"/>
        <v>0.99591463880232733</v>
      </c>
    </row>
    <row r="18265" spans="1:17" x14ac:dyDescent="0.25">
      <c r="A18265" t="s">
        <v>27</v>
      </c>
      <c r="B18265" s="1">
        <v>360.70010000000002</v>
      </c>
      <c r="C18265" s="1">
        <v>26.20186</v>
      </c>
      <c r="D18265" s="1">
        <v>493.5976</v>
      </c>
      <c r="E18265" s="1">
        <v>138.47200000000001</v>
      </c>
      <c r="F18265" s="1" t="s">
        <v>6</v>
      </c>
      <c r="G18265" s="1"/>
      <c r="H18265">
        <v>402.38</v>
      </c>
      <c r="I18265">
        <v>56.26</v>
      </c>
      <c r="J18265">
        <f t="shared" si="1908"/>
        <v>0.89641657140016906</v>
      </c>
      <c r="K18265">
        <f t="shared" si="1909"/>
        <v>0.46572804834696058</v>
      </c>
      <c r="L18265">
        <f t="shared" si="1910"/>
        <v>4.9306681391240978</v>
      </c>
      <c r="N18265">
        <f t="shared" si="1911"/>
        <v>0.11150861506179044</v>
      </c>
      <c r="O18265">
        <f t="shared" si="1912"/>
        <v>0.45180113530361832</v>
      </c>
      <c r="P18265">
        <f t="shared" si="1906"/>
        <v>1.6840588145234896</v>
      </c>
      <c r="Q18265">
        <f t="shared" si="1907"/>
        <v>0.99566536636804059</v>
      </c>
    </row>
    <row r="18266" spans="1:17" x14ac:dyDescent="0.25">
      <c r="A18266" t="s">
        <v>25</v>
      </c>
      <c r="B18266" s="1">
        <v>331.59890000000001</v>
      </c>
      <c r="C18266" s="1">
        <v>20.5</v>
      </c>
      <c r="D18266" s="1">
        <v>431.40260000000001</v>
      </c>
      <c r="E18266" s="1">
        <v>145.167</v>
      </c>
      <c r="F18266" s="1" t="s">
        <v>6</v>
      </c>
      <c r="G18266" s="1"/>
      <c r="H18266">
        <v>369.89</v>
      </c>
      <c r="I18266">
        <v>42.512</v>
      </c>
      <c r="J18266">
        <f t="shared" si="1908"/>
        <v>0.89647976425423781</v>
      </c>
      <c r="K18266">
        <f t="shared" si="1909"/>
        <v>0.48221678584870153</v>
      </c>
      <c r="L18266">
        <f t="shared" si="1910"/>
        <v>4.9778848038330628</v>
      </c>
      <c r="N18266">
        <f t="shared" si="1911"/>
        <v>0.11166662449622039</v>
      </c>
      <c r="O18266">
        <f t="shared" si="1912"/>
        <v>0.47400479507188309</v>
      </c>
      <c r="P18266">
        <f t="shared" si="1906"/>
        <v>1.6893101781975215</v>
      </c>
      <c r="Q18266">
        <f t="shared" si="1907"/>
        <v>0.99570489987474853</v>
      </c>
    </row>
    <row r="18267" spans="1:17" x14ac:dyDescent="0.25">
      <c r="A18267" t="s">
        <v>7</v>
      </c>
      <c r="B18267" s="1">
        <v>459.53739999999999</v>
      </c>
      <c r="C18267" s="1">
        <v>30.928000000000001</v>
      </c>
      <c r="D18267" s="1">
        <v>581.14</v>
      </c>
      <c r="E18267" s="1">
        <v>150.36000000000001</v>
      </c>
      <c r="F18267" s="1" t="s">
        <v>6</v>
      </c>
      <c r="G18267" s="1"/>
      <c r="H18267">
        <v>512.6</v>
      </c>
      <c r="I18267">
        <v>81.034999999999997</v>
      </c>
      <c r="J18267">
        <f t="shared" si="1908"/>
        <v>0.89648341786968389</v>
      </c>
      <c r="K18267">
        <f t="shared" si="1909"/>
        <v>0.38166224470907634</v>
      </c>
      <c r="L18267">
        <f t="shared" si="1910"/>
        <v>5.0130324186959774</v>
      </c>
      <c r="N18267">
        <f t="shared" si="1911"/>
        <v>0.11167576663893743</v>
      </c>
      <c r="O18267">
        <f t="shared" si="1912"/>
        <v>0.3469206292919641</v>
      </c>
      <c r="P18267">
        <f t="shared" si="1906"/>
        <v>1.6931975056826052</v>
      </c>
      <c r="Q18267">
        <f t="shared" si="1907"/>
        <v>0.99573393618385697</v>
      </c>
    </row>
    <row r="18268" spans="1:17" x14ac:dyDescent="0.25">
      <c r="A18268" s="5" t="s">
        <v>409</v>
      </c>
      <c r="B18268" s="1">
        <v>331.07080000000002</v>
      </c>
      <c r="C18268" s="1">
        <v>23.2</v>
      </c>
      <c r="D18268" s="1">
        <v>1041.7660000000001</v>
      </c>
      <c r="E18268" s="1">
        <v>130.51949999999999</v>
      </c>
      <c r="F18268" s="1" t="s">
        <v>6</v>
      </c>
      <c r="G18268" s="1"/>
      <c r="H18268">
        <v>369.29500000000002</v>
      </c>
      <c r="I18268">
        <v>49.9</v>
      </c>
      <c r="J18268">
        <f t="shared" si="1908"/>
        <v>0.89649413070851214</v>
      </c>
      <c r="K18268">
        <f t="shared" si="1909"/>
        <v>0.4649298597194389</v>
      </c>
      <c r="L18268">
        <f t="shared" si="1910"/>
        <v>4.8715226408872585</v>
      </c>
      <c r="N18268">
        <f t="shared" si="1911"/>
        <v>0.11170257661267396</v>
      </c>
      <c r="O18268">
        <f t="shared" si="1912"/>
        <v>0.45074126139604681</v>
      </c>
      <c r="P18268">
        <f t="shared" si="1906"/>
        <v>1.6774327521993135</v>
      </c>
      <c r="Q18268">
        <f t="shared" si="1907"/>
        <v>0.99561496959083085</v>
      </c>
    </row>
    <row r="18269" spans="1:17" x14ac:dyDescent="0.25">
      <c r="A18269" s="5" t="s">
        <v>430</v>
      </c>
      <c r="B18269" s="1">
        <v>382.81479999999999</v>
      </c>
      <c r="C18269" s="1">
        <v>15.60012</v>
      </c>
      <c r="D18269" s="1">
        <v>1050.8330000000001</v>
      </c>
      <c r="E18269" s="1">
        <v>223.80250000000001</v>
      </c>
      <c r="F18269" s="1" t="s">
        <v>6</v>
      </c>
      <c r="G18269" s="1"/>
      <c r="H18269">
        <v>427.01</v>
      </c>
      <c r="I18269">
        <v>36.51</v>
      </c>
      <c r="J18269">
        <f t="shared" si="1908"/>
        <v>0.89650078452495252</v>
      </c>
      <c r="K18269">
        <f t="shared" si="1909"/>
        <v>0.42728348397699262</v>
      </c>
      <c r="L18269">
        <f t="shared" si="1910"/>
        <v>5.4107639665035476</v>
      </c>
      <c r="N18269">
        <f t="shared" si="1911"/>
        <v>0.11171923155780808</v>
      </c>
      <c r="O18269">
        <f t="shared" si="1912"/>
        <v>0.40222019992329516</v>
      </c>
      <c r="P18269">
        <f t="shared" si="1906"/>
        <v>1.7359597152992872</v>
      </c>
      <c r="Q18269">
        <f t="shared" si="1907"/>
        <v>0.99604116421502653</v>
      </c>
    </row>
    <row r="18270" spans="1:17" x14ac:dyDescent="0.25">
      <c r="A18270" t="s">
        <v>23</v>
      </c>
      <c r="B18270" s="1">
        <v>273.72370000000001</v>
      </c>
      <c r="C18270" s="1">
        <v>24.200009999999999</v>
      </c>
      <c r="D18270" s="1">
        <v>398.93349999999998</v>
      </c>
      <c r="E18270" s="1">
        <v>109.52379999999999</v>
      </c>
      <c r="F18270" s="1" t="s">
        <v>6</v>
      </c>
      <c r="G18270" s="1"/>
      <c r="H18270">
        <v>305.322</v>
      </c>
      <c r="I18270">
        <v>48.722000000000001</v>
      </c>
      <c r="J18270">
        <f t="shared" si="1908"/>
        <v>0.89650827650807996</v>
      </c>
      <c r="K18270">
        <f t="shared" si="1909"/>
        <v>0.49669574319609205</v>
      </c>
      <c r="L18270">
        <f t="shared" si="1910"/>
        <v>4.6961418772372925</v>
      </c>
      <c r="N18270">
        <f t="shared" si="1911"/>
        <v>0.11173798732404455</v>
      </c>
      <c r="O18270">
        <f t="shared" si="1912"/>
        <v>0.49400862404421125</v>
      </c>
      <c r="P18270">
        <f t="shared" si="1906"/>
        <v>1.6574607464223265</v>
      </c>
      <c r="Q18270">
        <f t="shared" si="1907"/>
        <v>0.99545947835471482</v>
      </c>
    </row>
    <row r="18271" spans="1:17" x14ac:dyDescent="0.25">
      <c r="A18271" s="5" t="s">
        <v>423</v>
      </c>
      <c r="B18271" s="1">
        <v>310.06849999999997</v>
      </c>
      <c r="C18271" s="1">
        <v>17.010750000000002</v>
      </c>
      <c r="D18271" s="1">
        <v>875.87580000000003</v>
      </c>
      <c r="E18271" s="1">
        <v>152.53229999999999</v>
      </c>
      <c r="F18271" s="1" t="s">
        <v>6</v>
      </c>
      <c r="G18271" s="1"/>
      <c r="H18271">
        <v>345.85700000000003</v>
      </c>
      <c r="I18271">
        <v>37.61</v>
      </c>
      <c r="J18271">
        <f t="shared" si="1908"/>
        <v>0.89652226209097963</v>
      </c>
      <c r="K18271">
        <f t="shared" si="1909"/>
        <v>0.45229327306567407</v>
      </c>
      <c r="L18271">
        <f t="shared" si="1910"/>
        <v>5.0273763768990074</v>
      </c>
      <c r="N18271">
        <f t="shared" si="1911"/>
        <v>0.11177300749314358</v>
      </c>
      <c r="O18271">
        <f t="shared" si="1912"/>
        <v>0.43413913264343723</v>
      </c>
      <c r="P18271">
        <f t="shared" si="1906"/>
        <v>1.6947786753211755</v>
      </c>
      <c r="Q18271">
        <f t="shared" si="1907"/>
        <v>0.99574569170369265</v>
      </c>
    </row>
    <row r="18272" spans="1:17" x14ac:dyDescent="0.25">
      <c r="A18272" s="5" t="s">
        <v>406</v>
      </c>
      <c r="B18272" s="1">
        <v>270.75020000000001</v>
      </c>
      <c r="C18272" s="1">
        <v>18.5</v>
      </c>
      <c r="D18272" s="1">
        <v>1135.279</v>
      </c>
      <c r="E18272" s="1">
        <v>132.41220000000001</v>
      </c>
      <c r="F18272" s="1" t="s">
        <v>6</v>
      </c>
      <c r="G18272" s="1"/>
      <c r="H18272">
        <v>302</v>
      </c>
      <c r="I18272">
        <v>38.79</v>
      </c>
      <c r="J18272">
        <f t="shared" si="1908"/>
        <v>0.8965238410596027</v>
      </c>
      <c r="K18272">
        <f t="shared" si="1909"/>
        <v>0.47692704305233308</v>
      </c>
      <c r="L18272">
        <f t="shared" si="1910"/>
        <v>4.8859197842729225</v>
      </c>
      <c r="N18272">
        <f t="shared" si="1911"/>
        <v>0.11177696191844744</v>
      </c>
      <c r="O18272">
        <f t="shared" si="1912"/>
        <v>0.46681642797965184</v>
      </c>
      <c r="P18272">
        <f t="shared" si="1906"/>
        <v>1.6790506286511035</v>
      </c>
      <c r="Q18272">
        <f t="shared" si="1907"/>
        <v>0.9956273284014211</v>
      </c>
    </row>
    <row r="18273" spans="1:17" x14ac:dyDescent="0.25">
      <c r="A18273" s="5" t="s">
        <v>32</v>
      </c>
      <c r="B18273" s="1">
        <v>412.71960000000001</v>
      </c>
      <c r="C18273" s="1">
        <v>15.6</v>
      </c>
      <c r="D18273" s="1">
        <v>464.91579999999999</v>
      </c>
      <c r="E18273" s="1">
        <v>229.84989999999999</v>
      </c>
      <c r="F18273" s="1" t="s">
        <v>6</v>
      </c>
      <c r="G18273" s="1"/>
      <c r="H18273">
        <v>460.35</v>
      </c>
      <c r="I18273">
        <v>33.78</v>
      </c>
      <c r="J18273">
        <f t="shared" si="1908"/>
        <v>0.89653437601824693</v>
      </c>
      <c r="K18273">
        <f t="shared" si="1909"/>
        <v>0.46181172291296624</v>
      </c>
      <c r="L18273">
        <f t="shared" si="1910"/>
        <v>5.4374264871857951</v>
      </c>
      <c r="N18273">
        <f t="shared" si="1911"/>
        <v>0.11180334945904047</v>
      </c>
      <c r="O18273">
        <f t="shared" si="1912"/>
        <v>0.44661375338830994</v>
      </c>
      <c r="P18273">
        <f t="shared" si="1906"/>
        <v>1.7387495816589691</v>
      </c>
      <c r="Q18273">
        <f t="shared" si="1907"/>
        <v>0.9960604688114375</v>
      </c>
    </row>
    <row r="18274" spans="1:17" x14ac:dyDescent="0.25">
      <c r="A18274" s="5" t="s">
        <v>416</v>
      </c>
      <c r="B18274" s="1">
        <v>262.7131</v>
      </c>
      <c r="C18274" s="1">
        <v>13.860799999999999</v>
      </c>
      <c r="D18274" s="1">
        <v>1225.798</v>
      </c>
      <c r="E18274" s="1">
        <v>175.42910000000001</v>
      </c>
      <c r="F18274" s="1" t="s">
        <v>6</v>
      </c>
      <c r="G18274" s="1"/>
      <c r="H18274">
        <v>293.02999999999997</v>
      </c>
      <c r="I18274">
        <v>30.48</v>
      </c>
      <c r="J18274">
        <f t="shared" si="1908"/>
        <v>0.8965399447155582</v>
      </c>
      <c r="K18274">
        <f t="shared" si="1909"/>
        <v>0.45475065616797899</v>
      </c>
      <c r="L18274">
        <f t="shared" si="1910"/>
        <v>5.1672349726765514</v>
      </c>
      <c r="N18274">
        <f t="shared" si="1911"/>
        <v>0.11181730010773654</v>
      </c>
      <c r="O18274">
        <f t="shared" si="1912"/>
        <v>0.43734189679189206</v>
      </c>
      <c r="P18274">
        <f t="shared" si="1906"/>
        <v>1.7100387584127541</v>
      </c>
      <c r="Q18274">
        <f t="shared" si="1907"/>
        <v>0.99585754488688016</v>
      </c>
    </row>
    <row r="18275" spans="1:17" x14ac:dyDescent="0.25">
      <c r="A18275" s="5" t="s">
        <v>421</v>
      </c>
      <c r="B18275" s="1">
        <v>428.10539999999997</v>
      </c>
      <c r="C18275" s="1">
        <v>19.600059999999999</v>
      </c>
      <c r="D18275" s="1">
        <v>912.57370000000003</v>
      </c>
      <c r="E18275" s="1">
        <v>180.78970000000001</v>
      </c>
      <c r="F18275" s="1" t="s">
        <v>6</v>
      </c>
      <c r="G18275" s="1"/>
      <c r="H18275">
        <v>477.5</v>
      </c>
      <c r="I18275">
        <v>42.12</v>
      </c>
      <c r="J18275">
        <f t="shared" si="1908"/>
        <v>0.89655581151832453</v>
      </c>
      <c r="K18275">
        <f t="shared" si="1909"/>
        <v>0.46533855650522316</v>
      </c>
      <c r="L18275">
        <f t="shared" si="1910"/>
        <v>5.1973344773087309</v>
      </c>
      <c r="N18275">
        <f t="shared" si="1911"/>
        <v>0.11185705857766745</v>
      </c>
      <c r="O18275">
        <f t="shared" si="1912"/>
        <v>0.45128378000113401</v>
      </c>
      <c r="P18275">
        <f t="shared" si="1906"/>
        <v>1.7132864708777968</v>
      </c>
      <c r="Q18275">
        <f t="shared" si="1907"/>
        <v>0.99588098291560589</v>
      </c>
    </row>
    <row r="18276" spans="1:17" x14ac:dyDescent="0.25">
      <c r="A18276" s="5" t="s">
        <v>408</v>
      </c>
      <c r="B18276" s="1">
        <v>404.78910000000002</v>
      </c>
      <c r="C18276" s="1">
        <v>24.3</v>
      </c>
      <c r="D18276" s="1">
        <v>1038.3209999999999</v>
      </c>
      <c r="E18276" s="1">
        <v>139.01779999999999</v>
      </c>
      <c r="F18276" s="1" t="s">
        <v>6</v>
      </c>
      <c r="G18276" s="1"/>
      <c r="H18276">
        <v>451.48</v>
      </c>
      <c r="I18276">
        <v>51.811999999999998</v>
      </c>
      <c r="J18276">
        <f t="shared" si="1908"/>
        <v>0.89658257287144505</v>
      </c>
      <c r="K18276">
        <f t="shared" si="1909"/>
        <v>0.46900331969427933</v>
      </c>
      <c r="L18276">
        <f t="shared" si="1910"/>
        <v>4.9346019824859795</v>
      </c>
      <c r="N18276">
        <f t="shared" si="1911"/>
        <v>0.11192414676802584</v>
      </c>
      <c r="O18276">
        <f t="shared" si="1912"/>
        <v>0.45616442857832601</v>
      </c>
      <c r="P18276">
        <f t="shared" ref="P18276:P18339" si="1913">L18276^(1/$S$6)</f>
        <v>1.6844976201309494</v>
      </c>
      <c r="Q18276">
        <f t="shared" ref="Q18276:Q18339" si="1914">LN(P18276)^(1/$S$7)</f>
        <v>0.99566868349868676</v>
      </c>
    </row>
    <row r="18277" spans="1:17" x14ac:dyDescent="0.25">
      <c r="A18277" s="5" t="s">
        <v>425</v>
      </c>
      <c r="B18277" s="1">
        <v>309.34030000000001</v>
      </c>
      <c r="C18277" s="1">
        <v>11.600020000000001</v>
      </c>
      <c r="D18277" s="1">
        <v>1252.3720000000001</v>
      </c>
      <c r="E18277" s="1">
        <v>235.00370000000001</v>
      </c>
      <c r="F18277" s="1" t="s">
        <v>6</v>
      </c>
      <c r="G18277" s="1"/>
      <c r="H18277">
        <v>345.02</v>
      </c>
      <c r="I18277">
        <v>26.4</v>
      </c>
      <c r="J18277">
        <f t="shared" si="1908"/>
        <v>0.8965865746913223</v>
      </c>
      <c r="K18277">
        <f t="shared" si="1909"/>
        <v>0.43939469696969702</v>
      </c>
      <c r="L18277">
        <f t="shared" si="1910"/>
        <v>5.4596012587010643</v>
      </c>
      <c r="N18277">
        <f t="shared" si="1911"/>
        <v>0.11193418225053259</v>
      </c>
      <c r="O18277">
        <f t="shared" si="1912"/>
        <v>0.41752606884299082</v>
      </c>
      <c r="P18277">
        <f t="shared" si="1913"/>
        <v>1.7410628590190642</v>
      </c>
      <c r="Q18277">
        <f t="shared" si="1914"/>
        <v>0.99607641007723147</v>
      </c>
    </row>
    <row r="18278" spans="1:17" x14ac:dyDescent="0.25">
      <c r="A18278" s="5" t="s">
        <v>34</v>
      </c>
      <c r="B18278" s="1">
        <v>455.31279999999998</v>
      </c>
      <c r="C18278" s="1">
        <v>13.50001</v>
      </c>
      <c r="D18278" s="1">
        <v>470.75740000000002</v>
      </c>
      <c r="E18278" s="1">
        <v>282.57089999999999</v>
      </c>
      <c r="F18278" s="1" t="s">
        <v>6</v>
      </c>
      <c r="G18278" s="1"/>
      <c r="H18278">
        <v>507.82</v>
      </c>
      <c r="I18278">
        <v>30.440999999999999</v>
      </c>
      <c r="J18278">
        <f t="shared" si="1908"/>
        <v>0.89660273325193962</v>
      </c>
      <c r="K18278">
        <f t="shared" si="1909"/>
        <v>0.44348116027725765</v>
      </c>
      <c r="L18278">
        <f t="shared" si="1910"/>
        <v>5.6439294925492547</v>
      </c>
      <c r="N18278">
        <f t="shared" si="1911"/>
        <v>0.11197471228032856</v>
      </c>
      <c r="O18278">
        <f t="shared" si="1912"/>
        <v>0.42275383050753085</v>
      </c>
      <c r="P18278">
        <f t="shared" si="1913"/>
        <v>1.7600514585022591</v>
      </c>
      <c r="Q18278">
        <f t="shared" si="1914"/>
        <v>0.99620506855326096</v>
      </c>
    </row>
    <row r="18279" spans="1:17" x14ac:dyDescent="0.25">
      <c r="A18279" s="5" t="s">
        <v>435</v>
      </c>
      <c r="B18279" s="1">
        <v>346.38310000000001</v>
      </c>
      <c r="C18279" s="1">
        <v>9.9000109999999992</v>
      </c>
      <c r="D18279" s="1">
        <v>1268.499</v>
      </c>
      <c r="E18279" s="1">
        <v>306.87909999999999</v>
      </c>
      <c r="F18279" s="1" t="s">
        <v>6</v>
      </c>
      <c r="G18279" s="1"/>
      <c r="H18279">
        <v>386.32600000000002</v>
      </c>
      <c r="I18279">
        <v>23.224</v>
      </c>
      <c r="J18279">
        <f t="shared" si="1908"/>
        <v>0.89660830490311294</v>
      </c>
      <c r="K18279">
        <f t="shared" si="1909"/>
        <v>0.42628362900447808</v>
      </c>
      <c r="L18279">
        <f t="shared" si="1910"/>
        <v>5.7264538589483331</v>
      </c>
      <c r="N18279">
        <f t="shared" si="1911"/>
        <v>0.11198869072905986</v>
      </c>
      <c r="O18279">
        <f t="shared" si="1912"/>
        <v>0.40096891340262553</v>
      </c>
      <c r="P18279">
        <f t="shared" si="1913"/>
        <v>1.7684175082781726</v>
      </c>
      <c r="Q18279">
        <f t="shared" si="1914"/>
        <v>0.99626054484238113</v>
      </c>
    </row>
    <row r="18280" spans="1:17" x14ac:dyDescent="0.25">
      <c r="A18280" s="5" t="s">
        <v>40</v>
      </c>
      <c r="B18280" s="1">
        <v>553.84019999999998</v>
      </c>
      <c r="C18280" s="1">
        <v>8.4000140000000005</v>
      </c>
      <c r="D18280" s="1">
        <v>481.95229999999998</v>
      </c>
      <c r="E18280" s="1">
        <v>482.13659999999999</v>
      </c>
      <c r="F18280" s="1" t="s">
        <v>6</v>
      </c>
      <c r="G18280" s="1"/>
      <c r="H18280">
        <v>617.70000000000005</v>
      </c>
      <c r="I18280">
        <v>21.03</v>
      </c>
      <c r="J18280">
        <f t="shared" si="1908"/>
        <v>0.89661680427391932</v>
      </c>
      <c r="K18280">
        <f t="shared" si="1909"/>
        <v>0.39943005230622919</v>
      </c>
      <c r="L18280">
        <f t="shared" si="1910"/>
        <v>6.1782274763893268</v>
      </c>
      <c r="N18280">
        <f t="shared" si="1911"/>
        <v>0.11201001759867625</v>
      </c>
      <c r="O18280">
        <f t="shared" si="1912"/>
        <v>0.36803412977650896</v>
      </c>
      <c r="P18280">
        <f t="shared" si="1913"/>
        <v>1.8128340250823909</v>
      </c>
      <c r="Q18280">
        <f t="shared" si="1914"/>
        <v>0.9965434779475405</v>
      </c>
    </row>
    <row r="18281" spans="1:17" x14ac:dyDescent="0.25">
      <c r="A18281" t="s">
        <v>21</v>
      </c>
      <c r="B18281" s="1">
        <v>170.86369999999999</v>
      </c>
      <c r="C18281" s="1">
        <v>24.016999999999999</v>
      </c>
      <c r="D18281" s="1">
        <v>307.98</v>
      </c>
      <c r="E18281" s="1">
        <v>84.813000000000002</v>
      </c>
      <c r="F18281" s="1" t="s">
        <v>6</v>
      </c>
      <c r="G18281" s="1"/>
      <c r="H18281">
        <v>190.56399999999999</v>
      </c>
      <c r="I18281">
        <v>45.991999999999997</v>
      </c>
      <c r="J18281">
        <f t="shared" si="1908"/>
        <v>0.89662108268088414</v>
      </c>
      <c r="K18281">
        <f t="shared" si="1909"/>
        <v>0.52219951295877542</v>
      </c>
      <c r="L18281">
        <f t="shared" si="1910"/>
        <v>4.4404488329351164</v>
      </c>
      <c r="N18281">
        <f t="shared" si="1911"/>
        <v>0.11202075456785897</v>
      </c>
      <c r="O18281">
        <f t="shared" si="1912"/>
        <v>0.53048590011673569</v>
      </c>
      <c r="P18281">
        <f t="shared" si="1913"/>
        <v>1.6274223864768145</v>
      </c>
      <c r="Q18281">
        <f t="shared" si="1914"/>
        <v>0.99521484229432611</v>
      </c>
    </row>
    <row r="18282" spans="1:17" x14ac:dyDescent="0.25">
      <c r="A18282" s="5" t="s">
        <v>412</v>
      </c>
      <c r="B18282" s="1">
        <v>284.48169999999999</v>
      </c>
      <c r="C18282" s="1">
        <v>27.503450000000001</v>
      </c>
      <c r="D18282" s="1">
        <v>636.33109999999999</v>
      </c>
      <c r="E18282" s="1">
        <v>99.353890000000007</v>
      </c>
      <c r="F18282" s="1" t="s">
        <v>6</v>
      </c>
      <c r="G18282" s="1"/>
      <c r="H18282">
        <v>317.27999999999997</v>
      </c>
      <c r="I18282">
        <v>58.97</v>
      </c>
      <c r="J18282">
        <f t="shared" si="1908"/>
        <v>0.89662663893091277</v>
      </c>
      <c r="K18282">
        <f t="shared" si="1909"/>
        <v>0.46639732067152789</v>
      </c>
      <c r="L18282">
        <f t="shared" si="1910"/>
        <v>4.5986881227355862</v>
      </c>
      <c r="N18282">
        <f t="shared" si="1911"/>
        <v>0.11203469984078918</v>
      </c>
      <c r="O18282">
        <f t="shared" si="1912"/>
        <v>0.45269087178845308</v>
      </c>
      <c r="P18282">
        <f t="shared" si="1913"/>
        <v>1.6461450886651761</v>
      </c>
      <c r="Q18282">
        <f t="shared" si="1914"/>
        <v>0.99536889285163266</v>
      </c>
    </row>
    <row r="18283" spans="1:17" x14ac:dyDescent="0.25">
      <c r="A18283" s="5" t="s">
        <v>422</v>
      </c>
      <c r="B18283" s="1">
        <v>367.85610000000003</v>
      </c>
      <c r="C18283" s="1">
        <v>18.700040000000001</v>
      </c>
      <c r="D18283" s="1">
        <v>894.0127</v>
      </c>
      <c r="E18283" s="1">
        <v>167.17689999999999</v>
      </c>
      <c r="F18283" s="1" t="s">
        <v>6</v>
      </c>
      <c r="G18283" s="1"/>
      <c r="H18283">
        <v>410.26</v>
      </c>
      <c r="I18283">
        <v>40.549999999999997</v>
      </c>
      <c r="J18283">
        <f t="shared" si="1908"/>
        <v>0.89664139813776633</v>
      </c>
      <c r="K18283">
        <f t="shared" si="1909"/>
        <v>0.46116004932182497</v>
      </c>
      <c r="L18283">
        <f t="shared" si="1910"/>
        <v>5.1190525332111836</v>
      </c>
      <c r="N18283">
        <f t="shared" si="1911"/>
        <v>0.11207175105999856</v>
      </c>
      <c r="O18283">
        <f t="shared" si="1912"/>
        <v>0.44575370855803192</v>
      </c>
      <c r="P18283">
        <f t="shared" si="1913"/>
        <v>1.7048132915986913</v>
      </c>
      <c r="Q18283">
        <f t="shared" si="1914"/>
        <v>0.99581956618386169</v>
      </c>
    </row>
    <row r="18284" spans="1:17" x14ac:dyDescent="0.25">
      <c r="A18284" s="5" t="s">
        <v>434</v>
      </c>
      <c r="B18284" s="1">
        <v>530.59569999999997</v>
      </c>
      <c r="C18284" s="1">
        <v>18.600000000000001</v>
      </c>
      <c r="D18284" s="1">
        <v>586.12419999999997</v>
      </c>
      <c r="E18284" s="1">
        <v>255.01480000000001</v>
      </c>
      <c r="F18284" s="1" t="s">
        <v>6</v>
      </c>
      <c r="G18284" s="1"/>
      <c r="H18284">
        <v>591.75</v>
      </c>
      <c r="I18284">
        <v>41.262999999999998</v>
      </c>
      <c r="J18284">
        <f t="shared" si="1908"/>
        <v>0.89665517532741856</v>
      </c>
      <c r="K18284">
        <f t="shared" si="1909"/>
        <v>0.45076703099629212</v>
      </c>
      <c r="L18284">
        <f t="shared" si="1910"/>
        <v>5.5413215826899025</v>
      </c>
      <c r="N18284">
        <f t="shared" si="1911"/>
        <v>0.11210634758677269</v>
      </c>
      <c r="O18284">
        <f t="shared" si="1912"/>
        <v>0.43215610519720105</v>
      </c>
      <c r="P18284">
        <f t="shared" si="1913"/>
        <v>1.749533728606705</v>
      </c>
      <c r="Q18284">
        <f t="shared" si="1914"/>
        <v>0.99613428376421143</v>
      </c>
    </row>
    <row r="18285" spans="1:17" x14ac:dyDescent="0.25">
      <c r="A18285" s="5" t="s">
        <v>424</v>
      </c>
      <c r="B18285" s="1">
        <v>346.48079999999999</v>
      </c>
      <c r="C18285" s="1">
        <v>20.300999999999998</v>
      </c>
      <c r="D18285" s="1">
        <v>752.08</v>
      </c>
      <c r="E18285" s="1">
        <v>147.51</v>
      </c>
      <c r="F18285" s="1" t="s">
        <v>6</v>
      </c>
      <c r="G18285" s="1"/>
      <c r="H18285">
        <v>386.411</v>
      </c>
      <c r="I18285">
        <v>45.167499999999997</v>
      </c>
      <c r="J18285">
        <f t="shared" si="1908"/>
        <v>0.89666391484714458</v>
      </c>
      <c r="K18285">
        <f t="shared" si="1909"/>
        <v>0.4494603420601096</v>
      </c>
      <c r="L18285">
        <f t="shared" si="1910"/>
        <v>4.9938959700919581</v>
      </c>
      <c r="N18285">
        <f t="shared" si="1911"/>
        <v>0.11212829907072688</v>
      </c>
      <c r="O18285">
        <f t="shared" si="1912"/>
        <v>0.43046206652494345</v>
      </c>
      <c r="P18285">
        <f t="shared" si="1913"/>
        <v>1.6910832979668176</v>
      </c>
      <c r="Q18285">
        <f t="shared" si="1914"/>
        <v>0.99571816808605018</v>
      </c>
    </row>
    <row r="18286" spans="1:17" x14ac:dyDescent="0.25">
      <c r="A18286" t="s">
        <v>24</v>
      </c>
      <c r="B18286" s="1">
        <v>253.17599999999999</v>
      </c>
      <c r="C18286" s="1">
        <v>25.301220000000001</v>
      </c>
      <c r="D18286" s="1">
        <v>413.55220000000003</v>
      </c>
      <c r="E18286" s="1">
        <v>98.385940000000005</v>
      </c>
      <c r="F18286" s="1" t="s">
        <v>6</v>
      </c>
      <c r="G18286" s="1"/>
      <c r="H18286">
        <v>282.35000000000002</v>
      </c>
      <c r="I18286">
        <v>50.417999999999999</v>
      </c>
      <c r="J18286">
        <f t="shared" si="1908"/>
        <v>0.89667434035771199</v>
      </c>
      <c r="K18286">
        <f t="shared" si="1909"/>
        <v>0.50182910865167207</v>
      </c>
      <c r="L18286">
        <f t="shared" si="1910"/>
        <v>4.5888979076701437</v>
      </c>
      <c r="N18286">
        <f t="shared" si="1911"/>
        <v>0.11215449070246349</v>
      </c>
      <c r="O18286">
        <f t="shared" si="1912"/>
        <v>0.50121999513105131</v>
      </c>
      <c r="P18286">
        <f t="shared" si="1913"/>
        <v>1.6449994223318067</v>
      </c>
      <c r="Q18286">
        <f t="shared" si="1914"/>
        <v>0.99535961759649849</v>
      </c>
    </row>
    <row r="18287" spans="1:17" x14ac:dyDescent="0.25">
      <c r="A18287" s="5" t="s">
        <v>428</v>
      </c>
      <c r="B18287" s="1">
        <v>356.94189999999998</v>
      </c>
      <c r="C18287" s="1">
        <v>13.601599999999999</v>
      </c>
      <c r="D18287" s="1">
        <v>1115.8699999999999</v>
      </c>
      <c r="E18287" s="1">
        <v>224.7029</v>
      </c>
      <c r="F18287" s="1" t="s">
        <v>6</v>
      </c>
      <c r="G18287" s="1"/>
      <c r="H18287">
        <v>398.07</v>
      </c>
      <c r="I18287">
        <v>32</v>
      </c>
      <c r="J18287">
        <f t="shared" si="1908"/>
        <v>0.89668123696837232</v>
      </c>
      <c r="K18287">
        <f t="shared" si="1909"/>
        <v>0.42504999999999998</v>
      </c>
      <c r="L18287">
        <f t="shared" si="1910"/>
        <v>5.4147790852050184</v>
      </c>
      <c r="N18287">
        <f t="shared" si="1911"/>
        <v>0.11217182001310999</v>
      </c>
      <c r="O18287">
        <f t="shared" si="1912"/>
        <v>0.39942761082371608</v>
      </c>
      <c r="P18287">
        <f t="shared" si="1913"/>
        <v>1.7363804334180601</v>
      </c>
      <c r="Q18287">
        <f t="shared" si="1914"/>
        <v>0.99604408095117836</v>
      </c>
    </row>
    <row r="18288" spans="1:17" x14ac:dyDescent="0.25">
      <c r="A18288" s="5" t="s">
        <v>404</v>
      </c>
      <c r="B18288" s="1">
        <v>422.43630000000002</v>
      </c>
      <c r="C18288" s="1">
        <v>20.900069999999999</v>
      </c>
      <c r="D18288" s="1">
        <v>1095.702</v>
      </c>
      <c r="E18288" s="1">
        <v>161.1831</v>
      </c>
      <c r="F18288" s="1" t="s">
        <v>6</v>
      </c>
      <c r="G18288" s="1"/>
      <c r="H18288">
        <v>471.11</v>
      </c>
      <c r="I18288">
        <v>44.07638</v>
      </c>
      <c r="J18288">
        <f t="shared" si="1908"/>
        <v>0.89668294028995355</v>
      </c>
      <c r="K18288">
        <f t="shared" si="1909"/>
        <v>0.47417846020930027</v>
      </c>
      <c r="L18288">
        <f t="shared" si="1910"/>
        <v>5.0825409858668884</v>
      </c>
      <c r="N18288">
        <f t="shared" si="1911"/>
        <v>0.11217610039108224</v>
      </c>
      <c r="O18288">
        <f t="shared" si="1912"/>
        <v>0.46310589537536123</v>
      </c>
      <c r="P18288">
        <f t="shared" si="1913"/>
        <v>1.7008314547456147</v>
      </c>
      <c r="Q18288">
        <f t="shared" si="1914"/>
        <v>0.99579040180922351</v>
      </c>
    </row>
    <row r="18289" spans="1:17" x14ac:dyDescent="0.25">
      <c r="A18289" s="5" t="s">
        <v>411</v>
      </c>
      <c r="B18289" s="1">
        <v>314.96820000000002</v>
      </c>
      <c r="C18289" s="1">
        <v>25.900480000000002</v>
      </c>
      <c r="D18289" s="1">
        <v>883.89170000000001</v>
      </c>
      <c r="E18289" s="1">
        <v>114.5686</v>
      </c>
      <c r="F18289" s="1" t="s">
        <v>6</v>
      </c>
      <c r="G18289" s="1"/>
      <c r="H18289">
        <v>351.255</v>
      </c>
      <c r="I18289">
        <v>57.82</v>
      </c>
      <c r="J18289">
        <f t="shared" si="1908"/>
        <v>0.89669385489174536</v>
      </c>
      <c r="K18289">
        <f t="shared" si="1909"/>
        <v>0.4479501902455898</v>
      </c>
      <c r="L18289">
        <f t="shared" si="1910"/>
        <v>4.7411737702271388</v>
      </c>
      <c r="N18289">
        <f t="shared" si="1911"/>
        <v>0.11220353203915558</v>
      </c>
      <c r="O18289">
        <f t="shared" si="1912"/>
        <v>0.42850851082491459</v>
      </c>
      <c r="P18289">
        <f t="shared" si="1913"/>
        <v>1.6626361672179732</v>
      </c>
      <c r="Q18289">
        <f t="shared" si="1914"/>
        <v>0.995500300158638</v>
      </c>
    </row>
    <row r="18290" spans="1:17" x14ac:dyDescent="0.25">
      <c r="A18290" s="5" t="s">
        <v>436</v>
      </c>
      <c r="B18290" s="1">
        <v>377.50830000000002</v>
      </c>
      <c r="C18290" s="1">
        <v>8.5000009999999993</v>
      </c>
      <c r="D18290" s="1">
        <v>1272.9100000000001</v>
      </c>
      <c r="E18290" s="1">
        <v>362.2115</v>
      </c>
      <c r="F18290" s="1" t="s">
        <v>6</v>
      </c>
      <c r="G18290" s="1"/>
      <c r="H18290">
        <v>421</v>
      </c>
      <c r="I18290">
        <v>20.63</v>
      </c>
      <c r="J18290">
        <f t="shared" si="1908"/>
        <v>0.89669429928741096</v>
      </c>
      <c r="K18290">
        <f t="shared" si="1909"/>
        <v>0.412021376635967</v>
      </c>
      <c r="L18290">
        <f t="shared" si="1910"/>
        <v>5.8922282953594154</v>
      </c>
      <c r="N18290">
        <f t="shared" si="1911"/>
        <v>0.11220464907346034</v>
      </c>
      <c r="O18290">
        <f t="shared" si="1912"/>
        <v>0.38331830119915716</v>
      </c>
      <c r="P18290">
        <f t="shared" si="1913"/>
        <v>1.7849809722475238</v>
      </c>
      <c r="Q18290">
        <f t="shared" si="1914"/>
        <v>0.99636828529569699</v>
      </c>
    </row>
    <row r="18291" spans="1:17" x14ac:dyDescent="0.25">
      <c r="A18291" s="5" t="s">
        <v>29</v>
      </c>
      <c r="B18291" s="1">
        <v>381.21120000000002</v>
      </c>
      <c r="C18291" s="1">
        <v>17.80001</v>
      </c>
      <c r="D18291" s="1">
        <v>451.77690000000001</v>
      </c>
      <c r="E18291" s="1">
        <v>188.5727</v>
      </c>
      <c r="F18291" s="1" t="s">
        <v>6</v>
      </c>
      <c r="G18291" s="1"/>
      <c r="H18291">
        <v>425.125</v>
      </c>
      <c r="I18291">
        <v>37.96</v>
      </c>
      <c r="J18291">
        <f t="shared" si="1908"/>
        <v>0.89670379300205827</v>
      </c>
      <c r="K18291">
        <f t="shared" si="1909"/>
        <v>0.4689149104320337</v>
      </c>
      <c r="L18291">
        <f t="shared" si="1910"/>
        <v>5.2394836089266157</v>
      </c>
      <c r="N18291">
        <f t="shared" si="1911"/>
        <v>0.11222851503695548</v>
      </c>
      <c r="O18291">
        <f t="shared" si="1912"/>
        <v>0.4560463484256837</v>
      </c>
      <c r="P18291">
        <f t="shared" si="1913"/>
        <v>1.717813113293498</v>
      </c>
      <c r="Q18291">
        <f t="shared" si="1914"/>
        <v>0.9959134406703527</v>
      </c>
    </row>
    <row r="18292" spans="1:17" x14ac:dyDescent="0.25">
      <c r="A18292" s="5" t="s">
        <v>28</v>
      </c>
      <c r="B18292" s="1">
        <v>357.15899999999999</v>
      </c>
      <c r="C18292" s="1">
        <v>27.300699999999999</v>
      </c>
      <c r="D18292" s="1">
        <v>507.94810000000001</v>
      </c>
      <c r="E18292" s="1">
        <v>130.32560000000001</v>
      </c>
      <c r="F18292" s="1" t="s">
        <v>6</v>
      </c>
      <c r="G18292" s="1"/>
      <c r="H18292">
        <v>398.3</v>
      </c>
      <c r="I18292">
        <v>55.796999999999997</v>
      </c>
      <c r="J18292">
        <f t="shared" si="1908"/>
        <v>0.89670851117248296</v>
      </c>
      <c r="K18292">
        <f t="shared" si="1909"/>
        <v>0.48928616233847699</v>
      </c>
      <c r="L18292">
        <f t="shared" si="1910"/>
        <v>4.8700359345184996</v>
      </c>
      <c r="N18292">
        <f t="shared" si="1911"/>
        <v>0.11224037770416999</v>
      </c>
      <c r="O18292">
        <f t="shared" si="1912"/>
        <v>0.48371069993320875</v>
      </c>
      <c r="P18292">
        <f t="shared" si="1913"/>
        <v>1.6772655005305361</v>
      </c>
      <c r="Q18292">
        <f t="shared" si="1914"/>
        <v>0.99561368998544086</v>
      </c>
    </row>
    <row r="18293" spans="1:17" x14ac:dyDescent="0.25">
      <c r="A18293" s="5" t="s">
        <v>413</v>
      </c>
      <c r="B18293" s="1">
        <v>436.89159999999998</v>
      </c>
      <c r="C18293" s="1">
        <v>15.51871</v>
      </c>
      <c r="D18293" s="1">
        <v>1145.6980000000001</v>
      </c>
      <c r="E18293" s="1">
        <v>220.2089</v>
      </c>
      <c r="F18293" s="1" t="s">
        <v>6</v>
      </c>
      <c r="G18293" s="1"/>
      <c r="H18293">
        <v>487.21</v>
      </c>
      <c r="I18293">
        <v>33.921999999999997</v>
      </c>
      <c r="J18293">
        <f t="shared" si="1908"/>
        <v>0.89672133166396417</v>
      </c>
      <c r="K18293">
        <f t="shared" si="1909"/>
        <v>0.45748216496668836</v>
      </c>
      <c r="L18293">
        <f t="shared" si="1910"/>
        <v>5.3945766412738001</v>
      </c>
      <c r="N18293">
        <f t="shared" si="1911"/>
        <v>0.11227261768362128</v>
      </c>
      <c r="O18293">
        <f t="shared" si="1912"/>
        <v>0.44091641043560992</v>
      </c>
      <c r="P18293">
        <f t="shared" si="1913"/>
        <v>1.7342614156890306</v>
      </c>
      <c r="Q18293">
        <f t="shared" si="1914"/>
        <v>0.99602937015890114</v>
      </c>
    </row>
    <row r="18294" spans="1:17" x14ac:dyDescent="0.25">
      <c r="A18294" s="5" t="s">
        <v>414</v>
      </c>
      <c r="B18294" s="1">
        <v>375.58609999999999</v>
      </c>
      <c r="C18294" s="1">
        <v>14.90202</v>
      </c>
      <c r="D18294" s="1">
        <v>1157.78</v>
      </c>
      <c r="E18294" s="1">
        <v>208.60980000000001</v>
      </c>
      <c r="F18294" s="1" t="s">
        <v>6</v>
      </c>
      <c r="G18294" s="1"/>
      <c r="H18294">
        <v>418.83</v>
      </c>
      <c r="I18294">
        <v>32.57</v>
      </c>
      <c r="J18294">
        <f t="shared" si="1908"/>
        <v>0.89675071031205977</v>
      </c>
      <c r="K18294">
        <f t="shared" si="1909"/>
        <v>0.45753822536076144</v>
      </c>
      <c r="L18294">
        <f t="shared" si="1910"/>
        <v>5.3404655213289249</v>
      </c>
      <c r="N18294">
        <f t="shared" si="1911"/>
        <v>0.11234653014133335</v>
      </c>
      <c r="O18294">
        <f t="shared" si="1912"/>
        <v>0.44098993294182937</v>
      </c>
      <c r="P18294">
        <f t="shared" si="1913"/>
        <v>1.7285592963954768</v>
      </c>
      <c r="Q18294">
        <f t="shared" si="1914"/>
        <v>0.99598953291386449</v>
      </c>
    </row>
    <row r="18295" spans="1:17" x14ac:dyDescent="0.25">
      <c r="A18295" s="5" t="s">
        <v>420</v>
      </c>
      <c r="B18295" s="1">
        <v>335.57499999999999</v>
      </c>
      <c r="C18295" s="1">
        <v>17.803899999999999</v>
      </c>
      <c r="D18295" s="1">
        <v>1039.903</v>
      </c>
      <c r="E18295" s="1">
        <v>172.33770000000001</v>
      </c>
      <c r="F18295" s="1" t="s">
        <v>6</v>
      </c>
      <c r="G18295" s="1"/>
      <c r="H18295">
        <v>374.21</v>
      </c>
      <c r="I18295">
        <v>40.592799999999997</v>
      </c>
      <c r="J18295">
        <f t="shared" si="1908"/>
        <v>0.89675583228668398</v>
      </c>
      <c r="K18295">
        <f t="shared" si="1909"/>
        <v>0.43859748526832343</v>
      </c>
      <c r="L18295">
        <f t="shared" si="1910"/>
        <v>5.149455924010601</v>
      </c>
      <c r="N18295">
        <f t="shared" si="1911"/>
        <v>0.1123594210427637</v>
      </c>
      <c r="O18295">
        <f t="shared" si="1912"/>
        <v>0.41650998311010479</v>
      </c>
      <c r="P18295">
        <f t="shared" si="1913"/>
        <v>1.7081144253383032</v>
      </c>
      <c r="Q18295">
        <f t="shared" si="1914"/>
        <v>0.99584359742812811</v>
      </c>
    </row>
    <row r="18296" spans="1:17" x14ac:dyDescent="0.25">
      <c r="A18296" t="s">
        <v>26</v>
      </c>
      <c r="B18296" s="1">
        <v>326.61520000000002</v>
      </c>
      <c r="C18296" s="1">
        <v>22.1</v>
      </c>
      <c r="D18296" s="1">
        <v>449.78</v>
      </c>
      <c r="E18296" s="1">
        <v>133.84</v>
      </c>
      <c r="F18296" s="1" t="s">
        <v>6</v>
      </c>
      <c r="G18296" s="1"/>
      <c r="H18296">
        <v>364.21</v>
      </c>
      <c r="I18296">
        <v>45.55</v>
      </c>
      <c r="J18296">
        <f t="shared" si="1908"/>
        <v>0.89677713407100312</v>
      </c>
      <c r="K18296">
        <f t="shared" si="1909"/>
        <v>0.48518111964873772</v>
      </c>
      <c r="L18296">
        <f t="shared" si="1910"/>
        <v>4.8966450566785689</v>
      </c>
      <c r="N18296">
        <f t="shared" si="1911"/>
        <v>0.11241304815607238</v>
      </c>
      <c r="O18296">
        <f t="shared" si="1912"/>
        <v>0.47806072164749797</v>
      </c>
      <c r="P18296">
        <f t="shared" si="1913"/>
        <v>1.6802537941003577</v>
      </c>
      <c r="Q18296">
        <f t="shared" si="1914"/>
        <v>0.99563649677405597</v>
      </c>
    </row>
    <row r="18297" spans="1:17" x14ac:dyDescent="0.25">
      <c r="A18297" s="5" t="s">
        <v>410</v>
      </c>
      <c r="B18297" s="1">
        <v>268.41430000000003</v>
      </c>
      <c r="C18297" s="1">
        <v>21.900580000000001</v>
      </c>
      <c r="D18297" s="1">
        <v>1070.1969999999999</v>
      </c>
      <c r="E18297" s="1">
        <v>121.68340000000001</v>
      </c>
      <c r="F18297" s="1" t="s">
        <v>6</v>
      </c>
      <c r="G18297" s="1"/>
      <c r="H18297">
        <v>299.29300000000001</v>
      </c>
      <c r="I18297">
        <v>48.32</v>
      </c>
      <c r="J18297">
        <f t="shared" si="1908"/>
        <v>0.8968278576511981</v>
      </c>
      <c r="K18297">
        <f t="shared" si="1909"/>
        <v>0.45324048013245039</v>
      </c>
      <c r="L18297">
        <f t="shared" si="1910"/>
        <v>4.8014225897039902</v>
      </c>
      <c r="N18297">
        <f t="shared" si="1911"/>
        <v>0.11254084273784487</v>
      </c>
      <c r="O18297">
        <f t="shared" si="1912"/>
        <v>0.43537219609668532</v>
      </c>
      <c r="P18297">
        <f t="shared" si="1913"/>
        <v>1.6695089289103742</v>
      </c>
      <c r="Q18297">
        <f t="shared" si="1914"/>
        <v>0.99555393346262966</v>
      </c>
    </row>
    <row r="18298" spans="1:17" x14ac:dyDescent="0.25">
      <c r="A18298" s="5" t="s">
        <v>429</v>
      </c>
      <c r="B18298" s="1">
        <v>401.3963</v>
      </c>
      <c r="C18298" s="1">
        <v>17.001180000000002</v>
      </c>
      <c r="D18298" s="1">
        <v>1060.8979999999999</v>
      </c>
      <c r="E18298" s="1">
        <v>230.03620000000001</v>
      </c>
      <c r="F18298" s="1" t="s">
        <v>6</v>
      </c>
      <c r="G18298" s="1"/>
      <c r="H18298">
        <v>447.57</v>
      </c>
      <c r="I18298">
        <v>39.406999999999996</v>
      </c>
      <c r="J18298">
        <f t="shared" si="1908"/>
        <v>0.89683468507719466</v>
      </c>
      <c r="K18298">
        <f t="shared" si="1909"/>
        <v>0.43142538127743807</v>
      </c>
      <c r="L18298">
        <f t="shared" si="1910"/>
        <v>5.4382366878428314</v>
      </c>
      <c r="N18298">
        <f t="shared" si="1911"/>
        <v>0.11255805454473436</v>
      </c>
      <c r="O18298">
        <f t="shared" si="1912"/>
        <v>0.40742346310425898</v>
      </c>
      <c r="P18298">
        <f t="shared" si="1913"/>
        <v>1.7388342136747368</v>
      </c>
      <c r="Q18298">
        <f t="shared" si="1914"/>
        <v>0.99606105307242687</v>
      </c>
    </row>
    <row r="18299" spans="1:17" x14ac:dyDescent="0.25">
      <c r="A18299" s="5" t="s">
        <v>36</v>
      </c>
      <c r="B18299" s="1">
        <v>496.49740000000003</v>
      </c>
      <c r="C18299" s="1">
        <v>19.153490000000001</v>
      </c>
      <c r="D18299" s="1">
        <v>537.95479999999998</v>
      </c>
      <c r="E18299" s="1">
        <v>263.096</v>
      </c>
      <c r="F18299" s="1" t="s">
        <v>6</v>
      </c>
      <c r="G18299" s="1"/>
      <c r="H18299">
        <v>553.6</v>
      </c>
      <c r="I18299">
        <v>40.805</v>
      </c>
      <c r="J18299">
        <f t="shared" si="1908"/>
        <v>0.89685223988439311</v>
      </c>
      <c r="K18299">
        <f t="shared" si="1909"/>
        <v>0.46939076093615983</v>
      </c>
      <c r="L18299">
        <f t="shared" si="1910"/>
        <v>5.5725189845859395</v>
      </c>
      <c r="N18299">
        <f t="shared" si="1911"/>
        <v>0.11260232139494443</v>
      </c>
      <c r="O18299">
        <f t="shared" si="1912"/>
        <v>0.45668209685106687</v>
      </c>
      <c r="P18299">
        <f t="shared" si="1913"/>
        <v>1.7527453642895341</v>
      </c>
      <c r="Q18299">
        <f t="shared" si="1914"/>
        <v>0.99615602293004613</v>
      </c>
    </row>
    <row r="18300" spans="1:17" x14ac:dyDescent="0.25">
      <c r="A18300" s="5" t="s">
        <v>31</v>
      </c>
      <c r="B18300" s="1">
        <v>421.25639999999999</v>
      </c>
      <c r="C18300" s="1">
        <v>15.4</v>
      </c>
      <c r="D18300" s="1">
        <v>463.62169999999998</v>
      </c>
      <c r="E18300" s="1">
        <v>233.0042</v>
      </c>
      <c r="F18300" s="1" t="s">
        <v>6</v>
      </c>
      <c r="G18300" s="1"/>
      <c r="H18300">
        <v>469.7</v>
      </c>
      <c r="I18300">
        <v>33.674999999999997</v>
      </c>
      <c r="J18300">
        <f t="shared" si="1908"/>
        <v>0.8968626783053012</v>
      </c>
      <c r="K18300">
        <f t="shared" si="1909"/>
        <v>0.45731254639940616</v>
      </c>
      <c r="L18300">
        <f t="shared" si="1910"/>
        <v>5.4510564791543112</v>
      </c>
      <c r="N18300">
        <f t="shared" si="1911"/>
        <v>0.11262865117306289</v>
      </c>
      <c r="O18300">
        <f t="shared" si="1912"/>
        <v>0.44069399727118819</v>
      </c>
      <c r="P18300">
        <f t="shared" si="1913"/>
        <v>1.740172216142686</v>
      </c>
      <c r="Q18300">
        <f t="shared" si="1914"/>
        <v>0.99607027948350046</v>
      </c>
    </row>
    <row r="18301" spans="1:17" x14ac:dyDescent="0.25">
      <c r="A18301" s="5" t="s">
        <v>433</v>
      </c>
      <c r="B18301" s="1">
        <v>504.06139999999999</v>
      </c>
      <c r="C18301" s="1">
        <v>22.947849999999999</v>
      </c>
      <c r="D18301" s="1">
        <v>602.08280000000002</v>
      </c>
      <c r="E18301" s="1">
        <v>209.94919999999999</v>
      </c>
      <c r="F18301" s="1" t="s">
        <v>6</v>
      </c>
      <c r="G18301" s="1"/>
      <c r="H18301" s="1">
        <v>562.02</v>
      </c>
      <c r="I18301" s="1">
        <v>49.07</v>
      </c>
      <c r="J18301">
        <f t="shared" si="1908"/>
        <v>0.89687448845236828</v>
      </c>
      <c r="K18301">
        <f t="shared" si="1909"/>
        <v>0.46765539025881392</v>
      </c>
      <c r="L18301">
        <f t="shared" si="1910"/>
        <v>5.3468655966918872</v>
      </c>
      <c r="N18301">
        <f t="shared" si="1911"/>
        <v>0.11265844806001717</v>
      </c>
      <c r="O18301">
        <f t="shared" si="1912"/>
        <v>0.45436594663858798</v>
      </c>
      <c r="P18301">
        <f t="shared" si="1913"/>
        <v>1.7292357458566499</v>
      </c>
      <c r="Q18301">
        <f t="shared" si="1914"/>
        <v>0.99599427816621633</v>
      </c>
    </row>
    <row r="18302" spans="1:17" x14ac:dyDescent="0.25">
      <c r="A18302" t="s">
        <v>27</v>
      </c>
      <c r="B18302" s="1">
        <v>360.8895</v>
      </c>
      <c r="C18302" s="1">
        <v>26.301860000000001</v>
      </c>
      <c r="D18302" s="1">
        <v>493.14210000000003</v>
      </c>
      <c r="E18302" s="1">
        <v>138.726</v>
      </c>
      <c r="F18302" s="1" t="s">
        <v>6</v>
      </c>
      <c r="G18302" s="1"/>
      <c r="H18302">
        <v>402.38</v>
      </c>
      <c r="I18302">
        <v>56.26</v>
      </c>
      <c r="J18302">
        <f t="shared" si="1908"/>
        <v>0.89688727073910235</v>
      </c>
      <c r="K18302">
        <f t="shared" si="1909"/>
        <v>0.46750551013153219</v>
      </c>
      <c r="L18302">
        <f t="shared" si="1910"/>
        <v>4.9325007646920209</v>
      </c>
      <c r="N18302">
        <f t="shared" si="1911"/>
        <v>0.11269070611711812</v>
      </c>
      <c r="O18302">
        <f t="shared" si="1912"/>
        <v>0.45416620904162708</v>
      </c>
      <c r="P18302">
        <f t="shared" si="1913"/>
        <v>1.6842632664119483</v>
      </c>
      <c r="Q18302">
        <f t="shared" si="1914"/>
        <v>0.99566691222501613</v>
      </c>
    </row>
    <row r="18303" spans="1:17" x14ac:dyDescent="0.25">
      <c r="A18303" t="s">
        <v>7</v>
      </c>
      <c r="B18303" s="1">
        <v>459.755</v>
      </c>
      <c r="C18303" s="1">
        <v>31.062999999999999</v>
      </c>
      <c r="D18303" s="1">
        <v>580.66999999999996</v>
      </c>
      <c r="E18303" s="1">
        <v>150.6</v>
      </c>
      <c r="F18303" s="1" t="s">
        <v>6</v>
      </c>
      <c r="G18303" s="1"/>
      <c r="H18303">
        <v>512.6</v>
      </c>
      <c r="I18303">
        <v>81.034999999999997</v>
      </c>
      <c r="J18303">
        <f t="shared" si="1908"/>
        <v>0.89690792040577438</v>
      </c>
      <c r="K18303">
        <f t="shared" si="1909"/>
        <v>0.38332819152218178</v>
      </c>
      <c r="L18303">
        <f t="shared" si="1910"/>
        <v>5.014627315365793</v>
      </c>
      <c r="N18303">
        <f t="shared" si="1911"/>
        <v>0.1127428373215382</v>
      </c>
      <c r="O18303">
        <f t="shared" si="1912"/>
        <v>0.34887834681707597</v>
      </c>
      <c r="P18303">
        <f t="shared" si="1913"/>
        <v>1.6933734654526504</v>
      </c>
      <c r="Q18303">
        <f t="shared" si="1914"/>
        <v>0.99573524595786267</v>
      </c>
    </row>
    <row r="18304" spans="1:17" x14ac:dyDescent="0.25">
      <c r="A18304" s="5" t="s">
        <v>407</v>
      </c>
      <c r="B18304" s="1">
        <v>204.0565</v>
      </c>
      <c r="C18304" s="1">
        <v>17.901009999999999</v>
      </c>
      <c r="D18304" s="1">
        <v>1205.261</v>
      </c>
      <c r="E18304" s="1">
        <v>117.2021</v>
      </c>
      <c r="F18304" s="1" t="s">
        <v>6</v>
      </c>
      <c r="G18304" s="1"/>
      <c r="H18304">
        <v>227.51</v>
      </c>
      <c r="I18304">
        <v>37.5</v>
      </c>
      <c r="J18304">
        <f t="shared" si="1908"/>
        <v>0.89691222363852141</v>
      </c>
      <c r="K18304">
        <f t="shared" si="1909"/>
        <v>0.47736026666666664</v>
      </c>
      <c r="L18304">
        <f t="shared" si="1910"/>
        <v>4.7638997950711222</v>
      </c>
      <c r="N18304">
        <f t="shared" si="1911"/>
        <v>0.11275370396150948</v>
      </c>
      <c r="O18304">
        <f t="shared" si="1912"/>
        <v>0.46740279574042415</v>
      </c>
      <c r="P18304">
        <f t="shared" si="1913"/>
        <v>1.6652354620166812</v>
      </c>
      <c r="Q18304">
        <f t="shared" si="1914"/>
        <v>0.99552066110584159</v>
      </c>
    </row>
    <row r="18305" spans="1:17" x14ac:dyDescent="0.25">
      <c r="A18305" s="5" t="s">
        <v>417</v>
      </c>
      <c r="B18305" s="1">
        <v>409.7491</v>
      </c>
      <c r="C18305" s="1">
        <v>16.500039999999998</v>
      </c>
      <c r="D18305" s="1">
        <v>1104.279</v>
      </c>
      <c r="E18305" s="1">
        <v>197.78039999999999</v>
      </c>
      <c r="F18305" s="1" t="s">
        <v>6</v>
      </c>
      <c r="G18305" s="1"/>
      <c r="H18305">
        <v>456.83100000000002</v>
      </c>
      <c r="I18305">
        <v>36.618000000000002</v>
      </c>
      <c r="J18305">
        <f t="shared" si="1908"/>
        <v>0.89693803616654733</v>
      </c>
      <c r="K18305">
        <f t="shared" si="1909"/>
        <v>0.45059915888360907</v>
      </c>
      <c r="L18305">
        <f t="shared" si="1910"/>
        <v>5.2871573242889855</v>
      </c>
      <c r="N18305">
        <f t="shared" si="1911"/>
        <v>0.11281890742483655</v>
      </c>
      <c r="O18305">
        <f t="shared" si="1912"/>
        <v>0.43193827769349935</v>
      </c>
      <c r="P18305">
        <f t="shared" si="1913"/>
        <v>1.7229036198413796</v>
      </c>
      <c r="Q18305">
        <f t="shared" si="1914"/>
        <v>0.99594965302118654</v>
      </c>
    </row>
    <row r="18306" spans="1:17" x14ac:dyDescent="0.25">
      <c r="A18306" s="5" t="s">
        <v>405</v>
      </c>
      <c r="B18306" s="1">
        <v>345.43169999999998</v>
      </c>
      <c r="C18306" s="1">
        <v>19.7</v>
      </c>
      <c r="D18306" s="1">
        <v>1106.076</v>
      </c>
      <c r="E18306" s="1">
        <v>146.74209999999999</v>
      </c>
      <c r="F18306" s="1" t="s">
        <v>6</v>
      </c>
      <c r="G18306" s="1"/>
      <c r="H18306">
        <v>385.12</v>
      </c>
      <c r="I18306">
        <v>41.36</v>
      </c>
      <c r="J18306">
        <f t="shared" ref="J18306:J18369" si="1915">B18306/H18306</f>
        <v>0.89694562733693384</v>
      </c>
      <c r="K18306">
        <f t="shared" ref="K18306:K18369" si="1916">C18306/I18306</f>
        <v>0.47630560928433269</v>
      </c>
      <c r="L18306">
        <f t="shared" ref="L18306:L18369" si="1917">LN(E18306)</f>
        <v>4.9886766242097513</v>
      </c>
      <c r="N18306">
        <f t="shared" ref="N18306:N18369" si="1918">(ATANH(J18306^$U$2))^($U$3/$U$2)</f>
        <v>0.11283808986189839</v>
      </c>
      <c r="O18306">
        <f t="shared" ref="O18306:O18369" si="1919">(ATANH(K18306^$T$2))^($T$3/$T$2)</f>
        <v>0.46597604473592907</v>
      </c>
      <c r="P18306">
        <f t="shared" si="1913"/>
        <v>1.6905057145724045</v>
      </c>
      <c r="Q18306">
        <f t="shared" si="1914"/>
        <v>0.99571385046400496</v>
      </c>
    </row>
    <row r="18307" spans="1:17" x14ac:dyDescent="0.25">
      <c r="A18307" s="5" t="s">
        <v>427</v>
      </c>
      <c r="B18307" s="1">
        <v>369.9606</v>
      </c>
      <c r="C18307" s="1">
        <v>14.700200000000001</v>
      </c>
      <c r="D18307" s="1">
        <v>1142.4880000000001</v>
      </c>
      <c r="E18307" s="1">
        <v>230.8903</v>
      </c>
      <c r="F18307" s="1" t="s">
        <v>6</v>
      </c>
      <c r="G18307" s="1"/>
      <c r="H18307">
        <v>412.44</v>
      </c>
      <c r="I18307">
        <v>34.200000000000003</v>
      </c>
      <c r="J18307">
        <f t="shared" si="1915"/>
        <v>0.89700465522257788</v>
      </c>
      <c r="K18307">
        <f t="shared" si="1916"/>
        <v>0.42983040935672512</v>
      </c>
      <c r="L18307">
        <f t="shared" si="1917"/>
        <v>5.4419427059500904</v>
      </c>
      <c r="N18307">
        <f t="shared" si="1918"/>
        <v>0.11298735598900997</v>
      </c>
      <c r="O18307">
        <f t="shared" si="1919"/>
        <v>0.40541598365099624</v>
      </c>
      <c r="P18307">
        <f t="shared" si="1913"/>
        <v>1.7392212290643945</v>
      </c>
      <c r="Q18307">
        <f t="shared" si="1914"/>
        <v>0.99606372383824304</v>
      </c>
    </row>
    <row r="18308" spans="1:17" x14ac:dyDescent="0.25">
      <c r="A18308" s="5" t="s">
        <v>418</v>
      </c>
      <c r="B18308" s="1">
        <v>354.70229999999998</v>
      </c>
      <c r="C18308" s="1">
        <v>16.3</v>
      </c>
      <c r="D18308" s="1">
        <v>1118.7460000000001</v>
      </c>
      <c r="E18308" s="1">
        <v>188.518</v>
      </c>
      <c r="F18308" s="1" t="s">
        <v>6</v>
      </c>
      <c r="G18308" s="1"/>
      <c r="H18308">
        <v>395.42500000000001</v>
      </c>
      <c r="I18308">
        <v>36.24295</v>
      </c>
      <c r="J18308">
        <f t="shared" si="1915"/>
        <v>0.89701536321679198</v>
      </c>
      <c r="K18308">
        <f t="shared" si="1916"/>
        <v>0.44974263960301247</v>
      </c>
      <c r="L18308">
        <f t="shared" si="1917"/>
        <v>5.2391934930452972</v>
      </c>
      <c r="N18308">
        <f t="shared" si="1918"/>
        <v>0.11301445388382668</v>
      </c>
      <c r="O18308">
        <f t="shared" si="1919"/>
        <v>0.4308277570483206</v>
      </c>
      <c r="P18308">
        <f t="shared" si="1913"/>
        <v>1.7177820400015467</v>
      </c>
      <c r="Q18308">
        <f t="shared" si="1914"/>
        <v>0.99591321869038174</v>
      </c>
    </row>
    <row r="18309" spans="1:17" x14ac:dyDescent="0.25">
      <c r="A18309" s="5" t="s">
        <v>409</v>
      </c>
      <c r="B18309" s="1">
        <v>331.26729999999998</v>
      </c>
      <c r="C18309" s="1">
        <v>23.3</v>
      </c>
      <c r="D18309" s="1">
        <v>1040.7059999999999</v>
      </c>
      <c r="E18309" s="1">
        <v>130.75139999999999</v>
      </c>
      <c r="F18309" s="1" t="s">
        <v>6</v>
      </c>
      <c r="G18309" s="1"/>
      <c r="H18309">
        <v>369.29500000000002</v>
      </c>
      <c r="I18309">
        <v>49.9</v>
      </c>
      <c r="J18309">
        <f t="shared" si="1915"/>
        <v>0.89702622564616352</v>
      </c>
      <c r="K18309">
        <f t="shared" si="1916"/>
        <v>0.46693386773547096</v>
      </c>
      <c r="L18309">
        <f t="shared" si="1917"/>
        <v>4.8732978103446865</v>
      </c>
      <c r="N18309">
        <f t="shared" si="1918"/>
        <v>0.11304194892825987</v>
      </c>
      <c r="O18309">
        <f t="shared" si="1919"/>
        <v>0.4534048515733215</v>
      </c>
      <c r="P18309">
        <f t="shared" si="1913"/>
        <v>1.6776324104114415</v>
      </c>
      <c r="Q18309">
        <f t="shared" si="1914"/>
        <v>0.99561649664369734</v>
      </c>
    </row>
    <row r="18310" spans="1:17" x14ac:dyDescent="0.25">
      <c r="A18310" s="5" t="s">
        <v>419</v>
      </c>
      <c r="B18310" s="1">
        <v>304.24829999999997</v>
      </c>
      <c r="C18310" s="1">
        <v>16.12914</v>
      </c>
      <c r="D18310" s="1">
        <v>1151.2829999999999</v>
      </c>
      <c r="E18310" s="1">
        <v>176.43950000000001</v>
      </c>
      <c r="F18310" s="1" t="s">
        <v>6</v>
      </c>
      <c r="G18310" s="1"/>
      <c r="H18310">
        <v>339.173</v>
      </c>
      <c r="I18310">
        <v>36.177</v>
      </c>
      <c r="J18310">
        <f t="shared" si="1915"/>
        <v>0.89702983433233174</v>
      </c>
      <c r="K18310">
        <f t="shared" si="1916"/>
        <v>0.44583962185919229</v>
      </c>
      <c r="L18310">
        <f t="shared" si="1917"/>
        <v>5.1729780414081938</v>
      </c>
      <c r="N18310">
        <f t="shared" si="1918"/>
        <v>0.11305108466729569</v>
      </c>
      <c r="O18310">
        <f t="shared" si="1919"/>
        <v>0.42578585415515596</v>
      </c>
      <c r="P18310">
        <f t="shared" si="1913"/>
        <v>1.710659412417751</v>
      </c>
      <c r="Q18310">
        <f t="shared" si="1914"/>
        <v>0.99586203381041971</v>
      </c>
    </row>
    <row r="18311" spans="1:17" x14ac:dyDescent="0.25">
      <c r="A18311" t="s">
        <v>23</v>
      </c>
      <c r="B18311" s="1">
        <v>273.89499999999998</v>
      </c>
      <c r="C18311" s="1">
        <v>24.30001</v>
      </c>
      <c r="D18311" s="1">
        <v>398.51609999999999</v>
      </c>
      <c r="E18311" s="1">
        <v>109.7568</v>
      </c>
      <c r="F18311" s="1" t="s">
        <v>6</v>
      </c>
      <c r="G18311" s="1"/>
      <c r="H18311">
        <v>305.322</v>
      </c>
      <c r="I18311">
        <v>48.722000000000001</v>
      </c>
      <c r="J18311">
        <f t="shared" si="1915"/>
        <v>0.89706932353384294</v>
      </c>
      <c r="K18311">
        <f t="shared" si="1916"/>
        <v>0.49874820409671194</v>
      </c>
      <c r="L18311">
        <f t="shared" si="1917"/>
        <v>4.6982670090336232</v>
      </c>
      <c r="N18311">
        <f t="shared" si="1918"/>
        <v>0.11315110143212175</v>
      </c>
      <c r="O18311">
        <f t="shared" si="1919"/>
        <v>0.49688427471067981</v>
      </c>
      <c r="P18311">
        <f t="shared" si="1913"/>
        <v>1.6577057328349307</v>
      </c>
      <c r="Q18311">
        <f t="shared" si="1914"/>
        <v>0.99546141923154485</v>
      </c>
    </row>
    <row r="18312" spans="1:17" x14ac:dyDescent="0.25">
      <c r="A18312" s="5" t="s">
        <v>412</v>
      </c>
      <c r="B18312" s="1">
        <v>284.62529999999998</v>
      </c>
      <c r="C18312" s="1">
        <v>27.603449999999999</v>
      </c>
      <c r="D18312" s="1">
        <v>635.7559</v>
      </c>
      <c r="E18312" s="1">
        <v>99.527690000000007</v>
      </c>
      <c r="F18312" s="1" t="s">
        <v>6</v>
      </c>
      <c r="G18312" s="1"/>
      <c r="H18312">
        <v>317.27999999999997</v>
      </c>
      <c r="I18312">
        <v>58.97</v>
      </c>
      <c r="J18312">
        <f t="shared" si="1915"/>
        <v>0.89707923600605144</v>
      </c>
      <c r="K18312">
        <f t="shared" si="1916"/>
        <v>0.46809309818551803</v>
      </c>
      <c r="L18312">
        <f t="shared" si="1917"/>
        <v>4.6004358969059487</v>
      </c>
      <c r="N18312">
        <f t="shared" si="1918"/>
        <v>0.11317622061564936</v>
      </c>
      <c r="O18312">
        <f t="shared" si="1919"/>
        <v>0.4549495331605975</v>
      </c>
      <c r="P18312">
        <f t="shared" si="1913"/>
        <v>1.646349443138325</v>
      </c>
      <c r="Q18312">
        <f t="shared" si="1914"/>
        <v>0.99537054526446378</v>
      </c>
    </row>
    <row r="18313" spans="1:17" x14ac:dyDescent="0.25">
      <c r="A18313" s="5" t="s">
        <v>30</v>
      </c>
      <c r="B18313" s="1">
        <v>365.84350000000001</v>
      </c>
      <c r="C18313" s="1">
        <v>17.3</v>
      </c>
      <c r="D18313" s="1">
        <v>445.57459999999998</v>
      </c>
      <c r="E18313" s="1">
        <v>183.95859999999999</v>
      </c>
      <c r="F18313" s="1" t="s">
        <v>6</v>
      </c>
      <c r="G18313" s="1"/>
      <c r="H18313">
        <v>407.81</v>
      </c>
      <c r="I18313">
        <v>36.29</v>
      </c>
      <c r="J18313">
        <f t="shared" si="1915"/>
        <v>0.8970930089992889</v>
      </c>
      <c r="K18313">
        <f t="shared" si="1916"/>
        <v>0.47671534858087633</v>
      </c>
      <c r="L18313">
        <f t="shared" si="1917"/>
        <v>5.214710732292688</v>
      </c>
      <c r="N18313">
        <f t="shared" si="1918"/>
        <v>0.11321113156908046</v>
      </c>
      <c r="O18313">
        <f t="shared" si="1919"/>
        <v>0.46653005118388002</v>
      </c>
      <c r="P18313">
        <f t="shared" si="1913"/>
        <v>1.715155592447499</v>
      </c>
      <c r="Q18313">
        <f t="shared" si="1914"/>
        <v>0.99589441472771412</v>
      </c>
    </row>
    <row r="18314" spans="1:17" x14ac:dyDescent="0.25">
      <c r="A18314" s="5" t="s">
        <v>408</v>
      </c>
      <c r="B18314" s="1">
        <v>405.02210000000002</v>
      </c>
      <c r="C18314" s="1">
        <v>24.4</v>
      </c>
      <c r="D18314" s="1">
        <v>1037.298</v>
      </c>
      <c r="E18314" s="1">
        <v>139.22710000000001</v>
      </c>
      <c r="F18314" s="1" t="s">
        <v>6</v>
      </c>
      <c r="G18314" s="1"/>
      <c r="H18314">
        <v>451.48</v>
      </c>
      <c r="I18314">
        <v>51.811999999999998</v>
      </c>
      <c r="J18314">
        <f t="shared" si="1915"/>
        <v>0.89709865331797645</v>
      </c>
      <c r="K18314">
        <f t="shared" si="1916"/>
        <v>0.47093337450783601</v>
      </c>
      <c r="L18314">
        <f t="shared" si="1917"/>
        <v>4.9361064128599121</v>
      </c>
      <c r="N18314">
        <f t="shared" si="1918"/>
        <v>0.11322544141460607</v>
      </c>
      <c r="O18314">
        <f t="shared" si="1919"/>
        <v>0.45874642855010667</v>
      </c>
      <c r="P18314">
        <f t="shared" si="1913"/>
        <v>1.6846653714849553</v>
      </c>
      <c r="Q18314">
        <f t="shared" si="1914"/>
        <v>0.99566995094411992</v>
      </c>
    </row>
    <row r="18315" spans="1:17" x14ac:dyDescent="0.25">
      <c r="A18315" s="5" t="s">
        <v>35</v>
      </c>
      <c r="B18315" s="1">
        <v>446.49009999999998</v>
      </c>
      <c r="C18315" s="1">
        <v>13.7</v>
      </c>
      <c r="D18315" s="1">
        <v>472.39069999999998</v>
      </c>
      <c r="E18315" s="1">
        <v>279.97579999999999</v>
      </c>
      <c r="F18315" s="1" t="s">
        <v>6</v>
      </c>
      <c r="G18315" s="1"/>
      <c r="H18315">
        <v>497.7</v>
      </c>
      <c r="I18315">
        <v>30.4</v>
      </c>
      <c r="J18315">
        <f t="shared" si="1915"/>
        <v>0.89710689170182845</v>
      </c>
      <c r="K18315">
        <f t="shared" si="1916"/>
        <v>0.45065789473684209</v>
      </c>
      <c r="L18315">
        <f t="shared" si="1917"/>
        <v>5.6347031708626565</v>
      </c>
      <c r="N18315">
        <f t="shared" si="1918"/>
        <v>0.11324633100001386</v>
      </c>
      <c r="O18315">
        <f t="shared" si="1919"/>
        <v>0.43201448571614554</v>
      </c>
      <c r="P18315">
        <f t="shared" si="1913"/>
        <v>1.7591110170060515</v>
      </c>
      <c r="Q18315">
        <f t="shared" si="1914"/>
        <v>0.99619878692972696</v>
      </c>
    </row>
    <row r="18316" spans="1:17" x14ac:dyDescent="0.25">
      <c r="A18316" t="s">
        <v>25</v>
      </c>
      <c r="B18316" s="1">
        <v>331.83359999999999</v>
      </c>
      <c r="C18316" s="1">
        <v>20.6</v>
      </c>
      <c r="D18316" s="1">
        <v>430.8886</v>
      </c>
      <c r="E18316" s="1">
        <v>145.46109999999999</v>
      </c>
      <c r="F18316" s="1" t="s">
        <v>6</v>
      </c>
      <c r="G18316" s="1"/>
      <c r="H18316">
        <v>369.89</v>
      </c>
      <c r="I18316">
        <v>42.512</v>
      </c>
      <c r="J18316">
        <f t="shared" si="1915"/>
        <v>0.89711427721755121</v>
      </c>
      <c r="K18316">
        <f t="shared" si="1916"/>
        <v>0.48456906285284157</v>
      </c>
      <c r="L18316">
        <f t="shared" si="1917"/>
        <v>4.9799086969142179</v>
      </c>
      <c r="N18316">
        <f t="shared" si="1918"/>
        <v>0.11326506114230882</v>
      </c>
      <c r="O18316">
        <f t="shared" si="1919"/>
        <v>0.47722163852378108</v>
      </c>
      <c r="P18316">
        <f t="shared" si="1913"/>
        <v>1.6895345214049782</v>
      </c>
      <c r="Q18316">
        <f t="shared" si="1914"/>
        <v>0.99570658085575514</v>
      </c>
    </row>
    <row r="18317" spans="1:17" x14ac:dyDescent="0.25">
      <c r="A18317" s="5" t="s">
        <v>38</v>
      </c>
      <c r="B18317" s="1">
        <v>510.23880000000003</v>
      </c>
      <c r="C18317" s="1">
        <v>10.500019999999999</v>
      </c>
      <c r="D18317" s="1">
        <v>477.85539999999997</v>
      </c>
      <c r="E18317" s="1">
        <v>380.7133</v>
      </c>
      <c r="F18317" s="1" t="s">
        <v>6</v>
      </c>
      <c r="G18317" s="1"/>
      <c r="H18317">
        <v>568.74</v>
      </c>
      <c r="I18317">
        <v>24.835899999999999</v>
      </c>
      <c r="J18317">
        <f t="shared" si="1915"/>
        <v>0.89713893870661465</v>
      </c>
      <c r="K18317">
        <f t="shared" si="1916"/>
        <v>0.4227759010142576</v>
      </c>
      <c r="L18317">
        <f t="shared" si="1917"/>
        <v>5.9420465984230812</v>
      </c>
      <c r="N18317">
        <f t="shared" si="1918"/>
        <v>0.11332762566842523</v>
      </c>
      <c r="O18317">
        <f t="shared" si="1919"/>
        <v>0.39659366944123081</v>
      </c>
      <c r="P18317">
        <f t="shared" si="1913"/>
        <v>1.7898971893383206</v>
      </c>
      <c r="Q18317">
        <f t="shared" si="1914"/>
        <v>0.99639974267277154</v>
      </c>
    </row>
    <row r="18318" spans="1:17" x14ac:dyDescent="0.25">
      <c r="A18318" s="5" t="s">
        <v>411</v>
      </c>
      <c r="B18318" s="1">
        <v>315.12790000000001</v>
      </c>
      <c r="C18318" s="1">
        <v>26.00048</v>
      </c>
      <c r="D18318" s="1">
        <v>883.0761</v>
      </c>
      <c r="E18318" s="1">
        <v>114.7577</v>
      </c>
      <c r="F18318" s="1" t="s">
        <v>6</v>
      </c>
      <c r="G18318" s="1"/>
      <c r="H18318">
        <v>351.255</v>
      </c>
      <c r="I18318">
        <v>57.82</v>
      </c>
      <c r="J18318">
        <f t="shared" si="1915"/>
        <v>0.89714851034148979</v>
      </c>
      <c r="K18318">
        <f t="shared" si="1916"/>
        <v>0.4496796956070564</v>
      </c>
      <c r="L18318">
        <f t="shared" si="1917"/>
        <v>4.7428229490859035</v>
      </c>
      <c r="N18318">
        <f t="shared" si="1918"/>
        <v>0.11335191713456186</v>
      </c>
      <c r="O18318">
        <f t="shared" si="1919"/>
        <v>0.43074620504896594</v>
      </c>
      <c r="P18318">
        <f t="shared" si="1913"/>
        <v>1.6628250744118076</v>
      </c>
      <c r="Q18318">
        <f t="shared" si="1914"/>
        <v>0.99550178308383475</v>
      </c>
    </row>
    <row r="18319" spans="1:17" x14ac:dyDescent="0.25">
      <c r="A18319" s="5" t="s">
        <v>421</v>
      </c>
      <c r="B18319" s="1">
        <v>428.40750000000003</v>
      </c>
      <c r="C18319" s="1">
        <v>19.700060000000001</v>
      </c>
      <c r="D18319" s="1">
        <v>911.48710000000005</v>
      </c>
      <c r="E18319" s="1">
        <v>181.0771</v>
      </c>
      <c r="F18319" s="1" t="s">
        <v>6</v>
      </c>
      <c r="G18319" s="1"/>
      <c r="H18319">
        <v>477.5</v>
      </c>
      <c r="I18319">
        <v>42.12</v>
      </c>
      <c r="J18319">
        <f t="shared" si="1915"/>
        <v>0.89718848167539278</v>
      </c>
      <c r="K18319">
        <f t="shared" si="1916"/>
        <v>0.46771272554605892</v>
      </c>
      <c r="L18319">
        <f t="shared" si="1917"/>
        <v>5.198922907418531</v>
      </c>
      <c r="N18319">
        <f t="shared" si="1918"/>
        <v>0.11345341244903349</v>
      </c>
      <c r="O18319">
        <f t="shared" si="1919"/>
        <v>0.45444236717062814</v>
      </c>
      <c r="P18319">
        <f t="shared" si="1913"/>
        <v>1.7134575090268127</v>
      </c>
      <c r="Q18319">
        <f t="shared" si="1914"/>
        <v>0.9958822137556731</v>
      </c>
    </row>
    <row r="18320" spans="1:17" x14ac:dyDescent="0.25">
      <c r="A18320" s="5" t="s">
        <v>28</v>
      </c>
      <c r="B18320" s="1">
        <v>357.35239999999999</v>
      </c>
      <c r="C18320" s="1">
        <v>27.400700000000001</v>
      </c>
      <c r="D18320" s="1">
        <v>507.47840000000002</v>
      </c>
      <c r="E18320" s="1">
        <v>130.57390000000001</v>
      </c>
      <c r="F18320" s="1" t="s">
        <v>6</v>
      </c>
      <c r="G18320" s="1"/>
      <c r="H18320">
        <v>398.3</v>
      </c>
      <c r="I18320">
        <v>55.796999999999997</v>
      </c>
      <c r="J18320">
        <f t="shared" si="1915"/>
        <v>0.89719407481797631</v>
      </c>
      <c r="K18320">
        <f t="shared" si="1916"/>
        <v>0.49107837338925037</v>
      </c>
      <c r="L18320">
        <f t="shared" si="1917"/>
        <v>4.8719393500096428</v>
      </c>
      <c r="N18320">
        <f t="shared" si="1918"/>
        <v>0.11346762148171462</v>
      </c>
      <c r="O18320">
        <f t="shared" si="1919"/>
        <v>0.48618967499169707</v>
      </c>
      <c r="P18320">
        <f t="shared" si="1913"/>
        <v>1.677479625024775</v>
      </c>
      <c r="Q18320">
        <f t="shared" si="1914"/>
        <v>0.99561532813757203</v>
      </c>
    </row>
    <row r="18321" spans="1:17" x14ac:dyDescent="0.25">
      <c r="A18321" s="5" t="s">
        <v>33</v>
      </c>
      <c r="B18321" s="1">
        <v>389.14949999999999</v>
      </c>
      <c r="C18321" s="1">
        <v>15.154</v>
      </c>
      <c r="D18321" s="1">
        <v>455.10629999999998</v>
      </c>
      <c r="E18321" s="1">
        <v>225.4693</v>
      </c>
      <c r="F18321" s="1" t="s">
        <v>6</v>
      </c>
      <c r="G18321" s="1"/>
      <c r="H18321">
        <v>433.74</v>
      </c>
      <c r="I18321">
        <v>31.96</v>
      </c>
      <c r="J18321">
        <f t="shared" si="1915"/>
        <v>0.89719532438788208</v>
      </c>
      <c r="K18321">
        <f t="shared" si="1916"/>
        <v>0.47415519399249062</v>
      </c>
      <c r="L18321">
        <f t="shared" si="1917"/>
        <v>5.4181840077677093</v>
      </c>
      <c r="N18321">
        <f t="shared" si="1918"/>
        <v>0.11347079616867956</v>
      </c>
      <c r="O18321">
        <f t="shared" si="1919"/>
        <v>0.46307455747157811</v>
      </c>
      <c r="P18321">
        <f t="shared" si="1913"/>
        <v>1.7367370484957196</v>
      </c>
      <c r="Q18321">
        <f t="shared" si="1914"/>
        <v>0.99604655172739998</v>
      </c>
    </row>
    <row r="18322" spans="1:17" x14ac:dyDescent="0.25">
      <c r="A18322" s="5" t="s">
        <v>426</v>
      </c>
      <c r="B18322" s="1">
        <v>336.36349999999999</v>
      </c>
      <c r="C18322" s="1">
        <v>12.70007</v>
      </c>
      <c r="D18322" s="1">
        <v>1197.2919999999999</v>
      </c>
      <c r="E18322" s="1">
        <v>233.1978</v>
      </c>
      <c r="F18322" s="1" t="s">
        <v>6</v>
      </c>
      <c r="G18322" s="1"/>
      <c r="H18322">
        <v>374.9</v>
      </c>
      <c r="I18322">
        <v>29.25</v>
      </c>
      <c r="J18322">
        <f t="shared" si="1915"/>
        <v>0.89720858895705524</v>
      </c>
      <c r="K18322">
        <f t="shared" si="1916"/>
        <v>0.43419042735042734</v>
      </c>
      <c r="L18322">
        <f t="shared" si="1917"/>
        <v>5.4518870204695729</v>
      </c>
      <c r="N18322">
        <f t="shared" si="1918"/>
        <v>0.11350450167093017</v>
      </c>
      <c r="O18322">
        <f t="shared" si="1919"/>
        <v>0.41091498205893856</v>
      </c>
      <c r="P18322">
        <f t="shared" si="1913"/>
        <v>1.7402588266839505</v>
      </c>
      <c r="Q18322">
        <f t="shared" si="1914"/>
        <v>0.99607087603751554</v>
      </c>
    </row>
    <row r="18323" spans="1:17" x14ac:dyDescent="0.25">
      <c r="A18323" s="5" t="s">
        <v>430</v>
      </c>
      <c r="B18323" s="1">
        <v>383.11720000000003</v>
      </c>
      <c r="C18323" s="1">
        <v>15.70012</v>
      </c>
      <c r="D18323" s="1">
        <v>1049.4110000000001</v>
      </c>
      <c r="E18323" s="1">
        <v>224.17250000000001</v>
      </c>
      <c r="F18323" s="1" t="s">
        <v>6</v>
      </c>
      <c r="G18323" s="1"/>
      <c r="H18323">
        <v>427.01</v>
      </c>
      <c r="I18323">
        <v>36.51</v>
      </c>
      <c r="J18323">
        <f t="shared" si="1915"/>
        <v>0.89720896466124922</v>
      </c>
      <c r="K18323">
        <f t="shared" si="1916"/>
        <v>0.4300224596001096</v>
      </c>
      <c r="L18323">
        <f t="shared" si="1917"/>
        <v>5.4124158447741433</v>
      </c>
      <c r="N18323">
        <f t="shared" si="1918"/>
        <v>0.11350545648089887</v>
      </c>
      <c r="O18323">
        <f t="shared" si="1919"/>
        <v>0.4056574514080224</v>
      </c>
      <c r="P18323">
        <f t="shared" si="1913"/>
        <v>1.7361328302995238</v>
      </c>
      <c r="Q18323">
        <f t="shared" si="1914"/>
        <v>0.99604236461880125</v>
      </c>
    </row>
    <row r="18324" spans="1:17" x14ac:dyDescent="0.25">
      <c r="A18324" s="5" t="s">
        <v>406</v>
      </c>
      <c r="B18324" s="1">
        <v>270.95960000000002</v>
      </c>
      <c r="C18324" s="1">
        <v>18.600000000000001</v>
      </c>
      <c r="D18324" s="1">
        <v>1133.798</v>
      </c>
      <c r="E18324" s="1">
        <v>132.71860000000001</v>
      </c>
      <c r="F18324" s="1" t="s">
        <v>6</v>
      </c>
      <c r="G18324" s="1"/>
      <c r="H18324">
        <v>302</v>
      </c>
      <c r="I18324">
        <v>38.79</v>
      </c>
      <c r="J18324">
        <f t="shared" si="1915"/>
        <v>0.89721721854304648</v>
      </c>
      <c r="K18324">
        <f t="shared" si="1916"/>
        <v>0.47950502706883225</v>
      </c>
      <c r="L18324">
        <f t="shared" si="1917"/>
        <v>4.888231097303346</v>
      </c>
      <c r="N18324">
        <f t="shared" si="1918"/>
        <v>0.11352643472631127</v>
      </c>
      <c r="O18324">
        <f t="shared" si="1919"/>
        <v>0.47031188355325898</v>
      </c>
      <c r="P18324">
        <f t="shared" si="1913"/>
        <v>1.6793100629025599</v>
      </c>
      <c r="Q18324">
        <f t="shared" si="1914"/>
        <v>0.99562930696450647</v>
      </c>
    </row>
    <row r="18325" spans="1:17" x14ac:dyDescent="0.25">
      <c r="A18325" t="s">
        <v>24</v>
      </c>
      <c r="B18325" s="1">
        <v>253.3295</v>
      </c>
      <c r="C18325" s="1">
        <v>25.401219999999999</v>
      </c>
      <c r="D18325" s="1">
        <v>413.13060000000002</v>
      </c>
      <c r="E18325" s="1">
        <v>98.602329999999995</v>
      </c>
      <c r="F18325" s="1" t="s">
        <v>6</v>
      </c>
      <c r="G18325" s="1"/>
      <c r="H18325">
        <v>282.35000000000002</v>
      </c>
      <c r="I18325">
        <v>50.417999999999999</v>
      </c>
      <c r="J18325">
        <f t="shared" si="1915"/>
        <v>0.89721799185408169</v>
      </c>
      <c r="K18325">
        <f t="shared" si="1916"/>
        <v>0.50381252727200598</v>
      </c>
      <c r="L18325">
        <f t="shared" si="1917"/>
        <v>4.5910948921610286</v>
      </c>
      <c r="N18325">
        <f t="shared" si="1918"/>
        <v>0.11352840037989102</v>
      </c>
      <c r="O18325">
        <f t="shared" si="1919"/>
        <v>0.50402351257473965</v>
      </c>
      <c r="P18325">
        <f t="shared" si="1913"/>
        <v>1.6452566600195746</v>
      </c>
      <c r="Q18325">
        <f t="shared" si="1914"/>
        <v>0.99536170186337392</v>
      </c>
    </row>
    <row r="18326" spans="1:17" x14ac:dyDescent="0.25">
      <c r="A18326" s="5" t="s">
        <v>423</v>
      </c>
      <c r="B18326" s="1">
        <v>310.31119999999999</v>
      </c>
      <c r="C18326" s="1">
        <v>17.110749999999999</v>
      </c>
      <c r="D18326" s="1">
        <v>874.67319999999995</v>
      </c>
      <c r="E18326" s="1">
        <v>152.85329999999999</v>
      </c>
      <c r="F18326" s="1" t="s">
        <v>6</v>
      </c>
      <c r="G18326" s="1"/>
      <c r="H18326">
        <v>345.85700000000003</v>
      </c>
      <c r="I18326">
        <v>37.61</v>
      </c>
      <c r="J18326">
        <f t="shared" si="1915"/>
        <v>0.89722399720115531</v>
      </c>
      <c r="K18326">
        <f t="shared" si="1916"/>
        <v>0.45495214038819465</v>
      </c>
      <c r="L18326">
        <f t="shared" si="1917"/>
        <v>5.0294786378977028</v>
      </c>
      <c r="N18326">
        <f t="shared" si="1918"/>
        <v>0.11354366627654938</v>
      </c>
      <c r="O18326">
        <f t="shared" si="1919"/>
        <v>0.4376050412703687</v>
      </c>
      <c r="P18326">
        <f t="shared" si="1913"/>
        <v>1.6950101573782237</v>
      </c>
      <c r="Q18326">
        <f t="shared" si="1914"/>
        <v>0.99574741004971812</v>
      </c>
    </row>
    <row r="18327" spans="1:17" x14ac:dyDescent="0.25">
      <c r="A18327" t="s">
        <v>21</v>
      </c>
      <c r="B18327" s="1">
        <v>170.98</v>
      </c>
      <c r="C18327" s="1">
        <v>24.117000000000001</v>
      </c>
      <c r="D18327" s="1">
        <v>307.63</v>
      </c>
      <c r="E18327" s="1">
        <v>85.037999999999997</v>
      </c>
      <c r="F18327" s="1" t="s">
        <v>6</v>
      </c>
      <c r="G18327" s="1"/>
      <c r="H18327">
        <v>190.56399999999999</v>
      </c>
      <c r="I18327">
        <v>45.991999999999997</v>
      </c>
      <c r="J18327">
        <f t="shared" si="1915"/>
        <v>0.89723137633550931</v>
      </c>
      <c r="K18327">
        <f t="shared" si="1916"/>
        <v>0.52437380413985046</v>
      </c>
      <c r="L18327">
        <f t="shared" si="1917"/>
        <v>4.4430982154128236</v>
      </c>
      <c r="N18327">
        <f t="shared" si="1918"/>
        <v>0.11356242709089057</v>
      </c>
      <c r="O18327">
        <f t="shared" si="1919"/>
        <v>0.53367335364214097</v>
      </c>
      <c r="P18327">
        <f t="shared" si="1913"/>
        <v>1.6277395265327295</v>
      </c>
      <c r="Q18327">
        <f t="shared" si="1914"/>
        <v>0.99521749641795509</v>
      </c>
    </row>
    <row r="18328" spans="1:17" x14ac:dyDescent="0.25">
      <c r="A18328" s="5" t="s">
        <v>424</v>
      </c>
      <c r="B18328" s="1">
        <v>346.70600000000002</v>
      </c>
      <c r="C18328" s="1">
        <v>20.401</v>
      </c>
      <c r="D18328" s="1">
        <v>751.21</v>
      </c>
      <c r="E18328" s="1">
        <v>147.78</v>
      </c>
      <c r="F18328" s="1" t="s">
        <v>6</v>
      </c>
      <c r="G18328" s="1"/>
      <c r="H18328">
        <v>386.411</v>
      </c>
      <c r="I18328">
        <v>45.167499999999997</v>
      </c>
      <c r="J18328">
        <f t="shared" si="1915"/>
        <v>0.89724671399106137</v>
      </c>
      <c r="K18328">
        <f t="shared" si="1916"/>
        <v>0.45167432335196772</v>
      </c>
      <c r="L18328">
        <f t="shared" si="1917"/>
        <v>4.9957246813605014</v>
      </c>
      <c r="N18328">
        <f t="shared" si="1918"/>
        <v>0.11360143121980104</v>
      </c>
      <c r="O18328">
        <f t="shared" si="1919"/>
        <v>0.43333437216795273</v>
      </c>
      <c r="P18328">
        <f t="shared" si="1913"/>
        <v>1.6912855707060448</v>
      </c>
      <c r="Q18328">
        <f t="shared" si="1914"/>
        <v>0.99571967913224135</v>
      </c>
    </row>
    <row r="18329" spans="1:17" x14ac:dyDescent="0.25">
      <c r="A18329" s="5" t="s">
        <v>415</v>
      </c>
      <c r="B18329" s="1">
        <v>316.82220000000001</v>
      </c>
      <c r="C18329" s="1">
        <v>14.32213</v>
      </c>
      <c r="D18329" s="1">
        <v>1183.788</v>
      </c>
      <c r="E18329" s="1">
        <v>189.2612</v>
      </c>
      <c r="F18329" s="1" t="s">
        <v>6</v>
      </c>
      <c r="G18329" s="1"/>
      <c r="H18329">
        <v>353.1</v>
      </c>
      <c r="I18329">
        <v>31.29</v>
      </c>
      <c r="J18329">
        <f t="shared" si="1915"/>
        <v>0.89725913338997443</v>
      </c>
      <c r="K18329">
        <f t="shared" si="1916"/>
        <v>0.45772227548737615</v>
      </c>
      <c r="L18329">
        <f t="shared" si="1917"/>
        <v>5.2431280715439765</v>
      </c>
      <c r="N18329">
        <f t="shared" si="1918"/>
        <v>0.11363302349341309</v>
      </c>
      <c r="O18329">
        <f t="shared" si="1919"/>
        <v>0.4412313579687856</v>
      </c>
      <c r="P18329">
        <f t="shared" si="1913"/>
        <v>1.7182033602218441</v>
      </c>
      <c r="Q18329">
        <f t="shared" si="1914"/>
        <v>0.99591622752944486</v>
      </c>
    </row>
    <row r="18330" spans="1:17" x14ac:dyDescent="0.25">
      <c r="A18330" s="5" t="s">
        <v>431</v>
      </c>
      <c r="B18330" s="1">
        <v>348.48200000000003</v>
      </c>
      <c r="C18330" s="1">
        <v>12.094609999999999</v>
      </c>
      <c r="D18330" s="1">
        <v>1254.297</v>
      </c>
      <c r="E18330" s="1">
        <v>261.32339999999999</v>
      </c>
      <c r="F18330" s="1" t="s">
        <v>6</v>
      </c>
      <c r="G18330" s="1"/>
      <c r="H18330">
        <v>388.38</v>
      </c>
      <c r="I18330">
        <v>27.774999999999999</v>
      </c>
      <c r="J18330">
        <f t="shared" si="1915"/>
        <v>0.89727071424893157</v>
      </c>
      <c r="K18330">
        <f t="shared" si="1916"/>
        <v>0.43544950495049506</v>
      </c>
      <c r="L18330">
        <f t="shared" si="1917"/>
        <v>5.5657587207558104</v>
      </c>
      <c r="N18330">
        <f t="shared" si="1918"/>
        <v>0.11366249025164248</v>
      </c>
      <c r="O18330">
        <f t="shared" si="1919"/>
        <v>0.41250966332314243</v>
      </c>
      <c r="P18330">
        <f t="shared" si="1913"/>
        <v>1.7520504542088267</v>
      </c>
      <c r="Q18330">
        <f t="shared" si="1914"/>
        <v>0.99615132853435739</v>
      </c>
    </row>
    <row r="18331" spans="1:17" x14ac:dyDescent="0.25">
      <c r="A18331" s="5" t="s">
        <v>404</v>
      </c>
      <c r="B18331" s="1">
        <v>422.72179999999997</v>
      </c>
      <c r="C18331" s="1">
        <v>21.000070000000001</v>
      </c>
      <c r="D18331" s="1">
        <v>1094.4259999999999</v>
      </c>
      <c r="E18331" s="1">
        <v>161.4528</v>
      </c>
      <c r="F18331" s="1" t="s">
        <v>6</v>
      </c>
      <c r="G18331" s="1"/>
      <c r="H18331">
        <v>471.11</v>
      </c>
      <c r="I18331">
        <v>44.07638</v>
      </c>
      <c r="J18331">
        <f t="shared" si="1915"/>
        <v>0.89728895587017887</v>
      </c>
      <c r="K18331">
        <f t="shared" si="1916"/>
        <v>0.47644724907081754</v>
      </c>
      <c r="L18331">
        <f t="shared" si="1917"/>
        <v>5.084212839884497</v>
      </c>
      <c r="N18331">
        <f t="shared" si="1918"/>
        <v>0.11370891967609494</v>
      </c>
      <c r="O18331">
        <f t="shared" si="1919"/>
        <v>0.46616751313180516</v>
      </c>
      <c r="P18331">
        <f t="shared" si="1913"/>
        <v>1.7010142020135648</v>
      </c>
      <c r="Q18331">
        <f t="shared" si="1914"/>
        <v>0.99579174460184294</v>
      </c>
    </row>
    <row r="18332" spans="1:17" x14ac:dyDescent="0.25">
      <c r="A18332" s="5" t="s">
        <v>434</v>
      </c>
      <c r="B18332" s="1">
        <v>530.97450000000003</v>
      </c>
      <c r="C18332" s="1">
        <v>18.7</v>
      </c>
      <c r="D18332" s="1">
        <v>585.39649999999995</v>
      </c>
      <c r="E18332" s="1">
        <v>255.3717</v>
      </c>
      <c r="F18332" s="1" t="s">
        <v>6</v>
      </c>
      <c r="G18332" s="1"/>
      <c r="H18332">
        <v>591.75</v>
      </c>
      <c r="I18332">
        <v>41.262999999999998</v>
      </c>
      <c r="J18332">
        <f t="shared" si="1915"/>
        <v>0.89729531051964517</v>
      </c>
      <c r="K18332">
        <f t="shared" si="1916"/>
        <v>0.45319050965756247</v>
      </c>
      <c r="L18332">
        <f t="shared" si="1917"/>
        <v>5.5427201308810199</v>
      </c>
      <c r="N18332">
        <f t="shared" si="1918"/>
        <v>0.11372509807376183</v>
      </c>
      <c r="O18332">
        <f t="shared" si="1919"/>
        <v>0.4353070996287613</v>
      </c>
      <c r="P18332">
        <f t="shared" si="1913"/>
        <v>1.7496779633021278</v>
      </c>
      <c r="Q18332">
        <f t="shared" si="1914"/>
        <v>0.99613526244542727</v>
      </c>
    </row>
    <row r="18333" spans="1:17" x14ac:dyDescent="0.25">
      <c r="A18333" s="5" t="s">
        <v>422</v>
      </c>
      <c r="B18333" s="1">
        <v>368.12509999999997</v>
      </c>
      <c r="C18333" s="1">
        <v>18.800039999999999</v>
      </c>
      <c r="D18333" s="1">
        <v>892.90509999999995</v>
      </c>
      <c r="E18333" s="1">
        <v>167.46709999999999</v>
      </c>
      <c r="F18333" s="1" t="s">
        <v>6</v>
      </c>
      <c r="G18333" s="1"/>
      <c r="H18333">
        <v>410.26</v>
      </c>
      <c r="I18333">
        <v>40.549999999999997</v>
      </c>
      <c r="J18333">
        <f t="shared" si="1915"/>
        <v>0.89729707990055085</v>
      </c>
      <c r="K18333">
        <f t="shared" si="1916"/>
        <v>0.46362614056720097</v>
      </c>
      <c r="L18333">
        <f t="shared" si="1917"/>
        <v>5.1207869140621494</v>
      </c>
      <c r="N18333">
        <f t="shared" si="1918"/>
        <v>0.11372960315794661</v>
      </c>
      <c r="O18333">
        <f t="shared" si="1919"/>
        <v>0.44901302208776844</v>
      </c>
      <c r="P18333">
        <f t="shared" si="1913"/>
        <v>1.7050019614095462</v>
      </c>
      <c r="Q18333">
        <f t="shared" si="1914"/>
        <v>0.99582094322824444</v>
      </c>
    </row>
    <row r="18334" spans="1:17" x14ac:dyDescent="0.25">
      <c r="A18334" s="5" t="s">
        <v>37</v>
      </c>
      <c r="B18334" s="1">
        <v>484.72919999999999</v>
      </c>
      <c r="C18334" s="1">
        <v>11.9</v>
      </c>
      <c r="D18334" s="1">
        <v>475.73489999999998</v>
      </c>
      <c r="E18334" s="1">
        <v>328.92149999999998</v>
      </c>
      <c r="F18334" s="1" t="s">
        <v>6</v>
      </c>
      <c r="G18334" s="1"/>
      <c r="H18334">
        <v>540.20000000000005</v>
      </c>
      <c r="I18334">
        <v>27.357299999999999</v>
      </c>
      <c r="J18334">
        <f t="shared" si="1915"/>
        <v>0.89731432802665667</v>
      </c>
      <c r="K18334">
        <f t="shared" si="1916"/>
        <v>0.43498444656453672</v>
      </c>
      <c r="L18334">
        <f t="shared" si="1917"/>
        <v>5.7958191204717195</v>
      </c>
      <c r="N18334">
        <f t="shared" si="1918"/>
        <v>0.11377352814797596</v>
      </c>
      <c r="O18334">
        <f t="shared" si="1919"/>
        <v>0.41192029359864607</v>
      </c>
      <c r="P18334">
        <f t="shared" si="1913"/>
        <v>1.775386958883495</v>
      </c>
      <c r="Q18334">
        <f t="shared" si="1914"/>
        <v>0.99630621340806436</v>
      </c>
    </row>
    <row r="18335" spans="1:17" x14ac:dyDescent="0.25">
      <c r="A18335" s="5" t="s">
        <v>32</v>
      </c>
      <c r="B18335" s="1">
        <v>413.08159999999998</v>
      </c>
      <c r="C18335" s="1">
        <v>15.7</v>
      </c>
      <c r="D18335" s="1">
        <v>464.22680000000003</v>
      </c>
      <c r="E18335" s="1">
        <v>230.27440000000001</v>
      </c>
      <c r="F18335" s="1" t="s">
        <v>6</v>
      </c>
      <c r="G18335" s="1"/>
      <c r="H18335">
        <v>460.35</v>
      </c>
      <c r="I18335">
        <v>33.78</v>
      </c>
      <c r="J18335">
        <f t="shared" si="1915"/>
        <v>0.89732073422395997</v>
      </c>
      <c r="K18335">
        <f t="shared" si="1916"/>
        <v>0.46477205447010062</v>
      </c>
      <c r="L18335">
        <f t="shared" si="1917"/>
        <v>5.4392716412906204</v>
      </c>
      <c r="N18335">
        <f t="shared" si="1918"/>
        <v>0.11378984662915498</v>
      </c>
      <c r="O18335">
        <f t="shared" si="1919"/>
        <v>0.45053187989856597</v>
      </c>
      <c r="P18335">
        <f t="shared" si="1913"/>
        <v>1.7389423105904269</v>
      </c>
      <c r="Q18335">
        <f t="shared" si="1914"/>
        <v>0.99606179920882087</v>
      </c>
    </row>
    <row r="18336" spans="1:17" x14ac:dyDescent="0.25">
      <c r="A18336" t="s">
        <v>7</v>
      </c>
      <c r="B18336" s="1">
        <v>459.97190000000001</v>
      </c>
      <c r="C18336" s="1">
        <v>31.198</v>
      </c>
      <c r="D18336" s="1">
        <v>580.20000000000005</v>
      </c>
      <c r="E18336" s="1">
        <v>150.84</v>
      </c>
      <c r="F18336" s="1" t="s">
        <v>6</v>
      </c>
      <c r="G18336" s="1"/>
      <c r="H18336">
        <v>512.6</v>
      </c>
      <c r="I18336">
        <v>81.034999999999997</v>
      </c>
      <c r="J18336">
        <f t="shared" si="1915"/>
        <v>0.89733105735466245</v>
      </c>
      <c r="K18336">
        <f t="shared" si="1916"/>
        <v>0.38499413833528723</v>
      </c>
      <c r="L18336">
        <f t="shared" si="1917"/>
        <v>5.0162196723901564</v>
      </c>
      <c r="N18336">
        <f t="shared" si="1918"/>
        <v>0.11381614739631499</v>
      </c>
      <c r="O18336">
        <f t="shared" si="1919"/>
        <v>0.35084053604159959</v>
      </c>
      <c r="P18336">
        <f t="shared" si="1913"/>
        <v>1.6935491074441802</v>
      </c>
      <c r="Q18336">
        <f t="shared" si="1914"/>
        <v>0.9957365529748079</v>
      </c>
    </row>
    <row r="18337" spans="1:17" x14ac:dyDescent="0.25">
      <c r="A18337" t="s">
        <v>27</v>
      </c>
      <c r="B18337" s="1">
        <v>361.07830000000001</v>
      </c>
      <c r="C18337" s="1">
        <v>26.401859999999999</v>
      </c>
      <c r="D18337" s="1">
        <v>492.68669999999997</v>
      </c>
      <c r="E18337" s="1">
        <v>138.98079999999999</v>
      </c>
      <c r="F18337" s="1" t="s">
        <v>6</v>
      </c>
      <c r="G18337" s="1"/>
      <c r="H18337">
        <v>402.38</v>
      </c>
      <c r="I18337">
        <v>56.26</v>
      </c>
      <c r="J18337">
        <f t="shared" si="1915"/>
        <v>0.89735647895024606</v>
      </c>
      <c r="K18337">
        <f t="shared" si="1916"/>
        <v>0.4692829719161038</v>
      </c>
      <c r="L18337">
        <f t="shared" si="1917"/>
        <v>4.9343357940935313</v>
      </c>
      <c r="N18337">
        <f t="shared" si="1918"/>
        <v>0.11388094001434035</v>
      </c>
      <c r="O18337">
        <f t="shared" si="1919"/>
        <v>0.45653804523811281</v>
      </c>
      <c r="P18337">
        <f t="shared" si="1913"/>
        <v>1.684467935236289</v>
      </c>
      <c r="Q18337">
        <f t="shared" si="1914"/>
        <v>0.99566845917626956</v>
      </c>
    </row>
    <row r="18338" spans="1:17" x14ac:dyDescent="0.25">
      <c r="A18338" t="s">
        <v>26</v>
      </c>
      <c r="B18338" s="1">
        <v>326.83080000000001</v>
      </c>
      <c r="C18338" s="1">
        <v>22.2</v>
      </c>
      <c r="D18338" s="1">
        <v>449.27</v>
      </c>
      <c r="E18338" s="1">
        <v>134.1</v>
      </c>
      <c r="F18338" s="1" t="s">
        <v>6</v>
      </c>
      <c r="G18338" s="1"/>
      <c r="H18338">
        <v>364.21</v>
      </c>
      <c r="I18338">
        <v>45.55</v>
      </c>
      <c r="J18338">
        <f t="shared" si="1915"/>
        <v>0.89736910024436456</v>
      </c>
      <c r="K18338">
        <f t="shared" si="1916"/>
        <v>0.48737650933040616</v>
      </c>
      <c r="L18338">
        <f t="shared" si="1917"/>
        <v>4.8985857902876324</v>
      </c>
      <c r="N18338">
        <f t="shared" si="1918"/>
        <v>0.1139131212701406</v>
      </c>
      <c r="O18338">
        <f t="shared" si="1919"/>
        <v>0.4810775065607375</v>
      </c>
      <c r="P18338">
        <f t="shared" si="1913"/>
        <v>1.6804713167506091</v>
      </c>
      <c r="Q18338">
        <f t="shared" si="1914"/>
        <v>0.99563815230016239</v>
      </c>
    </row>
    <row r="18339" spans="1:17" x14ac:dyDescent="0.25">
      <c r="A18339" s="5" t="s">
        <v>410</v>
      </c>
      <c r="B18339" s="1">
        <v>268.57749999999999</v>
      </c>
      <c r="C18339" s="1">
        <v>22.000579999999999</v>
      </c>
      <c r="D18339" s="1">
        <v>1069.039</v>
      </c>
      <c r="E18339" s="1">
        <v>121.9235</v>
      </c>
      <c r="F18339" s="1" t="s">
        <v>6</v>
      </c>
      <c r="G18339" s="1"/>
      <c r="H18339">
        <v>299.29300000000001</v>
      </c>
      <c r="I18339">
        <v>48.32</v>
      </c>
      <c r="J18339">
        <f t="shared" si="1915"/>
        <v>0.89737314270631119</v>
      </c>
      <c r="K18339">
        <f t="shared" si="1916"/>
        <v>0.45531001655629139</v>
      </c>
      <c r="L18339">
        <f t="shared" si="1917"/>
        <v>4.8033937988753692</v>
      </c>
      <c r="N18339">
        <f t="shared" si="1918"/>
        <v>0.11392343040682675</v>
      </c>
      <c r="O18339">
        <f t="shared" si="1919"/>
        <v>0.4380726429177047</v>
      </c>
      <c r="P18339">
        <f t="shared" si="1913"/>
        <v>1.6697328070802033</v>
      </c>
      <c r="Q18339">
        <f t="shared" si="1914"/>
        <v>0.9955556696320419</v>
      </c>
    </row>
    <row r="18340" spans="1:17" x14ac:dyDescent="0.25">
      <c r="A18340" s="5" t="s">
        <v>420</v>
      </c>
      <c r="B18340" s="1">
        <v>335.8152</v>
      </c>
      <c r="C18340" s="1">
        <v>17.9039</v>
      </c>
      <c r="D18340" s="1">
        <v>1038.595</v>
      </c>
      <c r="E18340" s="1">
        <v>172.64699999999999</v>
      </c>
      <c r="F18340" s="1" t="s">
        <v>6</v>
      </c>
      <c r="G18340" s="1"/>
      <c r="H18340">
        <v>374.21</v>
      </c>
      <c r="I18340">
        <v>40.592799999999997</v>
      </c>
      <c r="J18340">
        <f t="shared" si="1915"/>
        <v>0.89739771785895628</v>
      </c>
      <c r="K18340">
        <f t="shared" si="1916"/>
        <v>0.4410609763307779</v>
      </c>
      <c r="L18340">
        <f t="shared" si="1917"/>
        <v>5.1512490474904205</v>
      </c>
      <c r="N18340">
        <f t="shared" si="1918"/>
        <v>0.11398612141664614</v>
      </c>
      <c r="O18340">
        <f t="shared" si="1919"/>
        <v>0.4196537955019134</v>
      </c>
      <c r="P18340">
        <f t="shared" ref="P18340:P18403" si="1920">L18340^(1/$S$6)</f>
        <v>1.7083087084923929</v>
      </c>
      <c r="Q18340">
        <f t="shared" ref="Q18340:Q18403" si="1921">LN(P18340)^(1/$S$7)</f>
        <v>0.99584500761679651</v>
      </c>
    </row>
    <row r="18341" spans="1:17" x14ac:dyDescent="0.25">
      <c r="A18341" s="5" t="s">
        <v>416</v>
      </c>
      <c r="B18341" s="1">
        <v>262.96710000000002</v>
      </c>
      <c r="C18341" s="1">
        <v>13.960800000000001</v>
      </c>
      <c r="D18341" s="1">
        <v>1223.788</v>
      </c>
      <c r="E18341" s="1">
        <v>175.8476</v>
      </c>
      <c r="F18341" s="1" t="s">
        <v>6</v>
      </c>
      <c r="G18341" s="1"/>
      <c r="H18341">
        <v>293.02999999999997</v>
      </c>
      <c r="I18341">
        <v>30.48</v>
      </c>
      <c r="J18341">
        <f t="shared" si="1915"/>
        <v>0.89740675016209959</v>
      </c>
      <c r="K18341">
        <f t="shared" si="1916"/>
        <v>0.45803149606299215</v>
      </c>
      <c r="L18341">
        <f t="shared" si="1917"/>
        <v>5.1696177108314059</v>
      </c>
      <c r="N18341">
        <f t="shared" si="1918"/>
        <v>0.1140091710145653</v>
      </c>
      <c r="O18341">
        <f t="shared" si="1919"/>
        <v>0.44163713092321016</v>
      </c>
      <c r="P18341">
        <f t="shared" si="1920"/>
        <v>1.7102963175086483</v>
      </c>
      <c r="Q18341">
        <f t="shared" si="1921"/>
        <v>0.99585940826479757</v>
      </c>
    </row>
    <row r="18342" spans="1:17" x14ac:dyDescent="0.25">
      <c r="A18342" s="5" t="s">
        <v>29</v>
      </c>
      <c r="B18342" s="1">
        <v>381.51029999999997</v>
      </c>
      <c r="C18342" s="1">
        <v>17.900010000000002</v>
      </c>
      <c r="D18342" s="1">
        <v>451.17919999999998</v>
      </c>
      <c r="E18342" s="1">
        <v>188.92310000000001</v>
      </c>
      <c r="F18342" s="1" t="s">
        <v>6</v>
      </c>
      <c r="G18342" s="1"/>
      <c r="H18342">
        <v>425.125</v>
      </c>
      <c r="I18342">
        <v>37.96</v>
      </c>
      <c r="J18342">
        <f t="shared" si="1915"/>
        <v>0.89740735077918254</v>
      </c>
      <c r="K18342">
        <f t="shared" si="1916"/>
        <v>0.47154926238145417</v>
      </c>
      <c r="L18342">
        <f t="shared" si="1917"/>
        <v>5.2413400539553257</v>
      </c>
      <c r="N18342">
        <f t="shared" si="1918"/>
        <v>0.11401070389114411</v>
      </c>
      <c r="O18342">
        <f t="shared" si="1919"/>
        <v>0.45957205174572613</v>
      </c>
      <c r="P18342">
        <f t="shared" si="1920"/>
        <v>1.7180119231731183</v>
      </c>
      <c r="Q18342">
        <f t="shared" si="1921"/>
        <v>0.99591486064988544</v>
      </c>
    </row>
    <row r="18343" spans="1:17" x14ac:dyDescent="0.25">
      <c r="A18343" s="5" t="s">
        <v>433</v>
      </c>
      <c r="B18343" s="1">
        <v>504.36669999999998</v>
      </c>
      <c r="C18343" s="1">
        <v>23.04785</v>
      </c>
      <c r="D18343" s="1">
        <v>601.46619999999996</v>
      </c>
      <c r="E18343" s="1">
        <v>210.23070000000001</v>
      </c>
      <c r="F18343" s="1" t="s">
        <v>6</v>
      </c>
      <c r="G18343" s="1"/>
      <c r="H18343" s="1">
        <v>562.02</v>
      </c>
      <c r="I18343" s="1">
        <v>49.07</v>
      </c>
      <c r="J18343">
        <f t="shared" si="1915"/>
        <v>0.89741770755489125</v>
      </c>
      <c r="K18343">
        <f t="shared" si="1916"/>
        <v>0.46969329529243936</v>
      </c>
      <c r="L18343">
        <f t="shared" si="1917"/>
        <v>5.3482054991580252</v>
      </c>
      <c r="N18343">
        <f t="shared" si="1918"/>
        <v>0.11403713922992126</v>
      </c>
      <c r="O18343">
        <f t="shared" si="1919"/>
        <v>0.4570865442387706</v>
      </c>
      <c r="P18343">
        <f t="shared" si="1920"/>
        <v>1.7293772964603804</v>
      </c>
      <c r="Q18343">
        <f t="shared" si="1921"/>
        <v>0.99599527047440328</v>
      </c>
    </row>
    <row r="18344" spans="1:17" x14ac:dyDescent="0.25">
      <c r="A18344" s="5" t="s">
        <v>39</v>
      </c>
      <c r="B18344" s="1">
        <v>533.58199999999999</v>
      </c>
      <c r="C18344" s="1">
        <v>9.4000039999999991</v>
      </c>
      <c r="D18344" s="1">
        <v>483.55520000000001</v>
      </c>
      <c r="E18344" s="1">
        <v>430.72109999999998</v>
      </c>
      <c r="F18344" s="1" t="s">
        <v>6</v>
      </c>
      <c r="G18344" s="1"/>
      <c r="H18344">
        <v>594.54999999999995</v>
      </c>
      <c r="I18344">
        <v>22.81</v>
      </c>
      <c r="J18344">
        <f t="shared" si="1915"/>
        <v>0.89745521823227659</v>
      </c>
      <c r="K18344">
        <f t="shared" si="1916"/>
        <v>0.41210013152126257</v>
      </c>
      <c r="L18344">
        <f t="shared" si="1917"/>
        <v>6.0654607808763457</v>
      </c>
      <c r="N18344">
        <f t="shared" si="1918"/>
        <v>0.11413293297343997</v>
      </c>
      <c r="O18344">
        <f t="shared" si="1919"/>
        <v>0.38341476647470601</v>
      </c>
      <c r="P18344">
        <f t="shared" si="1920"/>
        <v>1.8019576775508435</v>
      </c>
      <c r="Q18344">
        <f t="shared" si="1921"/>
        <v>0.99647593350813812</v>
      </c>
    </row>
    <row r="18345" spans="1:17" x14ac:dyDescent="0.25">
      <c r="A18345" s="5" t="s">
        <v>34</v>
      </c>
      <c r="B18345" s="1">
        <v>455.75009999999997</v>
      </c>
      <c r="C18345" s="1">
        <v>13.600009999999999</v>
      </c>
      <c r="D18345" s="1">
        <v>469.97519999999997</v>
      </c>
      <c r="E18345" s="1">
        <v>283.09300000000002</v>
      </c>
      <c r="F18345" s="1" t="s">
        <v>6</v>
      </c>
      <c r="G18345" s="1"/>
      <c r="H18345">
        <v>507.82</v>
      </c>
      <c r="I18345">
        <v>30.440999999999999</v>
      </c>
      <c r="J18345">
        <f t="shared" si="1915"/>
        <v>0.89746386514906851</v>
      </c>
      <c r="K18345">
        <f t="shared" si="1916"/>
        <v>0.44676620347557572</v>
      </c>
      <c r="L18345">
        <f t="shared" si="1917"/>
        <v>5.645775465567012</v>
      </c>
      <c r="N18345">
        <f t="shared" si="1918"/>
        <v>0.11415502611602524</v>
      </c>
      <c r="O18345">
        <f t="shared" si="1919"/>
        <v>0.42698006614546052</v>
      </c>
      <c r="P18345">
        <f t="shared" si="1920"/>
        <v>1.7602394947420843</v>
      </c>
      <c r="Q18345">
        <f t="shared" si="1921"/>
        <v>0.99620632342018201</v>
      </c>
    </row>
    <row r="18346" spans="1:17" x14ac:dyDescent="0.25">
      <c r="A18346" s="5" t="s">
        <v>428</v>
      </c>
      <c r="B18346" s="1">
        <v>357.26519999999999</v>
      </c>
      <c r="C18346" s="1">
        <v>13.701599999999999</v>
      </c>
      <c r="D18346" s="1">
        <v>1114.1279999999999</v>
      </c>
      <c r="E18346" s="1">
        <v>225.12379999999999</v>
      </c>
      <c r="F18346" s="1" t="s">
        <v>6</v>
      </c>
      <c r="G18346" s="1"/>
      <c r="H18346">
        <v>398.07</v>
      </c>
      <c r="I18346">
        <v>32</v>
      </c>
      <c r="J18346">
        <f t="shared" si="1915"/>
        <v>0.89749340568241764</v>
      </c>
      <c r="K18346">
        <f t="shared" si="1916"/>
        <v>0.42817499999999997</v>
      </c>
      <c r="L18346">
        <f t="shared" si="1917"/>
        <v>5.4166504731098977</v>
      </c>
      <c r="N18346">
        <f t="shared" si="1918"/>
        <v>0.11423053387642922</v>
      </c>
      <c r="O18346">
        <f t="shared" si="1919"/>
        <v>0.40333746650815483</v>
      </c>
      <c r="P18346">
        <f t="shared" si="1920"/>
        <v>1.7365764521940159</v>
      </c>
      <c r="Q18346">
        <f t="shared" si="1921"/>
        <v>0.99604543922586009</v>
      </c>
    </row>
    <row r="18347" spans="1:17" x14ac:dyDescent="0.25">
      <c r="A18347" s="5" t="s">
        <v>429</v>
      </c>
      <c r="B18347" s="1">
        <v>401.69209999999998</v>
      </c>
      <c r="C18347" s="1">
        <v>17.101179999999999</v>
      </c>
      <c r="D18347" s="1">
        <v>1059.5619999999999</v>
      </c>
      <c r="E18347" s="1">
        <v>230.3776</v>
      </c>
      <c r="F18347" s="1" t="s">
        <v>6</v>
      </c>
      <c r="G18347" s="1"/>
      <c r="H18347">
        <v>447.57</v>
      </c>
      <c r="I18347">
        <v>39.406999999999996</v>
      </c>
      <c r="J18347">
        <f t="shared" si="1915"/>
        <v>0.89749558728243628</v>
      </c>
      <c r="K18347">
        <f t="shared" si="1916"/>
        <v>0.43396300149719597</v>
      </c>
      <c r="L18347">
        <f t="shared" si="1917"/>
        <v>5.4397197018731278</v>
      </c>
      <c r="N18347">
        <f t="shared" si="1918"/>
        <v>0.11423611209386436</v>
      </c>
      <c r="O18347">
        <f t="shared" si="1919"/>
        <v>0.41062725772142245</v>
      </c>
      <c r="P18347">
        <f t="shared" si="1920"/>
        <v>1.7389891045031001</v>
      </c>
      <c r="Q18347">
        <f t="shared" si="1921"/>
        <v>0.99606212216248247</v>
      </c>
    </row>
    <row r="18348" spans="1:17" x14ac:dyDescent="0.25">
      <c r="A18348" s="5" t="s">
        <v>413</v>
      </c>
      <c r="B18348" s="1">
        <v>437.27030000000002</v>
      </c>
      <c r="C18348" s="1">
        <v>15.61871</v>
      </c>
      <c r="D18348" s="1">
        <v>1144.002</v>
      </c>
      <c r="E18348" s="1">
        <v>220.58369999999999</v>
      </c>
      <c r="F18348" s="1" t="s">
        <v>6</v>
      </c>
      <c r="G18348" s="1"/>
      <c r="H18348">
        <v>487.21</v>
      </c>
      <c r="I18348">
        <v>33.921999999999997</v>
      </c>
      <c r="J18348">
        <f t="shared" si="1915"/>
        <v>0.89749861456045654</v>
      </c>
      <c r="K18348">
        <f t="shared" si="1916"/>
        <v>0.46043010435705445</v>
      </c>
      <c r="L18348">
        <f t="shared" si="1917"/>
        <v>5.3962772146968803</v>
      </c>
      <c r="N18348">
        <f t="shared" si="1918"/>
        <v>0.11424385308848094</v>
      </c>
      <c r="O18348">
        <f t="shared" si="1919"/>
        <v>0.44479141925415544</v>
      </c>
      <c r="P18348">
        <f t="shared" si="1920"/>
        <v>1.7344399931876016</v>
      </c>
      <c r="Q18348">
        <f t="shared" si="1921"/>
        <v>0.99603061183594321</v>
      </c>
    </row>
    <row r="18349" spans="1:17" x14ac:dyDescent="0.25">
      <c r="A18349" s="5" t="s">
        <v>36</v>
      </c>
      <c r="B18349" s="1">
        <v>496.85820000000001</v>
      </c>
      <c r="C18349" s="1">
        <v>19.253489999999999</v>
      </c>
      <c r="D18349" s="1">
        <v>537.28579999999999</v>
      </c>
      <c r="E18349" s="1">
        <v>263.5009</v>
      </c>
      <c r="F18349" s="1" t="s">
        <v>6</v>
      </c>
      <c r="G18349" s="1"/>
      <c r="H18349">
        <v>553.6</v>
      </c>
      <c r="I18349">
        <v>40.805</v>
      </c>
      <c r="J18349">
        <f t="shared" si="1915"/>
        <v>0.89750397398843929</v>
      </c>
      <c r="K18349">
        <f t="shared" si="1916"/>
        <v>0.47184144099987746</v>
      </c>
      <c r="L18349">
        <f t="shared" si="1917"/>
        <v>5.5740567835353563</v>
      </c>
      <c r="N18349">
        <f t="shared" si="1918"/>
        <v>0.11425755880600606</v>
      </c>
      <c r="O18349">
        <f t="shared" si="1919"/>
        <v>0.4599640174750057</v>
      </c>
      <c r="P18349">
        <f t="shared" si="1920"/>
        <v>1.7529033605197957</v>
      </c>
      <c r="Q18349">
        <f t="shared" si="1921"/>
        <v>0.9961570895384928</v>
      </c>
    </row>
    <row r="18350" spans="1:17" x14ac:dyDescent="0.25">
      <c r="A18350" s="5" t="s">
        <v>412</v>
      </c>
      <c r="B18350" s="1">
        <v>284.76859999999999</v>
      </c>
      <c r="C18350" s="1">
        <v>27.70345</v>
      </c>
      <c r="D18350" s="1">
        <v>635.18089999999995</v>
      </c>
      <c r="E18350" s="1">
        <v>99.702430000000007</v>
      </c>
      <c r="F18350" s="1" t="s">
        <v>6</v>
      </c>
      <c r="G18350" s="1"/>
      <c r="H18350">
        <v>317.27999999999997</v>
      </c>
      <c r="I18350">
        <v>58.97</v>
      </c>
      <c r="J18350">
        <f t="shared" si="1915"/>
        <v>0.89753088754412513</v>
      </c>
      <c r="K18350">
        <f t="shared" si="1916"/>
        <v>0.46978887569950822</v>
      </c>
      <c r="L18350">
        <f t="shared" si="1917"/>
        <v>4.6021900497901314</v>
      </c>
      <c r="N18350">
        <f t="shared" si="1918"/>
        <v>0.11432640881991205</v>
      </c>
      <c r="O18350">
        <f t="shared" si="1919"/>
        <v>0.45721436332489768</v>
      </c>
      <c r="P18350">
        <f t="shared" si="1920"/>
        <v>1.6465544908732583</v>
      </c>
      <c r="Q18350">
        <f t="shared" si="1921"/>
        <v>0.99537220266624349</v>
      </c>
    </row>
    <row r="18351" spans="1:17" x14ac:dyDescent="0.25">
      <c r="A18351" s="5" t="s">
        <v>41</v>
      </c>
      <c r="B18351" s="1">
        <v>590.66759999999999</v>
      </c>
      <c r="C18351" s="1">
        <v>7.000006</v>
      </c>
      <c r="D18351" s="1">
        <v>477.48559999999998</v>
      </c>
      <c r="E18351" s="1" t="s">
        <v>112</v>
      </c>
      <c r="F18351" s="1" t="s">
        <v>6</v>
      </c>
      <c r="G18351" s="1"/>
      <c r="H18351">
        <v>658.1</v>
      </c>
      <c r="I18351">
        <v>18.170000000000002</v>
      </c>
      <c r="J18351">
        <f t="shared" si="1915"/>
        <v>0.89753472116699584</v>
      </c>
      <c r="K18351">
        <f t="shared" si="1916"/>
        <v>0.38525074298293888</v>
      </c>
      <c r="L18351">
        <f t="shared" si="1917"/>
        <v>6.3836554413793376</v>
      </c>
      <c r="N18351">
        <f t="shared" si="1918"/>
        <v>0.11433621917826504</v>
      </c>
      <c r="O18351">
        <f t="shared" si="1919"/>
        <v>0.35114316956044167</v>
      </c>
      <c r="P18351">
        <f t="shared" si="1920"/>
        <v>1.8323088789233579</v>
      </c>
      <c r="Q18351">
        <f t="shared" si="1921"/>
        <v>0.99666175904165566</v>
      </c>
    </row>
    <row r="18352" spans="1:17" x14ac:dyDescent="0.25">
      <c r="A18352" s="5" t="s">
        <v>409</v>
      </c>
      <c r="B18352" s="1">
        <v>331.4631</v>
      </c>
      <c r="C18352" s="1">
        <v>23.4</v>
      </c>
      <c r="D18352" s="1">
        <v>1039.645</v>
      </c>
      <c r="E18352" s="1">
        <v>130.98490000000001</v>
      </c>
      <c r="F18352" s="1" t="s">
        <v>6</v>
      </c>
      <c r="G18352" s="1"/>
      <c r="H18352">
        <v>369.29500000000002</v>
      </c>
      <c r="I18352">
        <v>49.9</v>
      </c>
      <c r="J18352">
        <f t="shared" si="1915"/>
        <v>0.89755642508022038</v>
      </c>
      <c r="K18352">
        <f t="shared" si="1916"/>
        <v>0.46893787575150297</v>
      </c>
      <c r="L18352">
        <f t="shared" si="1917"/>
        <v>4.8750820493818079</v>
      </c>
      <c r="N18352">
        <f t="shared" si="1918"/>
        <v>0.11439177529942969</v>
      </c>
      <c r="O18352">
        <f t="shared" si="1919"/>
        <v>0.45607701948186219</v>
      </c>
      <c r="P18352">
        <f t="shared" si="1920"/>
        <v>1.6778330393648084</v>
      </c>
      <c r="Q18352">
        <f t="shared" si="1921"/>
        <v>0.99561803058667653</v>
      </c>
    </row>
    <row r="18353" spans="1:17" x14ac:dyDescent="0.25">
      <c r="A18353" s="5" t="s">
        <v>414</v>
      </c>
      <c r="B18353" s="1">
        <v>375.92450000000002</v>
      </c>
      <c r="C18353" s="1">
        <v>15.00202</v>
      </c>
      <c r="D18353" s="1">
        <v>1156.0050000000001</v>
      </c>
      <c r="E18353" s="1">
        <v>209.00069999999999</v>
      </c>
      <c r="F18353" s="1" t="s">
        <v>6</v>
      </c>
      <c r="G18353" s="1"/>
      <c r="H18353">
        <v>418.83</v>
      </c>
      <c r="I18353">
        <v>32.57</v>
      </c>
      <c r="J18353">
        <f t="shared" si="1915"/>
        <v>0.89755867535754374</v>
      </c>
      <c r="K18353">
        <f t="shared" si="1916"/>
        <v>0.46060853546208164</v>
      </c>
      <c r="L18353">
        <f t="shared" si="1917"/>
        <v>5.3423376012414989</v>
      </c>
      <c r="N18353">
        <f t="shared" si="1918"/>
        <v>0.11439753687092184</v>
      </c>
      <c r="O18353">
        <f t="shared" si="1919"/>
        <v>0.44502654298368816</v>
      </c>
      <c r="P18353">
        <f t="shared" si="1920"/>
        <v>1.7287572204332025</v>
      </c>
      <c r="Q18353">
        <f t="shared" si="1921"/>
        <v>0.99599092187994187</v>
      </c>
    </row>
    <row r="18354" spans="1:17" x14ac:dyDescent="0.25">
      <c r="A18354" s="5" t="s">
        <v>425</v>
      </c>
      <c r="B18354" s="1">
        <v>309.6832</v>
      </c>
      <c r="C18354" s="1">
        <v>11.70002</v>
      </c>
      <c r="D18354" s="1">
        <v>1250.01</v>
      </c>
      <c r="E18354" s="1">
        <v>235.5352</v>
      </c>
      <c r="F18354" s="1" t="s">
        <v>6</v>
      </c>
      <c r="G18354" s="1"/>
      <c r="H18354">
        <v>345.02</v>
      </c>
      <c r="I18354">
        <v>26.4</v>
      </c>
      <c r="J18354">
        <f t="shared" si="1915"/>
        <v>0.89758043011999311</v>
      </c>
      <c r="K18354">
        <f t="shared" si="1916"/>
        <v>0.4431825757575758</v>
      </c>
      <c r="L18354">
        <f t="shared" si="1917"/>
        <v>5.4618603715014995</v>
      </c>
      <c r="N18354">
        <f t="shared" si="1918"/>
        <v>0.11445325166611396</v>
      </c>
      <c r="O18354">
        <f t="shared" si="1919"/>
        <v>0.42237075184188255</v>
      </c>
      <c r="P18354">
        <f t="shared" si="1920"/>
        <v>1.7412981748745555</v>
      </c>
      <c r="Q18354">
        <f t="shared" si="1921"/>
        <v>0.99607802837333104</v>
      </c>
    </row>
    <row r="18355" spans="1:17" x14ac:dyDescent="0.25">
      <c r="A18355" s="5" t="s">
        <v>405</v>
      </c>
      <c r="B18355" s="1">
        <v>345.68110000000001</v>
      </c>
      <c r="C18355" s="1">
        <v>19.8</v>
      </c>
      <c r="D18355" s="1">
        <v>1104.713</v>
      </c>
      <c r="E18355" s="1">
        <v>147.02869999999999</v>
      </c>
      <c r="F18355" s="1" t="s">
        <v>6</v>
      </c>
      <c r="G18355" s="1"/>
      <c r="H18355">
        <v>385.12</v>
      </c>
      <c r="I18355">
        <v>41.36</v>
      </c>
      <c r="J18355">
        <f t="shared" si="1915"/>
        <v>0.89759321769837974</v>
      </c>
      <c r="K18355">
        <f t="shared" si="1916"/>
        <v>0.47872340425531917</v>
      </c>
      <c r="L18355">
        <f t="shared" si="1917"/>
        <v>4.990627805817498</v>
      </c>
      <c r="N18355">
        <f t="shared" si="1918"/>
        <v>0.11448601322980087</v>
      </c>
      <c r="O18355">
        <f t="shared" si="1919"/>
        <v>0.4692505250264723</v>
      </c>
      <c r="P18355">
        <f t="shared" si="1920"/>
        <v>1.6907216838845556</v>
      </c>
      <c r="Q18355">
        <f t="shared" si="1921"/>
        <v>0.99571546540343148</v>
      </c>
    </row>
    <row r="18356" spans="1:17" x14ac:dyDescent="0.25">
      <c r="A18356" s="5" t="s">
        <v>411</v>
      </c>
      <c r="B18356" s="1">
        <v>315.28730000000002</v>
      </c>
      <c r="C18356" s="1">
        <v>26.100480000000001</v>
      </c>
      <c r="D18356" s="1">
        <v>882.26089999999999</v>
      </c>
      <c r="E18356" s="1">
        <v>114.9479</v>
      </c>
      <c r="F18356" s="1" t="s">
        <v>6</v>
      </c>
      <c r="G18356" s="1"/>
      <c r="H18356">
        <v>351.255</v>
      </c>
      <c r="I18356">
        <v>57.82</v>
      </c>
      <c r="J18356">
        <f t="shared" si="1915"/>
        <v>0.89760231171086535</v>
      </c>
      <c r="K18356">
        <f t="shared" si="1916"/>
        <v>0.45140920096852299</v>
      </c>
      <c r="L18356">
        <f t="shared" si="1917"/>
        <v>4.7444789822297864</v>
      </c>
      <c r="N18356">
        <f t="shared" si="1918"/>
        <v>0.11450931738107667</v>
      </c>
      <c r="O18356">
        <f t="shared" si="1919"/>
        <v>0.43298989590341758</v>
      </c>
      <c r="P18356">
        <f t="shared" si="1920"/>
        <v>1.6630147222387028</v>
      </c>
      <c r="Q18356">
        <f t="shared" si="1921"/>
        <v>0.99550327132261429</v>
      </c>
    </row>
    <row r="18357" spans="1:17" x14ac:dyDescent="0.25">
      <c r="A18357" s="5" t="s">
        <v>408</v>
      </c>
      <c r="B18357" s="1">
        <v>405.25439999999998</v>
      </c>
      <c r="C18357" s="1">
        <v>24.5</v>
      </c>
      <c r="D18357" s="1">
        <v>1036.2750000000001</v>
      </c>
      <c r="E18357" s="1">
        <v>139.43780000000001</v>
      </c>
      <c r="F18357" s="1" t="s">
        <v>6</v>
      </c>
      <c r="G18357" s="1"/>
      <c r="H18357">
        <v>451.48</v>
      </c>
      <c r="I18357">
        <v>51.811999999999998</v>
      </c>
      <c r="J18357">
        <f t="shared" si="1915"/>
        <v>0.89761318330823059</v>
      </c>
      <c r="K18357">
        <f t="shared" si="1916"/>
        <v>0.47286342932139275</v>
      </c>
      <c r="L18357">
        <f t="shared" si="1917"/>
        <v>4.9376186236920061</v>
      </c>
      <c r="N18357">
        <f t="shared" si="1918"/>
        <v>0.11453718267667326</v>
      </c>
      <c r="O18357">
        <f t="shared" si="1919"/>
        <v>0.4613365056125408</v>
      </c>
      <c r="P18357">
        <f t="shared" si="1920"/>
        <v>1.6848339557090395</v>
      </c>
      <c r="Q18357">
        <f t="shared" si="1921"/>
        <v>0.99567122431305377</v>
      </c>
    </row>
    <row r="18358" spans="1:17" x14ac:dyDescent="0.25">
      <c r="A18358" s="5" t="s">
        <v>407</v>
      </c>
      <c r="B18358" s="1">
        <v>204.21809999999999</v>
      </c>
      <c r="C18358" s="1">
        <v>18.001010000000001</v>
      </c>
      <c r="D18358" s="1">
        <v>1203.68</v>
      </c>
      <c r="E18358" s="1">
        <v>117.5121</v>
      </c>
      <c r="F18358" s="1" t="s">
        <v>6</v>
      </c>
      <c r="G18358" s="1"/>
      <c r="H18358">
        <v>227.51</v>
      </c>
      <c r="I18358">
        <v>37.5</v>
      </c>
      <c r="J18358">
        <f t="shared" si="1915"/>
        <v>0.89762252208694127</v>
      </c>
      <c r="K18358">
        <f t="shared" si="1916"/>
        <v>0.48002693333333335</v>
      </c>
      <c r="L18358">
        <f t="shared" si="1917"/>
        <v>4.7665413070056735</v>
      </c>
      <c r="N18358">
        <f t="shared" si="1918"/>
        <v>0.11456112432585074</v>
      </c>
      <c r="O18358">
        <f t="shared" si="1919"/>
        <v>0.47102133721018313</v>
      </c>
      <c r="P18358">
        <f t="shared" si="1920"/>
        <v>1.665537043584763</v>
      </c>
      <c r="Q18358">
        <f t="shared" si="1921"/>
        <v>0.99552301740583016</v>
      </c>
    </row>
    <row r="18359" spans="1:17" x14ac:dyDescent="0.25">
      <c r="A18359" t="s">
        <v>23</v>
      </c>
      <c r="B18359" s="1">
        <v>274.06580000000002</v>
      </c>
      <c r="C18359" s="1">
        <v>24.400010000000002</v>
      </c>
      <c r="D18359" s="1">
        <v>398.09879999999998</v>
      </c>
      <c r="E18359" s="1">
        <v>109.9914</v>
      </c>
      <c r="F18359" s="1" t="s">
        <v>6</v>
      </c>
      <c r="G18359" s="1"/>
      <c r="H18359">
        <v>305.322</v>
      </c>
      <c r="I18359">
        <v>48.722000000000001</v>
      </c>
      <c r="J18359">
        <f t="shared" si="1915"/>
        <v>0.89762873294423595</v>
      </c>
      <c r="K18359">
        <f t="shared" si="1916"/>
        <v>0.50080066499733178</v>
      </c>
      <c r="L18359">
        <f t="shared" si="1917"/>
        <v>4.7004021809178766</v>
      </c>
      <c r="N18359">
        <f t="shared" si="1918"/>
        <v>0.11457704962529083</v>
      </c>
      <c r="O18359">
        <f t="shared" si="1919"/>
        <v>0.49977010936583716</v>
      </c>
      <c r="P18359">
        <f t="shared" si="1920"/>
        <v>1.6579518015438599</v>
      </c>
      <c r="Q18359">
        <f t="shared" si="1921"/>
        <v>0.99546336782673361</v>
      </c>
    </row>
    <row r="18360" spans="1:17" x14ac:dyDescent="0.25">
      <c r="A18360" s="5" t="s">
        <v>31</v>
      </c>
      <c r="B18360" s="1">
        <v>421.62430000000001</v>
      </c>
      <c r="C18360" s="1">
        <v>15.5</v>
      </c>
      <c r="D18360" s="1">
        <v>462.93369999999999</v>
      </c>
      <c r="E18360" s="1">
        <v>233.43629999999999</v>
      </c>
      <c r="F18360" s="1" t="s">
        <v>6</v>
      </c>
      <c r="G18360" s="1"/>
      <c r="H18360">
        <v>469.7</v>
      </c>
      <c r="I18360">
        <v>33.674999999999997</v>
      </c>
      <c r="J18360">
        <f t="shared" si="1915"/>
        <v>0.89764594421971478</v>
      </c>
      <c r="K18360">
        <f t="shared" si="1916"/>
        <v>0.46028210838901268</v>
      </c>
      <c r="L18360">
        <f t="shared" si="1917"/>
        <v>5.452909234751675</v>
      </c>
      <c r="N18360">
        <f t="shared" si="1918"/>
        <v>0.11462119220238125</v>
      </c>
      <c r="O18360">
        <f t="shared" si="1919"/>
        <v>0.44459645112830704</v>
      </c>
      <c r="P18360">
        <f t="shared" si="1920"/>
        <v>1.7403654130778097</v>
      </c>
      <c r="Q18360">
        <f t="shared" si="1921"/>
        <v>0.9960716100669269</v>
      </c>
    </row>
    <row r="18361" spans="1:17" x14ac:dyDescent="0.25">
      <c r="A18361" s="5" t="s">
        <v>417</v>
      </c>
      <c r="B18361" s="1">
        <v>410.07619999999997</v>
      </c>
      <c r="C18361" s="1">
        <v>16.60004</v>
      </c>
      <c r="D18361" s="1">
        <v>1102.771</v>
      </c>
      <c r="E18361" s="1">
        <v>198.1198</v>
      </c>
      <c r="F18361" s="1" t="s">
        <v>6</v>
      </c>
      <c r="G18361" s="1"/>
      <c r="H18361">
        <v>456.83100000000002</v>
      </c>
      <c r="I18361">
        <v>36.618000000000002</v>
      </c>
      <c r="J18361">
        <f t="shared" si="1915"/>
        <v>0.89765405587624303</v>
      </c>
      <c r="K18361">
        <f t="shared" si="1916"/>
        <v>0.45333005625648587</v>
      </c>
      <c r="L18361">
        <f t="shared" si="1917"/>
        <v>5.2888718982303287</v>
      </c>
      <c r="N18361">
        <f t="shared" si="1918"/>
        <v>0.11464200217741416</v>
      </c>
      <c r="O18361">
        <f t="shared" si="1919"/>
        <v>0.43548889948095926</v>
      </c>
      <c r="P18361">
        <f t="shared" si="1920"/>
        <v>1.7230861219131803</v>
      </c>
      <c r="Q18361">
        <f t="shared" si="1921"/>
        <v>0.99595094566910136</v>
      </c>
    </row>
    <row r="18362" spans="1:17" x14ac:dyDescent="0.25">
      <c r="A18362" s="5" t="s">
        <v>28</v>
      </c>
      <c r="B18362" s="1">
        <v>357.5453</v>
      </c>
      <c r="C18362" s="1">
        <v>27.500699999999998</v>
      </c>
      <c r="D18362" s="1">
        <v>507.00880000000001</v>
      </c>
      <c r="E18362" s="1">
        <v>130.82339999999999</v>
      </c>
      <c r="F18362" s="1" t="s">
        <v>6</v>
      </c>
      <c r="G18362" s="1"/>
      <c r="H18362">
        <v>398.3</v>
      </c>
      <c r="I18362">
        <v>55.796999999999997</v>
      </c>
      <c r="J18362">
        <f t="shared" si="1915"/>
        <v>0.89767838312829518</v>
      </c>
      <c r="K18362">
        <f t="shared" si="1916"/>
        <v>0.49287058444002363</v>
      </c>
      <c r="L18362">
        <f t="shared" si="1917"/>
        <v>4.8738483221051343</v>
      </c>
      <c r="N18362">
        <f t="shared" si="1918"/>
        <v>0.11470443391579646</v>
      </c>
      <c r="O18362">
        <f t="shared" si="1919"/>
        <v>0.48867618025345178</v>
      </c>
      <c r="P18362">
        <f t="shared" si="1920"/>
        <v>1.6776943180415949</v>
      </c>
      <c r="Q18362">
        <f t="shared" si="1921"/>
        <v>0.99561697002620786</v>
      </c>
    </row>
    <row r="18363" spans="1:17" x14ac:dyDescent="0.25">
      <c r="A18363" s="5" t="s">
        <v>435</v>
      </c>
      <c r="B18363" s="1">
        <v>346.81689999999998</v>
      </c>
      <c r="C18363" s="1">
        <v>10.00001</v>
      </c>
      <c r="D18363" s="1">
        <v>1265.873</v>
      </c>
      <c r="E18363" s="1">
        <v>307.47140000000002</v>
      </c>
      <c r="F18363" s="1" t="s">
        <v>6</v>
      </c>
      <c r="G18363" s="1"/>
      <c r="H18363">
        <v>386.32600000000002</v>
      </c>
      <c r="I18363">
        <v>23.224</v>
      </c>
      <c r="J18363">
        <f t="shared" si="1915"/>
        <v>0.8977311907559935</v>
      </c>
      <c r="K18363">
        <f t="shared" si="1916"/>
        <v>0.43058947640372025</v>
      </c>
      <c r="L18363">
        <f t="shared" si="1917"/>
        <v>5.7283820747909671</v>
      </c>
      <c r="N18363">
        <f t="shared" si="1918"/>
        <v>0.11484006729459659</v>
      </c>
      <c r="O18363">
        <f t="shared" si="1919"/>
        <v>0.40637077331808541</v>
      </c>
      <c r="P18363">
        <f t="shared" si="1920"/>
        <v>1.7686120110076418</v>
      </c>
      <c r="Q18363">
        <f t="shared" si="1921"/>
        <v>0.99626182604375857</v>
      </c>
    </row>
    <row r="18364" spans="1:17" x14ac:dyDescent="0.25">
      <c r="A18364" s="5" t="s">
        <v>418</v>
      </c>
      <c r="B18364" s="1">
        <v>354.98759999999999</v>
      </c>
      <c r="C18364" s="1">
        <v>16.399999999999999</v>
      </c>
      <c r="D18364" s="1">
        <v>1117.201</v>
      </c>
      <c r="E18364" s="1">
        <v>188.8706</v>
      </c>
      <c r="F18364" s="1" t="s">
        <v>6</v>
      </c>
      <c r="G18364" s="1"/>
      <c r="H18364">
        <v>395.42500000000001</v>
      </c>
      <c r="I18364">
        <v>36.24295</v>
      </c>
      <c r="J18364">
        <f t="shared" si="1915"/>
        <v>0.89773686539798947</v>
      </c>
      <c r="K18364">
        <f t="shared" si="1916"/>
        <v>0.45250179690119041</v>
      </c>
      <c r="L18364">
        <f t="shared" si="1917"/>
        <v>5.2410621244909761</v>
      </c>
      <c r="N18364">
        <f t="shared" si="1918"/>
        <v>0.11485465138796613</v>
      </c>
      <c r="O18364">
        <f t="shared" si="1919"/>
        <v>0.43441043053699124</v>
      </c>
      <c r="P18364">
        <f t="shared" si="1920"/>
        <v>1.7179821622485973</v>
      </c>
      <c r="Q18364">
        <f t="shared" si="1921"/>
        <v>0.99591464811513641</v>
      </c>
    </row>
    <row r="18365" spans="1:17" x14ac:dyDescent="0.25">
      <c r="A18365" t="s">
        <v>25</v>
      </c>
      <c r="B18365" s="1">
        <v>332.0675</v>
      </c>
      <c r="C18365" s="1">
        <v>20.7</v>
      </c>
      <c r="D18365" s="1">
        <v>430.37479999999999</v>
      </c>
      <c r="E18365" s="1">
        <v>145.75710000000001</v>
      </c>
      <c r="F18365" s="1" t="s">
        <v>6</v>
      </c>
      <c r="G18365" s="1"/>
      <c r="H18365">
        <v>369.89</v>
      </c>
      <c r="I18365">
        <v>42.512</v>
      </c>
      <c r="J18365">
        <f t="shared" si="1915"/>
        <v>0.89774662737570632</v>
      </c>
      <c r="K18365">
        <f t="shared" si="1916"/>
        <v>0.48692133985698155</v>
      </c>
      <c r="L18365">
        <f t="shared" si="1917"/>
        <v>4.9819415375947358</v>
      </c>
      <c r="N18365">
        <f t="shared" si="1918"/>
        <v>0.11487974425752505</v>
      </c>
      <c r="O18365">
        <f t="shared" si="1919"/>
        <v>0.48045112563650255</v>
      </c>
      <c r="P18365">
        <f t="shared" si="1920"/>
        <v>1.6897597946404364</v>
      </c>
      <c r="Q18365">
        <f t="shared" si="1921"/>
        <v>0.99570826815550018</v>
      </c>
    </row>
    <row r="18366" spans="1:17" x14ac:dyDescent="0.25">
      <c r="A18366" s="5" t="s">
        <v>419</v>
      </c>
      <c r="B18366" s="1">
        <v>304.49259999999998</v>
      </c>
      <c r="C18366" s="1">
        <v>16.229140000000001</v>
      </c>
      <c r="D18366" s="1">
        <v>1149.6849999999999</v>
      </c>
      <c r="E18366" s="1">
        <v>176.7869</v>
      </c>
      <c r="F18366" s="1" t="s">
        <v>6</v>
      </c>
      <c r="G18366" s="1"/>
      <c r="H18366">
        <v>339.173</v>
      </c>
      <c r="I18366">
        <v>36.177</v>
      </c>
      <c r="J18366">
        <f t="shared" si="1915"/>
        <v>0.89775011572265473</v>
      </c>
      <c r="K18366">
        <f t="shared" si="1916"/>
        <v>0.4486038090499489</v>
      </c>
      <c r="L18366">
        <f t="shared" si="1917"/>
        <v>5.1749450524357465</v>
      </c>
      <c r="N18366">
        <f t="shared" si="1918"/>
        <v>0.11488871221631437</v>
      </c>
      <c r="O18366">
        <f t="shared" si="1919"/>
        <v>0.42935348305020121</v>
      </c>
      <c r="P18366">
        <f t="shared" si="1920"/>
        <v>1.7108718808248671</v>
      </c>
      <c r="Q18366">
        <f t="shared" si="1921"/>
        <v>0.99586356943662901</v>
      </c>
    </row>
    <row r="18367" spans="1:17" x14ac:dyDescent="0.25">
      <c r="A18367" t="s">
        <v>7</v>
      </c>
      <c r="B18367" s="1">
        <v>460.18810000000002</v>
      </c>
      <c r="C18367" s="1">
        <v>31.334</v>
      </c>
      <c r="D18367" s="1">
        <v>579.74</v>
      </c>
      <c r="E18367" s="1">
        <v>151.08000000000001</v>
      </c>
      <c r="F18367" s="1" t="s">
        <v>6</v>
      </c>
      <c r="G18367" s="1"/>
      <c r="H18367">
        <v>512.6</v>
      </c>
      <c r="I18367">
        <v>81.034999999999997</v>
      </c>
      <c r="J18367">
        <f t="shared" si="1915"/>
        <v>0.89775282871634798</v>
      </c>
      <c r="K18367">
        <f t="shared" si="1916"/>
        <v>0.3866724254951564</v>
      </c>
      <c r="L18367">
        <f t="shared" si="1917"/>
        <v>5.0178094978442562</v>
      </c>
      <c r="N18367">
        <f t="shared" si="1918"/>
        <v>0.11489568733268658</v>
      </c>
      <c r="O18367">
        <f t="shared" si="1919"/>
        <v>0.35282180416631881</v>
      </c>
      <c r="P18367">
        <f t="shared" si="1920"/>
        <v>1.6937244327472305</v>
      </c>
      <c r="Q18367">
        <f t="shared" si="1921"/>
        <v>0.99573785724513142</v>
      </c>
    </row>
    <row r="18368" spans="1:17" x14ac:dyDescent="0.25">
      <c r="A18368" t="s">
        <v>24</v>
      </c>
      <c r="B18368" s="1">
        <v>253.48249999999999</v>
      </c>
      <c r="C18368" s="1">
        <v>25.50122</v>
      </c>
      <c r="D18368" s="1">
        <v>412.70909999999998</v>
      </c>
      <c r="E18368" s="1">
        <v>98.820260000000005</v>
      </c>
      <c r="F18368" s="1" t="s">
        <v>6</v>
      </c>
      <c r="G18368" s="1"/>
      <c r="H18368">
        <v>282.35000000000002</v>
      </c>
      <c r="I18368">
        <v>50.417999999999999</v>
      </c>
      <c r="J18368">
        <f t="shared" si="1915"/>
        <v>0.89775987249867173</v>
      </c>
      <c r="K18368">
        <f t="shared" si="1916"/>
        <v>0.50579594589234</v>
      </c>
      <c r="L18368">
        <f t="shared" si="1917"/>
        <v>4.5933026444604899</v>
      </c>
      <c r="N18368">
        <f t="shared" si="1918"/>
        <v>0.11491379880774076</v>
      </c>
      <c r="O18368">
        <f t="shared" si="1919"/>
        <v>0.50683673814732233</v>
      </c>
      <c r="P18368">
        <f t="shared" si="1920"/>
        <v>1.6455150749943754</v>
      </c>
      <c r="Q18368">
        <f t="shared" si="1921"/>
        <v>0.99536379468670877</v>
      </c>
    </row>
    <row r="18369" spans="1:17" x14ac:dyDescent="0.25">
      <c r="A18369" s="5" t="s">
        <v>427</v>
      </c>
      <c r="B18369" s="1">
        <v>370.27229999999997</v>
      </c>
      <c r="C18369" s="1">
        <v>14.8002</v>
      </c>
      <c r="D18369" s="1">
        <v>1140.8309999999999</v>
      </c>
      <c r="E18369" s="1">
        <v>231.29519999999999</v>
      </c>
      <c r="F18369" s="1" t="s">
        <v>6</v>
      </c>
      <c r="G18369" s="1"/>
      <c r="H18369">
        <v>412.44</v>
      </c>
      <c r="I18369">
        <v>34.200000000000003</v>
      </c>
      <c r="J18369">
        <f t="shared" si="1915"/>
        <v>0.89776040151294723</v>
      </c>
      <c r="K18369">
        <f t="shared" si="1916"/>
        <v>0.43275438596491222</v>
      </c>
      <c r="L18369">
        <f t="shared" si="1917"/>
        <v>5.4436948167522825</v>
      </c>
      <c r="N18369">
        <f t="shared" si="1918"/>
        <v>0.11491515915687968</v>
      </c>
      <c r="O18369">
        <f t="shared" si="1919"/>
        <v>0.40909984044100423</v>
      </c>
      <c r="P18369">
        <f t="shared" si="1920"/>
        <v>1.7394041382853362</v>
      </c>
      <c r="Q18369">
        <f t="shared" si="1921"/>
        <v>0.99606498550389344</v>
      </c>
    </row>
    <row r="18370" spans="1:17" x14ac:dyDescent="0.25">
      <c r="A18370" s="5" t="s">
        <v>421</v>
      </c>
      <c r="B18370" s="1">
        <v>428.70839999999998</v>
      </c>
      <c r="C18370" s="1">
        <v>19.800059999999998</v>
      </c>
      <c r="D18370" s="1">
        <v>910.40099999999995</v>
      </c>
      <c r="E18370" s="1">
        <v>181.3664</v>
      </c>
      <c r="F18370" s="1" t="s">
        <v>6</v>
      </c>
      <c r="G18370" s="1"/>
      <c r="H18370">
        <v>477.5</v>
      </c>
      <c r="I18370">
        <v>42.12</v>
      </c>
      <c r="J18370">
        <f t="shared" ref="J18370:J18433" si="1922">B18370/H18370</f>
        <v>0.89781863874345547</v>
      </c>
      <c r="K18370">
        <f t="shared" ref="K18370:K18433" si="1923">C18370/I18370</f>
        <v>0.47008689458689457</v>
      </c>
      <c r="L18370">
        <f t="shared" ref="L18370:L18433" si="1924">LN(E18370)</f>
        <v>5.2005192945047325</v>
      </c>
      <c r="N18370">
        <f t="shared" ref="N18370:N18433" si="1925">(ATANH(J18370^$U$2))^($U$3/$U$2)</f>
        <v>0.11506500893591644</v>
      </c>
      <c r="O18370">
        <f t="shared" ref="O18370:O18433" si="1926">(ATANH(K18370^$T$2))^($T$3/$T$2)</f>
        <v>0.45761302878857585</v>
      </c>
      <c r="P18370">
        <f t="shared" si="1920"/>
        <v>1.7136293685157935</v>
      </c>
      <c r="Q18370">
        <f t="shared" si="1921"/>
        <v>0.99588345015437507</v>
      </c>
    </row>
    <row r="18371" spans="1:17" x14ac:dyDescent="0.25">
      <c r="A18371" t="s">
        <v>27</v>
      </c>
      <c r="B18371" s="1">
        <v>361.26670000000001</v>
      </c>
      <c r="C18371" s="1">
        <v>26.501860000000001</v>
      </c>
      <c r="D18371" s="1">
        <v>492.23160000000001</v>
      </c>
      <c r="E18371" s="1">
        <v>139.23660000000001</v>
      </c>
      <c r="F18371" s="1" t="s">
        <v>6</v>
      </c>
      <c r="G18371" s="1"/>
      <c r="H18371">
        <v>402.38</v>
      </c>
      <c r="I18371">
        <v>56.26</v>
      </c>
      <c r="J18371">
        <f t="shared" si="1922"/>
        <v>0.89782469307619672</v>
      </c>
      <c r="K18371">
        <f t="shared" si="1923"/>
        <v>0.47106043370067546</v>
      </c>
      <c r="L18371">
        <f t="shared" si="1924"/>
        <v>4.9361746443744954</v>
      </c>
      <c r="N18371">
        <f t="shared" si="1925"/>
        <v>0.11508059798504722</v>
      </c>
      <c r="O18371">
        <f t="shared" si="1926"/>
        <v>0.45891668926017481</v>
      </c>
      <c r="P18371">
        <f t="shared" si="1920"/>
        <v>1.6846729788168571</v>
      </c>
      <c r="Q18371">
        <f t="shared" si="1921"/>
        <v>0.99567000841263087</v>
      </c>
    </row>
    <row r="18372" spans="1:17" x14ac:dyDescent="0.25">
      <c r="A18372" s="5" t="s">
        <v>30</v>
      </c>
      <c r="B18372" s="1">
        <v>366.1429</v>
      </c>
      <c r="C18372" s="1">
        <v>17.399999999999999</v>
      </c>
      <c r="D18372" s="1">
        <v>444.9538</v>
      </c>
      <c r="E18372" s="1">
        <v>184.33410000000001</v>
      </c>
      <c r="F18372" s="1" t="s">
        <v>6</v>
      </c>
      <c r="G18372" s="1"/>
      <c r="H18372">
        <v>407.81</v>
      </c>
      <c r="I18372">
        <v>36.29</v>
      </c>
      <c r="J18372">
        <f t="shared" si="1922"/>
        <v>0.89782717441946003</v>
      </c>
      <c r="K18372">
        <f t="shared" si="1923"/>
        <v>0.47947092863047669</v>
      </c>
      <c r="L18372">
        <f t="shared" si="1924"/>
        <v>5.2167498719775836</v>
      </c>
      <c r="N18372">
        <f t="shared" si="1925"/>
        <v>0.11508698767444193</v>
      </c>
      <c r="O18372">
        <f t="shared" si="1926"/>
        <v>0.47026555306858037</v>
      </c>
      <c r="P18372">
        <f t="shared" si="1920"/>
        <v>1.7153746626713249</v>
      </c>
      <c r="Q18372">
        <f t="shared" si="1921"/>
        <v>0.99589598627902498</v>
      </c>
    </row>
    <row r="18373" spans="1:17" x14ac:dyDescent="0.25">
      <c r="A18373" s="5" t="s">
        <v>424</v>
      </c>
      <c r="B18373" s="1">
        <v>346.93029999999999</v>
      </c>
      <c r="C18373" s="1">
        <v>20.501000000000001</v>
      </c>
      <c r="D18373" s="1">
        <v>750.35</v>
      </c>
      <c r="E18373" s="1">
        <v>148.04</v>
      </c>
      <c r="F18373" s="1" t="s">
        <v>6</v>
      </c>
      <c r="G18373" s="1"/>
      <c r="H18373">
        <v>386.411</v>
      </c>
      <c r="I18373">
        <v>45.167499999999997</v>
      </c>
      <c r="J18373">
        <f t="shared" si="1922"/>
        <v>0.89782718400873673</v>
      </c>
      <c r="K18373">
        <f t="shared" si="1923"/>
        <v>0.45388830464382579</v>
      </c>
      <c r="L18373">
        <f t="shared" si="1924"/>
        <v>4.9974825075179554</v>
      </c>
      <c r="N18373">
        <f t="shared" si="1925"/>
        <v>0.11508701236837664</v>
      </c>
      <c r="O18373">
        <f t="shared" si="1926"/>
        <v>0.43621657550102511</v>
      </c>
      <c r="P18373">
        <f t="shared" si="1920"/>
        <v>1.69147995589438</v>
      </c>
      <c r="Q18373">
        <f t="shared" si="1921"/>
        <v>0.99572113076365332</v>
      </c>
    </row>
    <row r="18374" spans="1:17" x14ac:dyDescent="0.25">
      <c r="A18374" s="5" t="s">
        <v>40</v>
      </c>
      <c r="B18374" s="1">
        <v>554.59519999999998</v>
      </c>
      <c r="C18374" s="1">
        <v>8.5000140000000002</v>
      </c>
      <c r="D18374" s="1">
        <v>480.7713</v>
      </c>
      <c r="E18374" s="1">
        <v>483.04680000000002</v>
      </c>
      <c r="F18374" s="1" t="s">
        <v>6</v>
      </c>
      <c r="G18374" s="1"/>
      <c r="H18374">
        <v>617.70000000000005</v>
      </c>
      <c r="I18374">
        <v>21.03</v>
      </c>
      <c r="J18374">
        <f t="shared" si="1922"/>
        <v>0.89783908045977001</v>
      </c>
      <c r="K18374">
        <f t="shared" si="1923"/>
        <v>0.40418516405135518</v>
      </c>
      <c r="L18374">
        <f t="shared" si="1924"/>
        <v>6.1801135433685506</v>
      </c>
      <c r="N18374">
        <f t="shared" si="1925"/>
        <v>0.11511765154194462</v>
      </c>
      <c r="O18374">
        <f t="shared" si="1926"/>
        <v>0.37377407477536811</v>
      </c>
      <c r="P18374">
        <f t="shared" si="1920"/>
        <v>1.8130147952956506</v>
      </c>
      <c r="Q18374">
        <f t="shared" si="1921"/>
        <v>0.99654459141707341</v>
      </c>
    </row>
    <row r="18375" spans="1:17" x14ac:dyDescent="0.25">
      <c r="A18375" t="s">
        <v>21</v>
      </c>
      <c r="B18375" s="1">
        <v>171.0959</v>
      </c>
      <c r="C18375" s="1">
        <v>24.216999999999999</v>
      </c>
      <c r="D18375" s="1">
        <v>307.29000000000002</v>
      </c>
      <c r="E18375" s="1">
        <v>85.265000000000001</v>
      </c>
      <c r="F18375" s="1" t="s">
        <v>6</v>
      </c>
      <c r="G18375" s="1"/>
      <c r="H18375">
        <v>190.56399999999999</v>
      </c>
      <c r="I18375">
        <v>45.991999999999997</v>
      </c>
      <c r="J18375">
        <f t="shared" si="1922"/>
        <v>0.89783957095778855</v>
      </c>
      <c r="K18375">
        <f t="shared" si="1923"/>
        <v>0.52654809532092539</v>
      </c>
      <c r="L18375">
        <f t="shared" si="1924"/>
        <v>4.4457640537648775</v>
      </c>
      <c r="N18375">
        <f t="shared" si="1925"/>
        <v>0.11511891498097886</v>
      </c>
      <c r="O18375">
        <f t="shared" si="1926"/>
        <v>0.53687352266794219</v>
      </c>
      <c r="P18375">
        <f t="shared" si="1920"/>
        <v>1.6280585079193095</v>
      </c>
      <c r="Q18375">
        <f t="shared" si="1921"/>
        <v>0.99522016436685712</v>
      </c>
    </row>
    <row r="18376" spans="1:17" x14ac:dyDescent="0.25">
      <c r="A18376" s="5" t="s">
        <v>404</v>
      </c>
      <c r="B18376" s="1">
        <v>423.00619999999998</v>
      </c>
      <c r="C18376" s="1">
        <v>21.100069999999999</v>
      </c>
      <c r="D18376" s="1">
        <v>1093.1489999999999</v>
      </c>
      <c r="E18376" s="1">
        <v>161.72450000000001</v>
      </c>
      <c r="F18376" s="1" t="s">
        <v>6</v>
      </c>
      <c r="G18376" s="1"/>
      <c r="H18376">
        <v>471.11</v>
      </c>
      <c r="I18376">
        <v>44.07638</v>
      </c>
      <c r="J18376">
        <f t="shared" si="1922"/>
        <v>0.89789263653923701</v>
      </c>
      <c r="K18376">
        <f t="shared" si="1923"/>
        <v>0.47871603793233469</v>
      </c>
      <c r="L18376">
        <f t="shared" si="1924"/>
        <v>5.0858942702573149</v>
      </c>
      <c r="N18376">
        <f t="shared" si="1925"/>
        <v>0.11525568099541848</v>
      </c>
      <c r="O18376">
        <f t="shared" si="1926"/>
        <v>0.46924052886103135</v>
      </c>
      <c r="P18376">
        <f t="shared" si="1920"/>
        <v>1.7011979552493466</v>
      </c>
      <c r="Q18376">
        <f t="shared" si="1921"/>
        <v>0.99579309436874863</v>
      </c>
    </row>
    <row r="18377" spans="1:17" x14ac:dyDescent="0.25">
      <c r="A18377" s="5" t="s">
        <v>406</v>
      </c>
      <c r="B18377" s="1">
        <v>271.16820000000001</v>
      </c>
      <c r="C18377" s="1">
        <v>18.7</v>
      </c>
      <c r="D18377" s="1">
        <v>1132.318</v>
      </c>
      <c r="E18377" s="1">
        <v>133.0274</v>
      </c>
      <c r="F18377" s="1" t="s">
        <v>6</v>
      </c>
      <c r="G18377" s="1"/>
      <c r="H18377">
        <v>302</v>
      </c>
      <c r="I18377">
        <v>38.79</v>
      </c>
      <c r="J18377">
        <f t="shared" si="1922"/>
        <v>0.89790794701986765</v>
      </c>
      <c r="K18377">
        <f t="shared" si="1923"/>
        <v>0.48208301108533125</v>
      </c>
      <c r="L18377">
        <f t="shared" si="1924"/>
        <v>4.8905551220411638</v>
      </c>
      <c r="N18377">
        <f t="shared" si="1925"/>
        <v>0.11529516952411838</v>
      </c>
      <c r="O18377">
        <f t="shared" si="1926"/>
        <v>0.47382222971640386</v>
      </c>
      <c r="P18377">
        <f t="shared" si="1920"/>
        <v>1.6795708407197967</v>
      </c>
      <c r="Q18377">
        <f t="shared" si="1921"/>
        <v>0.9956312948761139</v>
      </c>
    </row>
    <row r="18378" spans="1:17" x14ac:dyDescent="0.25">
      <c r="A18378" s="5" t="s">
        <v>430</v>
      </c>
      <c r="B18378" s="1">
        <v>383.41809999999998</v>
      </c>
      <c r="C18378" s="1">
        <v>15.80012</v>
      </c>
      <c r="D18378" s="1">
        <v>1047.99</v>
      </c>
      <c r="E18378" s="1">
        <v>224.54480000000001</v>
      </c>
      <c r="F18378" s="1" t="s">
        <v>6</v>
      </c>
      <c r="G18378" s="1"/>
      <c r="H18378">
        <v>427.01</v>
      </c>
      <c r="I18378">
        <v>36.51</v>
      </c>
      <c r="J18378">
        <f t="shared" si="1922"/>
        <v>0.89791363199925056</v>
      </c>
      <c r="K18378">
        <f t="shared" si="1923"/>
        <v>0.43276143522322652</v>
      </c>
      <c r="L18378">
        <f t="shared" si="1924"/>
        <v>5.4140752418396465</v>
      </c>
      <c r="N18378">
        <f t="shared" si="1925"/>
        <v>0.11530983541067279</v>
      </c>
      <c r="O18378">
        <f t="shared" si="1926"/>
        <v>0.40910874110204032</v>
      </c>
      <c r="P18378">
        <f t="shared" si="1920"/>
        <v>1.7363066974465873</v>
      </c>
      <c r="Q18378">
        <f t="shared" si="1921"/>
        <v>0.99604356990070408</v>
      </c>
    </row>
    <row r="18379" spans="1:17" x14ac:dyDescent="0.25">
      <c r="A18379" s="5" t="s">
        <v>410</v>
      </c>
      <c r="B18379" s="1">
        <v>268.74009999999998</v>
      </c>
      <c r="C18379" s="1">
        <v>22.100580000000001</v>
      </c>
      <c r="D18379" s="1">
        <v>1067.8820000000001</v>
      </c>
      <c r="E18379" s="1">
        <v>122.1651</v>
      </c>
      <c r="F18379" s="1" t="s">
        <v>6</v>
      </c>
      <c r="G18379" s="1"/>
      <c r="H18379">
        <v>299.29300000000001</v>
      </c>
      <c r="I18379">
        <v>48.32</v>
      </c>
      <c r="J18379">
        <f t="shared" si="1922"/>
        <v>0.89791642303695707</v>
      </c>
      <c r="K18379">
        <f t="shared" si="1923"/>
        <v>0.45737955298013244</v>
      </c>
      <c r="L18379">
        <f t="shared" si="1924"/>
        <v>4.8053734085654538</v>
      </c>
      <c r="N18379">
        <f t="shared" si="1925"/>
        <v>0.11531703627140437</v>
      </c>
      <c r="O18379">
        <f t="shared" si="1926"/>
        <v>0.44078185288574795</v>
      </c>
      <c r="P18379">
        <f t="shared" si="1920"/>
        <v>1.6699575770821717</v>
      </c>
      <c r="Q18379">
        <f t="shared" si="1921"/>
        <v>0.99555741202980341</v>
      </c>
    </row>
    <row r="18380" spans="1:17" x14ac:dyDescent="0.25">
      <c r="A18380" s="5" t="s">
        <v>423</v>
      </c>
      <c r="B18380" s="1">
        <v>310.55270000000002</v>
      </c>
      <c r="C18380" s="1">
        <v>17.210750000000001</v>
      </c>
      <c r="D18380" s="1">
        <v>873.47140000000002</v>
      </c>
      <c r="E18380" s="1">
        <v>153.1765</v>
      </c>
      <c r="F18380" s="1" t="s">
        <v>6</v>
      </c>
      <c r="G18380" s="1"/>
      <c r="H18380">
        <v>345.85700000000003</v>
      </c>
      <c r="I18380">
        <v>37.61</v>
      </c>
      <c r="J18380">
        <f t="shared" si="1922"/>
        <v>0.89792226266925346</v>
      </c>
      <c r="K18380">
        <f t="shared" si="1923"/>
        <v>0.45761100771071528</v>
      </c>
      <c r="L18380">
        <f t="shared" si="1924"/>
        <v>5.0315908512845144</v>
      </c>
      <c r="N18380">
        <f t="shared" si="1925"/>
        <v>0.11533210387572623</v>
      </c>
      <c r="O18380">
        <f t="shared" si="1926"/>
        <v>0.44108539575610151</v>
      </c>
      <c r="P18380">
        <f t="shared" si="1920"/>
        <v>1.6952426697002196</v>
      </c>
      <c r="Q18380">
        <f t="shared" si="1921"/>
        <v>0.99574913536284093</v>
      </c>
    </row>
    <row r="18381" spans="1:17" x14ac:dyDescent="0.25">
      <c r="A18381" s="5" t="s">
        <v>434</v>
      </c>
      <c r="B18381" s="1">
        <v>531.35180000000003</v>
      </c>
      <c r="C18381" s="1">
        <v>18.8</v>
      </c>
      <c r="D18381" s="1">
        <v>584.66909999999996</v>
      </c>
      <c r="E18381" s="1">
        <v>255.7303</v>
      </c>
      <c r="F18381" s="1" t="s">
        <v>6</v>
      </c>
      <c r="G18381" s="1"/>
      <c r="H18381">
        <v>591.75</v>
      </c>
      <c r="I18381">
        <v>41.262999999999998</v>
      </c>
      <c r="J18381">
        <f t="shared" si="1922"/>
        <v>0.89793291085762572</v>
      </c>
      <c r="K18381">
        <f t="shared" si="1923"/>
        <v>0.45561398831883287</v>
      </c>
      <c r="L18381">
        <f t="shared" si="1924"/>
        <v>5.5441233735169044</v>
      </c>
      <c r="N18381">
        <f t="shared" si="1925"/>
        <v>0.11535958350318844</v>
      </c>
      <c r="O18381">
        <f t="shared" si="1926"/>
        <v>0.43847001877059355</v>
      </c>
      <c r="P18381">
        <f t="shared" si="1920"/>
        <v>1.7498226575177922</v>
      </c>
      <c r="Q18381">
        <f t="shared" si="1921"/>
        <v>0.99613624401966849</v>
      </c>
    </row>
    <row r="18382" spans="1:17" x14ac:dyDescent="0.25">
      <c r="A18382" s="5" t="s">
        <v>436</v>
      </c>
      <c r="B18382" s="1">
        <v>378.03559999999999</v>
      </c>
      <c r="C18382" s="1">
        <v>8.6000010000000007</v>
      </c>
      <c r="D18382" s="1">
        <v>1269.8240000000001</v>
      </c>
      <c r="E18382" s="1">
        <v>362.96440000000001</v>
      </c>
      <c r="F18382" s="1" t="s">
        <v>6</v>
      </c>
      <c r="G18382" s="1"/>
      <c r="H18382">
        <v>421</v>
      </c>
      <c r="I18382">
        <v>20.63</v>
      </c>
      <c r="J18382">
        <f t="shared" si="1922"/>
        <v>0.8979467933491686</v>
      </c>
      <c r="K18382">
        <f t="shared" si="1923"/>
        <v>0.41686868637905966</v>
      </c>
      <c r="L18382">
        <f t="shared" si="1924"/>
        <v>5.8943047578301702</v>
      </c>
      <c r="N18382">
        <f t="shared" si="1925"/>
        <v>0.115395419229827</v>
      </c>
      <c r="O18382">
        <f t="shared" si="1926"/>
        <v>0.38927614888856304</v>
      </c>
      <c r="P18382">
        <f t="shared" si="1920"/>
        <v>1.7851864414958314</v>
      </c>
      <c r="Q18382">
        <f t="shared" si="1921"/>
        <v>0.99636960473595904</v>
      </c>
    </row>
    <row r="18383" spans="1:17" x14ac:dyDescent="0.25">
      <c r="A18383" s="5" t="s">
        <v>422</v>
      </c>
      <c r="B18383" s="1">
        <v>368.3929</v>
      </c>
      <c r="C18383" s="1">
        <v>18.900040000000001</v>
      </c>
      <c r="D18383" s="1">
        <v>891.79819999999995</v>
      </c>
      <c r="E18383" s="1">
        <v>167.7593</v>
      </c>
      <c r="F18383" s="1" t="s">
        <v>6</v>
      </c>
      <c r="G18383" s="1"/>
      <c r="H18383">
        <v>410.26</v>
      </c>
      <c r="I18383">
        <v>40.549999999999997</v>
      </c>
      <c r="J18383">
        <f t="shared" si="1922"/>
        <v>0.89794983668892903</v>
      </c>
      <c r="K18383">
        <f t="shared" si="1923"/>
        <v>0.46609223181257714</v>
      </c>
      <c r="L18383">
        <f t="shared" si="1924"/>
        <v>5.1225302139573961</v>
      </c>
      <c r="N18383">
        <f t="shared" si="1925"/>
        <v>0.1154032766083251</v>
      </c>
      <c r="O18383">
        <f t="shared" si="1926"/>
        <v>0.45228516571651683</v>
      </c>
      <c r="P18383">
        <f t="shared" si="1920"/>
        <v>1.7051915581002377</v>
      </c>
      <c r="Q18383">
        <f t="shared" si="1921"/>
        <v>0.99582232659843517</v>
      </c>
    </row>
    <row r="18384" spans="1:17" x14ac:dyDescent="0.25">
      <c r="A18384" t="s">
        <v>26</v>
      </c>
      <c r="B18384" s="1">
        <v>327.04570000000001</v>
      </c>
      <c r="C18384" s="1">
        <v>22.3</v>
      </c>
      <c r="D18384" s="1">
        <v>448.77</v>
      </c>
      <c r="E18384" s="1">
        <v>134.36000000000001</v>
      </c>
      <c r="F18384" s="1" t="s">
        <v>6</v>
      </c>
      <c r="G18384" s="1"/>
      <c r="H18384">
        <v>364.21</v>
      </c>
      <c r="I18384">
        <v>45.55</v>
      </c>
      <c r="J18384">
        <f t="shared" si="1922"/>
        <v>0.89795914444963076</v>
      </c>
      <c r="K18384">
        <f t="shared" si="1923"/>
        <v>0.48957189901207471</v>
      </c>
      <c r="L18384">
        <f t="shared" si="1924"/>
        <v>4.9005227647440925</v>
      </c>
      <c r="N18384">
        <f t="shared" si="1925"/>
        <v>0.11542731080890874</v>
      </c>
      <c r="O18384">
        <f t="shared" si="1926"/>
        <v>0.48410542672503459</v>
      </c>
      <c r="P18384">
        <f t="shared" si="1920"/>
        <v>1.6806883602151252</v>
      </c>
      <c r="Q18384">
        <f t="shared" si="1921"/>
        <v>0.9956398035570706</v>
      </c>
    </row>
    <row r="18385" spans="1:17" x14ac:dyDescent="0.25">
      <c r="A18385" s="5" t="s">
        <v>433</v>
      </c>
      <c r="B18385" s="1">
        <v>504.67110000000002</v>
      </c>
      <c r="C18385" s="1">
        <v>23.147849999999998</v>
      </c>
      <c r="D18385" s="1">
        <v>600.84969999999998</v>
      </c>
      <c r="E18385" s="1">
        <v>210.51349999999999</v>
      </c>
      <c r="F18385" s="1" t="s">
        <v>6</v>
      </c>
      <c r="G18385" s="1"/>
      <c r="H18385" s="1">
        <v>562.02</v>
      </c>
      <c r="I18385" s="1">
        <v>49.07</v>
      </c>
      <c r="J18385">
        <f t="shared" si="1922"/>
        <v>0.89795932529091493</v>
      </c>
      <c r="K18385">
        <f t="shared" si="1923"/>
        <v>0.47173120032606475</v>
      </c>
      <c r="L18385">
        <f t="shared" si="1924"/>
        <v>5.3495497840826296</v>
      </c>
      <c r="N18385">
        <f t="shared" si="1925"/>
        <v>0.11542777781874264</v>
      </c>
      <c r="O18385">
        <f t="shared" si="1926"/>
        <v>0.45981610474187623</v>
      </c>
      <c r="P18385">
        <f t="shared" si="1920"/>
        <v>1.7295192860445154</v>
      </c>
      <c r="Q18385">
        <f t="shared" si="1921"/>
        <v>0.9959962656304141</v>
      </c>
    </row>
    <row r="18386" spans="1:17" x14ac:dyDescent="0.25">
      <c r="A18386" s="5" t="s">
        <v>35</v>
      </c>
      <c r="B18386" s="1">
        <v>446.91930000000002</v>
      </c>
      <c r="C18386" s="1">
        <v>13.8</v>
      </c>
      <c r="D18386" s="1">
        <v>471.6103</v>
      </c>
      <c r="E18386" s="1">
        <v>280.50290000000001</v>
      </c>
      <c r="F18386" s="1" t="s">
        <v>6</v>
      </c>
      <c r="G18386" s="1"/>
      <c r="H18386">
        <v>497.7</v>
      </c>
      <c r="I18386">
        <v>30.4</v>
      </c>
      <c r="J18386">
        <f t="shared" si="1922"/>
        <v>0.89796925858951182</v>
      </c>
      <c r="K18386">
        <f t="shared" si="1923"/>
        <v>0.45394736842105265</v>
      </c>
      <c r="L18386">
        <f t="shared" si="1924"/>
        <v>5.6365840635902345</v>
      </c>
      <c r="N18386">
        <f t="shared" si="1925"/>
        <v>0.1154534326288978</v>
      </c>
      <c r="O18386">
        <f t="shared" si="1926"/>
        <v>0.43629360213997326</v>
      </c>
      <c r="P18386">
        <f t="shared" si="1920"/>
        <v>1.759302821011449</v>
      </c>
      <c r="Q18386">
        <f t="shared" si="1921"/>
        <v>0.99620006882509893</v>
      </c>
    </row>
    <row r="18387" spans="1:17" x14ac:dyDescent="0.25">
      <c r="A18387" s="5" t="s">
        <v>412</v>
      </c>
      <c r="B18387" s="1">
        <v>284.91140000000001</v>
      </c>
      <c r="C18387" s="1">
        <v>27.803450000000002</v>
      </c>
      <c r="D18387" s="1">
        <v>634.60619999999994</v>
      </c>
      <c r="E18387" s="1">
        <v>99.878140000000002</v>
      </c>
      <c r="F18387" s="1" t="s">
        <v>6</v>
      </c>
      <c r="G18387" s="1"/>
      <c r="H18387">
        <v>317.27999999999997</v>
      </c>
      <c r="I18387">
        <v>58.97</v>
      </c>
      <c r="J18387">
        <f t="shared" si="1922"/>
        <v>0.89798096318709042</v>
      </c>
      <c r="K18387">
        <f t="shared" si="1923"/>
        <v>0.47148465321349842</v>
      </c>
      <c r="L18387">
        <f t="shared" si="1924"/>
        <v>4.6039508428913587</v>
      </c>
      <c r="N18387">
        <f t="shared" si="1925"/>
        <v>0.11548366916760545</v>
      </c>
      <c r="O18387">
        <f t="shared" si="1926"/>
        <v>0.45948540180970943</v>
      </c>
      <c r="P18387">
        <f t="shared" si="1920"/>
        <v>1.6467602618854051</v>
      </c>
      <c r="Q18387">
        <f t="shared" si="1921"/>
        <v>0.99537386529359606</v>
      </c>
    </row>
    <row r="18388" spans="1:17" x14ac:dyDescent="0.25">
      <c r="A18388" s="5" t="s">
        <v>33</v>
      </c>
      <c r="B18388" s="1">
        <v>389.51060000000001</v>
      </c>
      <c r="C18388" s="1">
        <v>15.254</v>
      </c>
      <c r="D18388" s="1">
        <v>454.3818</v>
      </c>
      <c r="E18388" s="1">
        <v>225.9237</v>
      </c>
      <c r="F18388" s="1" t="s">
        <v>6</v>
      </c>
      <c r="G18388" s="1"/>
      <c r="H18388">
        <v>433.74</v>
      </c>
      <c r="I18388">
        <v>31.96</v>
      </c>
      <c r="J18388">
        <f t="shared" si="1922"/>
        <v>0.8980278507861853</v>
      </c>
      <c r="K18388">
        <f t="shared" si="1923"/>
        <v>0.47728410513141423</v>
      </c>
      <c r="L18388">
        <f t="shared" si="1924"/>
        <v>5.4201973316495211</v>
      </c>
      <c r="N18388">
        <f t="shared" si="1925"/>
        <v>0.11560486986498314</v>
      </c>
      <c r="O18388">
        <f t="shared" si="1926"/>
        <v>0.46729968097881369</v>
      </c>
      <c r="P18388">
        <f t="shared" si="1920"/>
        <v>1.7369478432896208</v>
      </c>
      <c r="Q18388">
        <f t="shared" si="1921"/>
        <v>0.99604801153281064</v>
      </c>
    </row>
    <row r="18389" spans="1:17" x14ac:dyDescent="0.25">
      <c r="A18389" s="5" t="s">
        <v>420</v>
      </c>
      <c r="B18389" s="1">
        <v>336.05439999999999</v>
      </c>
      <c r="C18389" s="1">
        <v>18.003900000000002</v>
      </c>
      <c r="D18389" s="1">
        <v>1037.289</v>
      </c>
      <c r="E18389" s="1">
        <v>172.95830000000001</v>
      </c>
      <c r="F18389" s="1" t="s">
        <v>6</v>
      </c>
      <c r="G18389" s="1"/>
      <c r="H18389">
        <v>374.21</v>
      </c>
      <c r="I18389">
        <v>40.592799999999997</v>
      </c>
      <c r="J18389">
        <f t="shared" si="1922"/>
        <v>0.89803693113492422</v>
      </c>
      <c r="K18389">
        <f t="shared" si="1923"/>
        <v>0.44352446739323237</v>
      </c>
      <c r="L18389">
        <f t="shared" si="1924"/>
        <v>5.1530505249804301</v>
      </c>
      <c r="N18389">
        <f t="shared" si="1925"/>
        <v>0.11562835586128371</v>
      </c>
      <c r="O18389">
        <f t="shared" si="1926"/>
        <v>0.42280940728519611</v>
      </c>
      <c r="P18389">
        <f t="shared" si="1920"/>
        <v>1.7085038509458561</v>
      </c>
      <c r="Q18389">
        <f t="shared" si="1921"/>
        <v>0.99584642358178077</v>
      </c>
    </row>
    <row r="18390" spans="1:17" x14ac:dyDescent="0.25">
      <c r="A18390" s="5" t="s">
        <v>411</v>
      </c>
      <c r="B18390" s="1">
        <v>315.4461</v>
      </c>
      <c r="C18390" s="1">
        <v>26.200479999999999</v>
      </c>
      <c r="D18390" s="1">
        <v>881.4461</v>
      </c>
      <c r="E18390" s="1">
        <v>115.1391</v>
      </c>
      <c r="F18390" s="1" t="s">
        <v>6</v>
      </c>
      <c r="G18390" s="1"/>
      <c r="H18390">
        <v>351.255</v>
      </c>
      <c r="I18390">
        <v>57.82</v>
      </c>
      <c r="J18390">
        <f t="shared" si="1922"/>
        <v>0.89805440491950295</v>
      </c>
      <c r="K18390">
        <f t="shared" si="1923"/>
        <v>0.45313870632998959</v>
      </c>
      <c r="L18390">
        <f t="shared" si="1924"/>
        <v>4.746140962645983</v>
      </c>
      <c r="N18390">
        <f t="shared" si="1925"/>
        <v>0.11567356398550091</v>
      </c>
      <c r="O18390">
        <f t="shared" si="1926"/>
        <v>0.43523962085834139</v>
      </c>
      <c r="P18390">
        <f t="shared" si="1920"/>
        <v>1.6632050063373631</v>
      </c>
      <c r="Q18390">
        <f t="shared" si="1921"/>
        <v>0.99550476405085631</v>
      </c>
    </row>
    <row r="18391" spans="1:17" x14ac:dyDescent="0.25">
      <c r="A18391" s="5" t="s">
        <v>409</v>
      </c>
      <c r="B18391" s="1">
        <v>331.6583</v>
      </c>
      <c r="C18391" s="1">
        <v>23.5</v>
      </c>
      <c r="D18391" s="1">
        <v>1038.585</v>
      </c>
      <c r="E18391" s="1">
        <v>131.21979999999999</v>
      </c>
      <c r="F18391" s="1" t="s">
        <v>6</v>
      </c>
      <c r="G18391" s="1"/>
      <c r="H18391">
        <v>369.29500000000002</v>
      </c>
      <c r="I18391">
        <v>49.9</v>
      </c>
      <c r="J18391">
        <f t="shared" si="1922"/>
        <v>0.89808499979691025</v>
      </c>
      <c r="K18391">
        <f t="shared" si="1923"/>
        <v>0.4709418837675351</v>
      </c>
      <c r="L18391">
        <f t="shared" si="1924"/>
        <v>4.8768737797576671</v>
      </c>
      <c r="N18391">
        <f t="shared" si="1925"/>
        <v>0.11575275957097994</v>
      </c>
      <c r="O18391">
        <f t="shared" si="1926"/>
        <v>0.45875782995747416</v>
      </c>
      <c r="P18391">
        <f t="shared" si="1920"/>
        <v>1.678034460935925</v>
      </c>
      <c r="Q18391">
        <f t="shared" si="1921"/>
        <v>0.99561957005116841</v>
      </c>
    </row>
    <row r="18392" spans="1:17" x14ac:dyDescent="0.25">
      <c r="A18392" s="5" t="s">
        <v>426</v>
      </c>
      <c r="B18392" s="1">
        <v>336.6943</v>
      </c>
      <c r="C18392" s="1">
        <v>12.80007</v>
      </c>
      <c r="D18392" s="1">
        <v>1195.2670000000001</v>
      </c>
      <c r="E18392" s="1">
        <v>233.6705</v>
      </c>
      <c r="F18392" s="1" t="s">
        <v>6</v>
      </c>
      <c r="G18392" s="1"/>
      <c r="H18392">
        <v>374.9</v>
      </c>
      <c r="I18392">
        <v>29.25</v>
      </c>
      <c r="J18392">
        <f t="shared" si="1922"/>
        <v>0.8980909575886904</v>
      </c>
      <c r="K18392">
        <f t="shared" si="1923"/>
        <v>0.43760923076923075</v>
      </c>
      <c r="L18392">
        <f t="shared" si="1924"/>
        <v>5.4539120033674386</v>
      </c>
      <c r="N18392">
        <f t="shared" si="1925"/>
        <v>0.11576818747561604</v>
      </c>
      <c r="O18392">
        <f t="shared" si="1926"/>
        <v>0.41525210407116098</v>
      </c>
      <c r="P18392">
        <f t="shared" si="1920"/>
        <v>1.7404699587986057</v>
      </c>
      <c r="Q18392">
        <f t="shared" si="1921"/>
        <v>0.99607232992086514</v>
      </c>
    </row>
    <row r="18393" spans="1:17" x14ac:dyDescent="0.25">
      <c r="A18393" s="5" t="s">
        <v>32</v>
      </c>
      <c r="B18393" s="1">
        <v>413.4418</v>
      </c>
      <c r="C18393" s="1">
        <v>15.8</v>
      </c>
      <c r="D18393" s="1">
        <v>463.53820000000002</v>
      </c>
      <c r="E18393" s="1">
        <v>230.7013</v>
      </c>
      <c r="F18393" s="1" t="s">
        <v>6</v>
      </c>
      <c r="G18393" s="1"/>
      <c r="H18393">
        <v>460.35</v>
      </c>
      <c r="I18393">
        <v>33.78</v>
      </c>
      <c r="J18393">
        <f t="shared" si="1922"/>
        <v>0.89810318236124687</v>
      </c>
      <c r="K18393">
        <f t="shared" si="1923"/>
        <v>0.46773238602723505</v>
      </c>
      <c r="L18393">
        <f t="shared" si="1924"/>
        <v>5.4411238001876718</v>
      </c>
      <c r="N18393">
        <f t="shared" si="1925"/>
        <v>0.1157998500822774</v>
      </c>
      <c r="O18393">
        <f t="shared" si="1926"/>
        <v>0.45446857367378962</v>
      </c>
      <c r="P18393">
        <f t="shared" si="1920"/>
        <v>1.7391357269151828</v>
      </c>
      <c r="Q18393">
        <f t="shared" si="1921"/>
        <v>0.99606313393692503</v>
      </c>
    </row>
    <row r="18394" spans="1:17" x14ac:dyDescent="0.25">
      <c r="A18394" s="5" t="s">
        <v>415</v>
      </c>
      <c r="B18394" s="1">
        <v>317.12130000000002</v>
      </c>
      <c r="C18394" s="1">
        <v>14.422129999999999</v>
      </c>
      <c r="D18394" s="1">
        <v>1181.95</v>
      </c>
      <c r="E18394" s="1">
        <v>189.6574</v>
      </c>
      <c r="F18394" s="1" t="s">
        <v>6</v>
      </c>
      <c r="G18394" s="1"/>
      <c r="H18394">
        <v>353.1</v>
      </c>
      <c r="I18394">
        <v>31.29</v>
      </c>
      <c r="J18394">
        <f t="shared" si="1922"/>
        <v>0.89810620220900594</v>
      </c>
      <c r="K18394">
        <f t="shared" si="1923"/>
        <v>0.46091818472355384</v>
      </c>
      <c r="L18394">
        <f t="shared" si="1924"/>
        <v>5.2452192866196565</v>
      </c>
      <c r="N18394">
        <f t="shared" si="1925"/>
        <v>0.11580767287034276</v>
      </c>
      <c r="O18394">
        <f t="shared" si="1926"/>
        <v>0.4454347342721186</v>
      </c>
      <c r="P18394">
        <f t="shared" si="1920"/>
        <v>1.7184272038471748</v>
      </c>
      <c r="Q18394">
        <f t="shared" si="1921"/>
        <v>0.99591782524768657</v>
      </c>
    </row>
    <row r="18395" spans="1:17" x14ac:dyDescent="0.25">
      <c r="A18395" s="5" t="s">
        <v>29</v>
      </c>
      <c r="B18395" s="1">
        <v>381.8082</v>
      </c>
      <c r="C18395" s="1">
        <v>18.00001</v>
      </c>
      <c r="D18395" s="1">
        <v>450.58179999999999</v>
      </c>
      <c r="E18395" s="1">
        <v>189.2756</v>
      </c>
      <c r="F18395" s="1" t="s">
        <v>6</v>
      </c>
      <c r="G18395" s="1"/>
      <c r="H18395">
        <v>425.125</v>
      </c>
      <c r="I18395">
        <v>37.96</v>
      </c>
      <c r="J18395">
        <f t="shared" si="1922"/>
        <v>0.89810808585710089</v>
      </c>
      <c r="K18395">
        <f t="shared" si="1923"/>
        <v>0.47418361433087458</v>
      </c>
      <c r="L18395">
        <f t="shared" si="1924"/>
        <v>5.2432041539750998</v>
      </c>
      <c r="N18395">
        <f t="shared" si="1925"/>
        <v>0.11581255263645794</v>
      </c>
      <c r="O18395">
        <f t="shared" si="1926"/>
        <v>0.46311283776345402</v>
      </c>
      <c r="P18395">
        <f t="shared" si="1920"/>
        <v>1.7182115051375937</v>
      </c>
      <c r="Q18395">
        <f t="shared" si="1921"/>
        <v>0.99591628567537682</v>
      </c>
    </row>
    <row r="18396" spans="1:17" x14ac:dyDescent="0.25">
      <c r="A18396" s="5" t="s">
        <v>408</v>
      </c>
      <c r="B18396" s="1">
        <v>405.48599999999999</v>
      </c>
      <c r="C18396" s="1">
        <v>24.6</v>
      </c>
      <c r="D18396" s="1">
        <v>1035.2529999999999</v>
      </c>
      <c r="E18396" s="1">
        <v>139.6499</v>
      </c>
      <c r="F18396" s="1" t="s">
        <v>6</v>
      </c>
      <c r="G18396" s="1"/>
      <c r="H18396">
        <v>451.48</v>
      </c>
      <c r="I18396">
        <v>51.811999999999998</v>
      </c>
      <c r="J18396">
        <f t="shared" si="1922"/>
        <v>0.89812616284220781</v>
      </c>
      <c r="K18396">
        <f t="shared" si="1923"/>
        <v>0.47479348413494948</v>
      </c>
      <c r="L18396">
        <f t="shared" si="1924"/>
        <v>4.9391385763150257</v>
      </c>
      <c r="N18396">
        <f t="shared" si="1925"/>
        <v>0.11585939272733538</v>
      </c>
      <c r="O18396">
        <f t="shared" si="1926"/>
        <v>0.46393471911780537</v>
      </c>
      <c r="P18396">
        <f t="shared" si="1920"/>
        <v>1.685003367974983</v>
      </c>
      <c r="Q18396">
        <f t="shared" si="1921"/>
        <v>0.99567250356374126</v>
      </c>
    </row>
    <row r="18397" spans="1:17" x14ac:dyDescent="0.25">
      <c r="A18397" s="5" t="s">
        <v>36</v>
      </c>
      <c r="B18397" s="1">
        <v>497.2176</v>
      </c>
      <c r="C18397" s="1">
        <v>19.353490000000001</v>
      </c>
      <c r="D18397" s="1">
        <v>536.61699999999996</v>
      </c>
      <c r="E18397" s="1">
        <v>263.90750000000003</v>
      </c>
      <c r="F18397" s="1" t="s">
        <v>6</v>
      </c>
      <c r="G18397" s="1"/>
      <c r="H18397">
        <v>553.6</v>
      </c>
      <c r="I18397">
        <v>40.805</v>
      </c>
      <c r="J18397">
        <f t="shared" si="1922"/>
        <v>0.89815317919075144</v>
      </c>
      <c r="K18397">
        <f t="shared" si="1923"/>
        <v>0.4742921210635952</v>
      </c>
      <c r="L18397">
        <f t="shared" si="1924"/>
        <v>5.5755986629614478</v>
      </c>
      <c r="N18397">
        <f t="shared" si="1925"/>
        <v>0.11592942969350052</v>
      </c>
      <c r="O18397">
        <f t="shared" si="1926"/>
        <v>0.46325900537268977</v>
      </c>
      <c r="P18397">
        <f t="shared" si="1920"/>
        <v>1.7530617465221148</v>
      </c>
      <c r="Q18397">
        <f t="shared" si="1921"/>
        <v>0.99615815851099765</v>
      </c>
    </row>
    <row r="18398" spans="1:17" x14ac:dyDescent="0.25">
      <c r="A18398" s="5" t="s">
        <v>429</v>
      </c>
      <c r="B18398" s="1">
        <v>401.98660000000001</v>
      </c>
      <c r="C18398" s="1">
        <v>17.201180000000001</v>
      </c>
      <c r="D18398" s="1">
        <v>1058.2270000000001</v>
      </c>
      <c r="E18398" s="1">
        <v>230.72139999999999</v>
      </c>
      <c r="F18398" s="1" t="s">
        <v>6</v>
      </c>
      <c r="G18398" s="1"/>
      <c r="H18398">
        <v>447.57</v>
      </c>
      <c r="I18398">
        <v>39.406999999999996</v>
      </c>
      <c r="J18398">
        <f t="shared" si="1922"/>
        <v>0.8981535849140917</v>
      </c>
      <c r="K18398">
        <f t="shared" si="1923"/>
        <v>0.43650062171695392</v>
      </c>
      <c r="L18398">
        <f t="shared" si="1924"/>
        <v>5.441210922039339</v>
      </c>
      <c r="N18398">
        <f t="shared" si="1925"/>
        <v>0.1159304817951977</v>
      </c>
      <c r="O18398">
        <f t="shared" si="1926"/>
        <v>0.41384326661212284</v>
      </c>
      <c r="P18398">
        <f t="shared" si="1920"/>
        <v>1.739144823740689</v>
      </c>
      <c r="Q18398">
        <f t="shared" si="1921"/>
        <v>0.99606319670211707</v>
      </c>
    </row>
    <row r="18399" spans="1:17" x14ac:dyDescent="0.25">
      <c r="A18399" s="5" t="s">
        <v>28</v>
      </c>
      <c r="B18399" s="1">
        <v>357.73770000000002</v>
      </c>
      <c r="C18399" s="1">
        <v>27.6007</v>
      </c>
      <c r="D18399" s="1">
        <v>506.53919999999999</v>
      </c>
      <c r="E18399" s="1">
        <v>131.07400000000001</v>
      </c>
      <c r="F18399" s="1" t="s">
        <v>6</v>
      </c>
      <c r="G18399" s="1"/>
      <c r="H18399">
        <v>398.3</v>
      </c>
      <c r="I18399">
        <v>55.796999999999997</v>
      </c>
      <c r="J18399">
        <f t="shared" si="1922"/>
        <v>0.89816143610343968</v>
      </c>
      <c r="K18399">
        <f t="shared" si="1923"/>
        <v>0.494662795490797</v>
      </c>
      <c r="L18399">
        <f t="shared" si="1924"/>
        <v>4.8757620492095812</v>
      </c>
      <c r="N18399">
        <f t="shared" si="1925"/>
        <v>0.11595084290466665</v>
      </c>
      <c r="O18399">
        <f t="shared" si="1926"/>
        <v>0.49117026958388721</v>
      </c>
      <c r="P18399">
        <f t="shared" si="1920"/>
        <v>1.677909489007692</v>
      </c>
      <c r="Q18399">
        <f t="shared" si="1921"/>
        <v>0.99561861495460113</v>
      </c>
    </row>
    <row r="18400" spans="1:17" x14ac:dyDescent="0.25">
      <c r="A18400" t="s">
        <v>7</v>
      </c>
      <c r="B18400" s="1">
        <v>460.40350000000001</v>
      </c>
      <c r="C18400" s="1">
        <v>31.469000000000001</v>
      </c>
      <c r="D18400" s="1">
        <v>579.27</v>
      </c>
      <c r="E18400" s="1">
        <v>151.31</v>
      </c>
      <c r="F18400" s="1" t="s">
        <v>6</v>
      </c>
      <c r="G18400" s="1"/>
      <c r="H18400">
        <v>512.6</v>
      </c>
      <c r="I18400">
        <v>81.034999999999997</v>
      </c>
      <c r="J18400">
        <f t="shared" si="1922"/>
        <v>0.89817303940694493</v>
      </c>
      <c r="K18400">
        <f t="shared" si="1923"/>
        <v>0.3883383723082619</v>
      </c>
      <c r="L18400">
        <f t="shared" si="1924"/>
        <v>5.0193307124634794</v>
      </c>
      <c r="N18400">
        <f t="shared" si="1925"/>
        <v>0.11598094091461006</v>
      </c>
      <c r="O18400">
        <f t="shared" si="1926"/>
        <v>0.35479303762125824</v>
      </c>
      <c r="P18400">
        <f t="shared" si="1920"/>
        <v>1.6938921566625871</v>
      </c>
      <c r="Q18400">
        <f t="shared" si="1921"/>
        <v>0.99573910460312365</v>
      </c>
    </row>
    <row r="18401" spans="1:17" x14ac:dyDescent="0.25">
      <c r="A18401" s="5" t="s">
        <v>38</v>
      </c>
      <c r="B18401" s="1">
        <v>510.82830000000001</v>
      </c>
      <c r="C18401" s="1">
        <v>10.600020000000001</v>
      </c>
      <c r="D18401" s="1">
        <v>476.88130000000001</v>
      </c>
      <c r="E18401" s="1">
        <v>381.41789999999997</v>
      </c>
      <c r="F18401" s="1" t="s">
        <v>6</v>
      </c>
      <c r="G18401" s="1"/>
      <c r="H18401">
        <v>568.74</v>
      </c>
      <c r="I18401">
        <v>24.835899999999999</v>
      </c>
      <c r="J18401">
        <f t="shared" si="1922"/>
        <v>0.89817544044730457</v>
      </c>
      <c r="K18401">
        <f t="shared" si="1923"/>
        <v>0.42680233049738486</v>
      </c>
      <c r="L18401">
        <f t="shared" si="1924"/>
        <v>5.9438956244195138</v>
      </c>
      <c r="N18401">
        <f t="shared" si="1925"/>
        <v>0.11598716994538116</v>
      </c>
      <c r="O18401">
        <f t="shared" si="1926"/>
        <v>0.40161782077926639</v>
      </c>
      <c r="P18401">
        <f t="shared" si="1920"/>
        <v>1.7900791216328826</v>
      </c>
      <c r="Q18401">
        <f t="shared" si="1921"/>
        <v>0.99640090231314149</v>
      </c>
    </row>
    <row r="18402" spans="1:17" x14ac:dyDescent="0.25">
      <c r="A18402" t="s">
        <v>23</v>
      </c>
      <c r="B18402" s="1">
        <v>274.23599999999999</v>
      </c>
      <c r="C18402" s="1">
        <v>24.50001</v>
      </c>
      <c r="D18402" s="1">
        <v>397.6814</v>
      </c>
      <c r="E18402" s="1">
        <v>110.22750000000001</v>
      </c>
      <c r="F18402" s="1" t="s">
        <v>6</v>
      </c>
      <c r="G18402" s="1"/>
      <c r="H18402">
        <v>305.322</v>
      </c>
      <c r="I18402">
        <v>48.722000000000001</v>
      </c>
      <c r="J18402">
        <f t="shared" si="1922"/>
        <v>0.89818617721618488</v>
      </c>
      <c r="K18402">
        <f t="shared" si="1923"/>
        <v>0.50285312589795161</v>
      </c>
      <c r="L18402">
        <f t="shared" si="1924"/>
        <v>4.7025464118668125</v>
      </c>
      <c r="N18402">
        <f t="shared" si="1925"/>
        <v>0.11601502830202659</v>
      </c>
      <c r="O18402">
        <f t="shared" si="1926"/>
        <v>0.5026662130169135</v>
      </c>
      <c r="P18402">
        <f t="shared" si="1920"/>
        <v>1.6581988385380109</v>
      </c>
      <c r="Q18402">
        <f t="shared" si="1921"/>
        <v>0.99546532322739079</v>
      </c>
    </row>
    <row r="18403" spans="1:17" x14ac:dyDescent="0.25">
      <c r="A18403" s="5" t="s">
        <v>431</v>
      </c>
      <c r="B18403" s="1">
        <v>348.84359999999998</v>
      </c>
      <c r="C18403" s="1">
        <v>12.194610000000001</v>
      </c>
      <c r="D18403" s="1">
        <v>1252.066</v>
      </c>
      <c r="E18403" s="1">
        <v>261.83120000000002</v>
      </c>
      <c r="F18403" s="1" t="s">
        <v>6</v>
      </c>
      <c r="G18403" s="1"/>
      <c r="H18403">
        <v>388.38</v>
      </c>
      <c r="I18403">
        <v>27.774999999999999</v>
      </c>
      <c r="J18403">
        <f t="shared" si="1922"/>
        <v>0.89820176116174877</v>
      </c>
      <c r="K18403">
        <f t="shared" si="1923"/>
        <v>0.43904986498649873</v>
      </c>
      <c r="L18403">
        <f t="shared" si="1924"/>
        <v>5.5677000213177346</v>
      </c>
      <c r="N18403">
        <f t="shared" si="1925"/>
        <v>0.11605547483179365</v>
      </c>
      <c r="O18403">
        <f t="shared" si="1926"/>
        <v>0.41708641286759501</v>
      </c>
      <c r="P18403">
        <f t="shared" si="1920"/>
        <v>1.7522500651129309</v>
      </c>
      <c r="Q18403">
        <f t="shared" si="1921"/>
        <v>0.99615267751396297</v>
      </c>
    </row>
    <row r="18404" spans="1:17" x14ac:dyDescent="0.25">
      <c r="A18404" s="5" t="s">
        <v>405</v>
      </c>
      <c r="B18404" s="1">
        <v>345.92950000000002</v>
      </c>
      <c r="C18404" s="1">
        <v>19.899999999999999</v>
      </c>
      <c r="D18404" s="1">
        <v>1103.3499999999999</v>
      </c>
      <c r="E18404" s="1">
        <v>147.31739999999999</v>
      </c>
      <c r="F18404" s="1" t="s">
        <v>6</v>
      </c>
      <c r="G18404" s="1"/>
      <c r="H18404">
        <v>385.12</v>
      </c>
      <c r="I18404">
        <v>41.36</v>
      </c>
      <c r="J18404">
        <f t="shared" si="1922"/>
        <v>0.89823821146655591</v>
      </c>
      <c r="K18404">
        <f t="shared" si="1923"/>
        <v>0.4811411992263056</v>
      </c>
      <c r="L18404">
        <f t="shared" si="1924"/>
        <v>4.9925894427651381</v>
      </c>
      <c r="N18404">
        <f t="shared" si="1925"/>
        <v>0.11615013038663891</v>
      </c>
      <c r="O18404">
        <f t="shared" si="1926"/>
        <v>0.47253806341102361</v>
      </c>
      <c r="P18404">
        <f t="shared" ref="P18404:P18467" si="1927">L18404^(1/$S$6)</f>
        <v>1.6909387531571998</v>
      </c>
      <c r="Q18404">
        <f t="shared" ref="Q18404:Q18467" si="1928">LN(P18404)^(1/$S$7)</f>
        <v>0.99571708796702119</v>
      </c>
    </row>
    <row r="18405" spans="1:17" x14ac:dyDescent="0.25">
      <c r="A18405" s="5" t="s">
        <v>37</v>
      </c>
      <c r="B18405" s="1">
        <v>485.23989999999998</v>
      </c>
      <c r="C18405" s="1">
        <v>12</v>
      </c>
      <c r="D18405" s="1">
        <v>474.86380000000003</v>
      </c>
      <c r="E18405" s="1">
        <v>329.52710000000002</v>
      </c>
      <c r="F18405" s="1" t="s">
        <v>6</v>
      </c>
      <c r="G18405" s="1"/>
      <c r="H18405">
        <v>540.20000000000005</v>
      </c>
      <c r="I18405">
        <v>27.357299999999999</v>
      </c>
      <c r="J18405">
        <f t="shared" si="1922"/>
        <v>0.89825971862273224</v>
      </c>
      <c r="K18405">
        <f t="shared" si="1923"/>
        <v>0.43863977804827231</v>
      </c>
      <c r="L18405">
        <f t="shared" si="1924"/>
        <v>5.7976585963875698</v>
      </c>
      <c r="N18405">
        <f t="shared" si="1925"/>
        <v>0.11620601554043275</v>
      </c>
      <c r="O18405">
        <f t="shared" si="1926"/>
        <v>0.41656385654847117</v>
      </c>
      <c r="P18405">
        <f t="shared" si="1927"/>
        <v>1.7755710132598783</v>
      </c>
      <c r="Q18405">
        <f t="shared" si="1928"/>
        <v>0.9963074128173971</v>
      </c>
    </row>
    <row r="18406" spans="1:17" x14ac:dyDescent="0.25">
      <c r="A18406" s="5" t="s">
        <v>416</v>
      </c>
      <c r="B18406" s="1">
        <v>263.21980000000002</v>
      </c>
      <c r="C18406" s="1">
        <v>14.0608</v>
      </c>
      <c r="D18406" s="1">
        <v>1221.779</v>
      </c>
      <c r="E18406" s="1">
        <v>176.2697</v>
      </c>
      <c r="F18406" s="1" t="s">
        <v>6</v>
      </c>
      <c r="G18406" s="1"/>
      <c r="H18406">
        <v>293.02999999999997</v>
      </c>
      <c r="I18406">
        <v>30.48</v>
      </c>
      <c r="J18406">
        <f t="shared" si="1922"/>
        <v>0.89826911920281216</v>
      </c>
      <c r="K18406">
        <f t="shared" si="1923"/>
        <v>0.46131233595800525</v>
      </c>
      <c r="L18406">
        <f t="shared" si="1924"/>
        <v>5.1720152084958819</v>
      </c>
      <c r="N18406">
        <f t="shared" si="1925"/>
        <v>0.11623045048232993</v>
      </c>
      <c r="O18406">
        <f t="shared" si="1926"/>
        <v>0.44595460895352423</v>
      </c>
      <c r="P18406">
        <f t="shared" si="1927"/>
        <v>1.71055539135227</v>
      </c>
      <c r="Q18406">
        <f t="shared" si="1928"/>
        <v>0.99586128179464639</v>
      </c>
    </row>
    <row r="18407" spans="1:17" x14ac:dyDescent="0.25">
      <c r="A18407" s="5" t="s">
        <v>413</v>
      </c>
      <c r="B18407" s="1">
        <v>437.6472</v>
      </c>
      <c r="C18407" s="1">
        <v>15.71871</v>
      </c>
      <c r="D18407" s="1">
        <v>1142.308</v>
      </c>
      <c r="E18407" s="1">
        <v>220.96170000000001</v>
      </c>
      <c r="F18407" s="1" t="s">
        <v>6</v>
      </c>
      <c r="G18407" s="1"/>
      <c r="H18407">
        <v>487.21</v>
      </c>
      <c r="I18407">
        <v>33.921999999999997</v>
      </c>
      <c r="J18407">
        <f t="shared" si="1922"/>
        <v>0.89827220295149934</v>
      </c>
      <c r="K18407">
        <f t="shared" si="1923"/>
        <v>0.46337804374742059</v>
      </c>
      <c r="L18407">
        <f t="shared" si="1924"/>
        <v>5.3979893833316028</v>
      </c>
      <c r="N18407">
        <f t="shared" si="1925"/>
        <v>0.11623846714251664</v>
      </c>
      <c r="O18407">
        <f t="shared" si="1926"/>
        <v>0.44868454602403107</v>
      </c>
      <c r="P18407">
        <f t="shared" si="1927"/>
        <v>1.7346197500246974</v>
      </c>
      <c r="Q18407">
        <f t="shared" si="1928"/>
        <v>0.99603186135115551</v>
      </c>
    </row>
    <row r="18408" spans="1:17" x14ac:dyDescent="0.25">
      <c r="A18408" t="s">
        <v>27</v>
      </c>
      <c r="B18408" s="1">
        <v>361.45440000000002</v>
      </c>
      <c r="C18408" s="1">
        <v>26.601859999999999</v>
      </c>
      <c r="D18408" s="1">
        <v>491.77659999999997</v>
      </c>
      <c r="E18408" s="1">
        <v>139.4933</v>
      </c>
      <c r="F18408" s="1" t="s">
        <v>6</v>
      </c>
      <c r="G18408" s="1"/>
      <c r="H18408">
        <v>402.38</v>
      </c>
      <c r="I18408">
        <v>56.26</v>
      </c>
      <c r="J18408">
        <f t="shared" si="1922"/>
        <v>0.89829116755305938</v>
      </c>
      <c r="K18408">
        <f t="shared" si="1923"/>
        <v>0.47283789548524707</v>
      </c>
      <c r="L18408">
        <f t="shared" si="1924"/>
        <v>4.9380165714341713</v>
      </c>
      <c r="N18408">
        <f t="shared" si="1925"/>
        <v>0.11628778002323992</v>
      </c>
      <c r="O18408">
        <f t="shared" si="1926"/>
        <v>0.46130218697461312</v>
      </c>
      <c r="P18408">
        <f t="shared" si="1927"/>
        <v>1.6848783139243162</v>
      </c>
      <c r="Q18408">
        <f t="shared" si="1928"/>
        <v>0.99567155930292317</v>
      </c>
    </row>
    <row r="18409" spans="1:17" x14ac:dyDescent="0.25">
      <c r="A18409" t="s">
        <v>24</v>
      </c>
      <c r="B18409" s="1">
        <v>253.63509999999999</v>
      </c>
      <c r="C18409" s="1">
        <v>25.601220000000001</v>
      </c>
      <c r="D18409" s="1">
        <v>412.28750000000002</v>
      </c>
      <c r="E18409" s="1">
        <v>99.039730000000006</v>
      </c>
      <c r="F18409" s="1" t="s">
        <v>6</v>
      </c>
      <c r="G18409" s="1"/>
      <c r="H18409">
        <v>282.35000000000002</v>
      </c>
      <c r="I18409">
        <v>50.417999999999999</v>
      </c>
      <c r="J18409">
        <f t="shared" si="1922"/>
        <v>0.89830033646183804</v>
      </c>
      <c r="K18409">
        <f t="shared" si="1923"/>
        <v>0.50777936451267403</v>
      </c>
      <c r="L18409">
        <f t="shared" si="1924"/>
        <v>4.5955210827613264</v>
      </c>
      <c r="N18409">
        <f t="shared" si="1925"/>
        <v>0.1163116287195194</v>
      </c>
      <c r="O18409">
        <f t="shared" si="1926"/>
        <v>0.50965975107082839</v>
      </c>
      <c r="P18409">
        <f t="shared" si="1927"/>
        <v>1.6457746565287616</v>
      </c>
      <c r="Q18409">
        <f t="shared" si="1928"/>
        <v>0.99536589596705749</v>
      </c>
    </row>
    <row r="18410" spans="1:17" x14ac:dyDescent="0.25">
      <c r="A18410" s="5" t="s">
        <v>428</v>
      </c>
      <c r="B18410" s="1">
        <v>357.58659999999998</v>
      </c>
      <c r="C18410" s="1">
        <v>13.801600000000001</v>
      </c>
      <c r="D18410" s="1">
        <v>1112.3879999999999</v>
      </c>
      <c r="E18410" s="1">
        <v>225.54810000000001</v>
      </c>
      <c r="F18410" s="1" t="s">
        <v>6</v>
      </c>
      <c r="G18410" s="1"/>
      <c r="H18410">
        <v>398.07</v>
      </c>
      <c r="I18410">
        <v>32</v>
      </c>
      <c r="J18410">
        <f t="shared" si="1922"/>
        <v>0.89830080136659374</v>
      </c>
      <c r="K18410">
        <f t="shared" si="1923"/>
        <v>0.43130000000000002</v>
      </c>
      <c r="L18410">
        <f t="shared" si="1924"/>
        <v>5.4185334399661196</v>
      </c>
      <c r="N18410">
        <f t="shared" si="1925"/>
        <v>0.11631283807955228</v>
      </c>
      <c r="O18410">
        <f t="shared" si="1926"/>
        <v>0.40726548158449166</v>
      </c>
      <c r="P18410">
        <f t="shared" si="1927"/>
        <v>1.7367736377913154</v>
      </c>
      <c r="Q18410">
        <f t="shared" si="1928"/>
        <v>0.99604680515277921</v>
      </c>
    </row>
    <row r="18411" spans="1:17" x14ac:dyDescent="0.25">
      <c r="A18411" s="5" t="s">
        <v>34</v>
      </c>
      <c r="B18411" s="1">
        <v>456.18509999999998</v>
      </c>
      <c r="C18411" s="1">
        <v>13.700010000000001</v>
      </c>
      <c r="D18411" s="1">
        <v>469.1936</v>
      </c>
      <c r="E18411" s="1">
        <v>283.61829999999998</v>
      </c>
      <c r="F18411" s="1" t="s">
        <v>6</v>
      </c>
      <c r="G18411" s="1"/>
      <c r="H18411">
        <v>507.82</v>
      </c>
      <c r="I18411">
        <v>30.440999999999999</v>
      </c>
      <c r="J18411">
        <f t="shared" si="1922"/>
        <v>0.89832046788232045</v>
      </c>
      <c r="K18411">
        <f t="shared" si="1923"/>
        <v>0.45005124667389379</v>
      </c>
      <c r="L18411">
        <f t="shared" si="1924"/>
        <v>5.6476293200796883</v>
      </c>
      <c r="N18411">
        <f t="shared" si="1925"/>
        <v>0.11636400771433938</v>
      </c>
      <c r="O18411">
        <f t="shared" si="1926"/>
        <v>0.43122771198527654</v>
      </c>
      <c r="P18411">
        <f t="shared" si="1927"/>
        <v>1.7604282921565582</v>
      </c>
      <c r="Q18411">
        <f t="shared" si="1928"/>
        <v>0.99620758299510093</v>
      </c>
    </row>
    <row r="18412" spans="1:17" x14ac:dyDescent="0.25">
      <c r="A18412" s="5" t="s">
        <v>407</v>
      </c>
      <c r="B18412" s="1">
        <v>204.37899999999999</v>
      </c>
      <c r="C18412" s="1">
        <v>18.101009999999999</v>
      </c>
      <c r="D18412" s="1">
        <v>1202.0999999999999</v>
      </c>
      <c r="E18412" s="1">
        <v>117.8248</v>
      </c>
      <c r="F18412" s="1" t="s">
        <v>6</v>
      </c>
      <c r="G18412" s="1"/>
      <c r="H18412">
        <v>227.51</v>
      </c>
      <c r="I18412">
        <v>37.5</v>
      </c>
      <c r="J18412">
        <f t="shared" si="1922"/>
        <v>0.89832974374752761</v>
      </c>
      <c r="K18412">
        <f t="shared" si="1923"/>
        <v>0.48269359999999994</v>
      </c>
      <c r="L18412">
        <f t="shared" si="1924"/>
        <v>4.7691987753757203</v>
      </c>
      <c r="N18412">
        <f t="shared" si="1925"/>
        <v>0.11638814972330309</v>
      </c>
      <c r="O18412">
        <f t="shared" si="1926"/>
        <v>0.47465584354753038</v>
      </c>
      <c r="P18412">
        <f t="shared" si="1927"/>
        <v>1.6658403333675207</v>
      </c>
      <c r="Q18412">
        <f t="shared" si="1928"/>
        <v>0.99552538578455352</v>
      </c>
    </row>
    <row r="18413" spans="1:17" x14ac:dyDescent="0.25">
      <c r="A18413" s="5" t="s">
        <v>414</v>
      </c>
      <c r="B18413" s="1">
        <v>376.26130000000001</v>
      </c>
      <c r="C18413" s="1">
        <v>15.10202</v>
      </c>
      <c r="D18413" s="1">
        <v>1154.231</v>
      </c>
      <c r="E18413" s="1">
        <v>209.39490000000001</v>
      </c>
      <c r="F18413" s="1" t="s">
        <v>6</v>
      </c>
      <c r="G18413" s="1"/>
      <c r="H18413">
        <v>418.83</v>
      </c>
      <c r="I18413">
        <v>32.57</v>
      </c>
      <c r="J18413">
        <f t="shared" si="1922"/>
        <v>0.89836282023732783</v>
      </c>
      <c r="K18413">
        <f t="shared" si="1923"/>
        <v>0.46367884556340189</v>
      </c>
      <c r="L18413">
        <f t="shared" si="1924"/>
        <v>5.3442219428389821</v>
      </c>
      <c r="N18413">
        <f t="shared" si="1925"/>
        <v>0.11647427578943387</v>
      </c>
      <c r="O18413">
        <f t="shared" si="1926"/>
        <v>0.44908281934504585</v>
      </c>
      <c r="P18413">
        <f t="shared" si="1927"/>
        <v>1.7289563936731103</v>
      </c>
      <c r="Q18413">
        <f t="shared" si="1928"/>
        <v>0.99599231916075104</v>
      </c>
    </row>
    <row r="18414" spans="1:17" x14ac:dyDescent="0.25">
      <c r="A18414" s="5" t="s">
        <v>417</v>
      </c>
      <c r="B18414" s="1">
        <v>410.40179999999998</v>
      </c>
      <c r="C18414" s="1">
        <v>16.700040000000001</v>
      </c>
      <c r="D18414" s="1">
        <v>1101.2629999999999</v>
      </c>
      <c r="E18414" s="1">
        <v>198.46180000000001</v>
      </c>
      <c r="F18414" s="1" t="s">
        <v>6</v>
      </c>
      <c r="G18414" s="1"/>
      <c r="H18414">
        <v>456.83100000000002</v>
      </c>
      <c r="I18414">
        <v>36.618000000000002</v>
      </c>
      <c r="J18414">
        <f t="shared" si="1922"/>
        <v>0.89836679209598291</v>
      </c>
      <c r="K18414">
        <f t="shared" si="1923"/>
        <v>0.45606095362936261</v>
      </c>
      <c r="L18414">
        <f t="shared" si="1924"/>
        <v>5.2905966382827154</v>
      </c>
      <c r="N18414">
        <f t="shared" si="1925"/>
        <v>0.1164846219832234</v>
      </c>
      <c r="O18414">
        <f t="shared" si="1926"/>
        <v>0.43905467086994127</v>
      </c>
      <c r="P18414">
        <f t="shared" si="1927"/>
        <v>1.7232696658952729</v>
      </c>
      <c r="Q18414">
        <f t="shared" si="1928"/>
        <v>0.99595224530666859</v>
      </c>
    </row>
    <row r="18415" spans="1:17" x14ac:dyDescent="0.25">
      <c r="A18415" t="s">
        <v>25</v>
      </c>
      <c r="B18415" s="1">
        <v>332.30059999999997</v>
      </c>
      <c r="C18415" s="1">
        <v>20.8</v>
      </c>
      <c r="D18415" s="1">
        <v>429.86099999999999</v>
      </c>
      <c r="E18415" s="1">
        <v>146.05510000000001</v>
      </c>
      <c r="F18415" s="1" t="s">
        <v>6</v>
      </c>
      <c r="G18415" s="1"/>
      <c r="H18415">
        <v>369.89</v>
      </c>
      <c r="I18415">
        <v>42.512</v>
      </c>
      <c r="J18415">
        <f t="shared" si="1922"/>
        <v>0.89837681472870312</v>
      </c>
      <c r="K18415">
        <f t="shared" si="1923"/>
        <v>0.48927361686112159</v>
      </c>
      <c r="L18415">
        <f t="shared" si="1924"/>
        <v>4.9839839477721766</v>
      </c>
      <c r="N18415">
        <f t="shared" si="1925"/>
        <v>0.11651073358252186</v>
      </c>
      <c r="O18415">
        <f t="shared" si="1926"/>
        <v>0.48369337352206782</v>
      </c>
      <c r="P18415">
        <f t="shared" si="1927"/>
        <v>1.6899860660170656</v>
      </c>
      <c r="Q18415">
        <f t="shared" si="1928"/>
        <v>0.99570996227623987</v>
      </c>
    </row>
    <row r="18416" spans="1:17" x14ac:dyDescent="0.25">
      <c r="A18416" s="5" t="s">
        <v>424</v>
      </c>
      <c r="B18416" s="1">
        <v>347.15379999999999</v>
      </c>
      <c r="C18416" s="1">
        <v>20.600999999999999</v>
      </c>
      <c r="D18416" s="1">
        <v>749.48</v>
      </c>
      <c r="E18416" s="1">
        <v>148.30000000000001</v>
      </c>
      <c r="F18416" s="1" t="s">
        <v>6</v>
      </c>
      <c r="G18416" s="1"/>
      <c r="H18416">
        <v>386.411</v>
      </c>
      <c r="I18416">
        <v>45.167499999999997</v>
      </c>
      <c r="J18416">
        <f t="shared" si="1922"/>
        <v>0.89840558369197565</v>
      </c>
      <c r="K18416">
        <f t="shared" si="1923"/>
        <v>0.45610228593568386</v>
      </c>
      <c r="L18416">
        <f t="shared" si="1924"/>
        <v>4.9992372491438868</v>
      </c>
      <c r="N18416">
        <f t="shared" si="1925"/>
        <v>0.11658571533426657</v>
      </c>
      <c r="O18416">
        <f t="shared" si="1926"/>
        <v>0.43910875620561618</v>
      </c>
      <c r="P18416">
        <f t="shared" si="1927"/>
        <v>1.6916739540760071</v>
      </c>
      <c r="Q18416">
        <f t="shared" si="1928"/>
        <v>0.9957225790243952</v>
      </c>
    </row>
    <row r="18417" spans="1:17" x14ac:dyDescent="0.25">
      <c r="A18417" s="5" t="s">
        <v>31</v>
      </c>
      <c r="B18417" s="1">
        <v>421.99029999999999</v>
      </c>
      <c r="C18417" s="1">
        <v>15.6</v>
      </c>
      <c r="D18417" s="1">
        <v>462.24599999999998</v>
      </c>
      <c r="E18417" s="1">
        <v>233.87119999999999</v>
      </c>
      <c r="F18417" s="1" t="s">
        <v>6</v>
      </c>
      <c r="G18417" s="1"/>
      <c r="H18417">
        <v>469.7</v>
      </c>
      <c r="I18417">
        <v>33.674999999999997</v>
      </c>
      <c r="J18417">
        <f t="shared" si="1922"/>
        <v>0.89842516499893554</v>
      </c>
      <c r="K18417">
        <f t="shared" si="1923"/>
        <v>0.4632516703786192</v>
      </c>
      <c r="L18417">
        <f t="shared" si="1924"/>
        <v>5.4547705364665289</v>
      </c>
      <c r="N18417">
        <f t="shared" si="1925"/>
        <v>0.11663677724110541</v>
      </c>
      <c r="O18417">
        <f t="shared" si="1926"/>
        <v>0.44851727966385174</v>
      </c>
      <c r="P18417">
        <f t="shared" si="1927"/>
        <v>1.7405594566630498</v>
      </c>
      <c r="Q18417">
        <f t="shared" si="1928"/>
        <v>0.9960729460662362</v>
      </c>
    </row>
    <row r="18418" spans="1:17" x14ac:dyDescent="0.25">
      <c r="A18418" s="5" t="s">
        <v>412</v>
      </c>
      <c r="B18418" s="1">
        <v>285.0539</v>
      </c>
      <c r="C18418" s="1">
        <v>27.903449999999999</v>
      </c>
      <c r="D18418" s="1">
        <v>634.03179999999998</v>
      </c>
      <c r="E18418" s="1">
        <v>100.0548</v>
      </c>
      <c r="F18418" s="1" t="s">
        <v>6</v>
      </c>
      <c r="G18418" s="1"/>
      <c r="H18418">
        <v>317.27999999999997</v>
      </c>
      <c r="I18418">
        <v>58.97</v>
      </c>
      <c r="J18418">
        <f t="shared" si="1922"/>
        <v>0.89843009329299051</v>
      </c>
      <c r="K18418">
        <f t="shared" si="1923"/>
        <v>0.47318043072748855</v>
      </c>
      <c r="L18418">
        <f t="shared" si="1924"/>
        <v>4.6057180358909244</v>
      </c>
      <c r="N18418">
        <f t="shared" si="1925"/>
        <v>0.11664963204644237</v>
      </c>
      <c r="O18418">
        <f t="shared" si="1926"/>
        <v>0.46176268855884894</v>
      </c>
      <c r="P18418">
        <f t="shared" si="1927"/>
        <v>1.6469667275356703</v>
      </c>
      <c r="Q18418">
        <f t="shared" si="1928"/>
        <v>0.99537553290910741</v>
      </c>
    </row>
    <row r="18419" spans="1:17" x14ac:dyDescent="0.25">
      <c r="A18419" t="s">
        <v>21</v>
      </c>
      <c r="B18419" s="1">
        <v>171.2114</v>
      </c>
      <c r="C18419" s="1">
        <v>24.317</v>
      </c>
      <c r="D18419" s="1">
        <v>306.94</v>
      </c>
      <c r="E18419" s="1">
        <v>85.494</v>
      </c>
      <c r="F18419" s="1" t="s">
        <v>6</v>
      </c>
      <c r="G18419" s="1"/>
      <c r="H18419">
        <v>190.56399999999999</v>
      </c>
      <c r="I18419">
        <v>45.991999999999997</v>
      </c>
      <c r="J18419">
        <f t="shared" si="1922"/>
        <v>0.89844566654772151</v>
      </c>
      <c r="K18419">
        <f t="shared" si="1923"/>
        <v>0.52872238650200043</v>
      </c>
      <c r="L18419">
        <f t="shared" si="1924"/>
        <v>4.4484461980417072</v>
      </c>
      <c r="N18419">
        <f t="shared" si="1925"/>
        <v>0.11669026171257191</v>
      </c>
      <c r="O18419">
        <f t="shared" si="1926"/>
        <v>0.54008652659920087</v>
      </c>
      <c r="P18419">
        <f t="shared" si="1927"/>
        <v>1.6283793104488338</v>
      </c>
      <c r="Q18419">
        <f t="shared" si="1928"/>
        <v>0.99522284594651167</v>
      </c>
    </row>
    <row r="18420" spans="1:17" x14ac:dyDescent="0.25">
      <c r="A18420" s="5" t="s">
        <v>421</v>
      </c>
      <c r="B18420" s="1">
        <v>429.00830000000002</v>
      </c>
      <c r="C18420" s="1">
        <v>19.90006</v>
      </c>
      <c r="D18420" s="1">
        <v>909.31560000000002</v>
      </c>
      <c r="E18420" s="1">
        <v>181.6576</v>
      </c>
      <c r="F18420" s="1" t="s">
        <v>6</v>
      </c>
      <c r="G18420" s="1"/>
      <c r="H18420">
        <v>477.5</v>
      </c>
      <c r="I18420">
        <v>42.12</v>
      </c>
      <c r="J18420">
        <f t="shared" si="1922"/>
        <v>0.89844670157068063</v>
      </c>
      <c r="K18420">
        <f t="shared" si="1923"/>
        <v>0.47246106362773033</v>
      </c>
      <c r="L18420">
        <f t="shared" si="1924"/>
        <v>5.202123596492795</v>
      </c>
      <c r="N18420">
        <f t="shared" si="1925"/>
        <v>0.11669296250237123</v>
      </c>
      <c r="O18420">
        <f t="shared" si="1926"/>
        <v>0.46079587330592547</v>
      </c>
      <c r="P18420">
        <f t="shared" si="1927"/>
        <v>1.7138020443036197</v>
      </c>
      <c r="Q18420">
        <f t="shared" si="1928"/>
        <v>0.99588469207058183</v>
      </c>
    </row>
    <row r="18421" spans="1:17" x14ac:dyDescent="0.25">
      <c r="A18421" s="5" t="s">
        <v>418</v>
      </c>
      <c r="B18421" s="1">
        <v>355.27159999999998</v>
      </c>
      <c r="C18421" s="1">
        <v>16.5</v>
      </c>
      <c r="D18421" s="1">
        <v>1115.6569999999999</v>
      </c>
      <c r="E18421" s="1">
        <v>189.2259</v>
      </c>
      <c r="F18421" s="1" t="s">
        <v>6</v>
      </c>
      <c r="G18421" s="1"/>
      <c r="H18421">
        <v>395.42500000000001</v>
      </c>
      <c r="I18421">
        <v>36.24295</v>
      </c>
      <c r="J18421">
        <f t="shared" si="1922"/>
        <v>0.89845507997723961</v>
      </c>
      <c r="K18421">
        <f t="shared" si="1923"/>
        <v>0.45526095419936841</v>
      </c>
      <c r="L18421">
        <f t="shared" si="1924"/>
        <v>5.2429415394264884</v>
      </c>
      <c r="N18421">
        <f t="shared" si="1925"/>
        <v>0.11671482731898253</v>
      </c>
      <c r="O18421">
        <f t="shared" si="1926"/>
        <v>0.43800852246144739</v>
      </c>
      <c r="P18421">
        <f t="shared" si="1927"/>
        <v>1.7181833909072672</v>
      </c>
      <c r="Q18421">
        <f t="shared" si="1928"/>
        <v>0.99591608496672535</v>
      </c>
    </row>
    <row r="18422" spans="1:17" x14ac:dyDescent="0.25">
      <c r="A18422" s="5" t="s">
        <v>410</v>
      </c>
      <c r="B18422" s="1">
        <v>268.90210000000002</v>
      </c>
      <c r="C18422" s="1">
        <v>22.200579999999999</v>
      </c>
      <c r="D18422" s="1">
        <v>1066.7249999999999</v>
      </c>
      <c r="E18422" s="1">
        <v>122.40819999999999</v>
      </c>
      <c r="F18422" s="1" t="s">
        <v>6</v>
      </c>
      <c r="G18422" s="1"/>
      <c r="H18422">
        <v>299.29300000000001</v>
      </c>
      <c r="I18422">
        <v>48.32</v>
      </c>
      <c r="J18422">
        <f t="shared" si="1922"/>
        <v>0.89845769864313574</v>
      </c>
      <c r="K18422">
        <f t="shared" si="1923"/>
        <v>0.4594490894039735</v>
      </c>
      <c r="L18422">
        <f t="shared" si="1924"/>
        <v>4.8073613612983159</v>
      </c>
      <c r="N18422">
        <f t="shared" si="1925"/>
        <v>0.11672166195582244</v>
      </c>
      <c r="O18422">
        <f t="shared" si="1926"/>
        <v>0.44349989251095989</v>
      </c>
      <c r="P18422">
        <f t="shared" si="1927"/>
        <v>1.6701832316421605</v>
      </c>
      <c r="Q18422">
        <f t="shared" si="1928"/>
        <v>0.99555916059184335</v>
      </c>
    </row>
    <row r="18423" spans="1:17" x14ac:dyDescent="0.25">
      <c r="A18423" s="5" t="s">
        <v>419</v>
      </c>
      <c r="B18423" s="1">
        <v>304.73579999999998</v>
      </c>
      <c r="C18423" s="1">
        <v>16.329139999999999</v>
      </c>
      <c r="D18423" s="1">
        <v>1148.087</v>
      </c>
      <c r="E18423" s="1">
        <v>177.13679999999999</v>
      </c>
      <c r="F18423" s="1" t="s">
        <v>6</v>
      </c>
      <c r="G18423" s="1"/>
      <c r="H18423">
        <v>339.173</v>
      </c>
      <c r="I18423">
        <v>36.177</v>
      </c>
      <c r="J18423">
        <f t="shared" si="1922"/>
        <v>0.89846715393029508</v>
      </c>
      <c r="K18423">
        <f t="shared" si="1923"/>
        <v>0.45136799624070539</v>
      </c>
      <c r="L18423">
        <f t="shared" si="1924"/>
        <v>5.1769223154107697</v>
      </c>
      <c r="N18423">
        <f t="shared" si="1925"/>
        <v>0.11674634314072985</v>
      </c>
      <c r="O18423">
        <f t="shared" si="1926"/>
        <v>0.43293637090751302</v>
      </c>
      <c r="P18423">
        <f t="shared" si="1927"/>
        <v>1.7110854018088706</v>
      </c>
      <c r="Q18423">
        <f t="shared" si="1928"/>
        <v>0.99586511212297724</v>
      </c>
    </row>
    <row r="18424" spans="1:17" x14ac:dyDescent="0.25">
      <c r="A18424" s="5" t="s">
        <v>404</v>
      </c>
      <c r="B18424" s="1">
        <v>423.28960000000001</v>
      </c>
      <c r="C18424" s="1">
        <v>21.20007</v>
      </c>
      <c r="D18424" s="1">
        <v>1091.873</v>
      </c>
      <c r="E18424" s="1">
        <v>161.99809999999999</v>
      </c>
      <c r="F18424" s="1" t="s">
        <v>6</v>
      </c>
      <c r="G18424" s="1"/>
      <c r="H18424">
        <v>471.11</v>
      </c>
      <c r="I18424">
        <v>44.07638</v>
      </c>
      <c r="J18424">
        <f t="shared" si="1922"/>
        <v>0.89849419456177959</v>
      </c>
      <c r="K18424">
        <f t="shared" si="1923"/>
        <v>0.48098482679385196</v>
      </c>
      <c r="L18424">
        <f t="shared" si="1924"/>
        <v>5.0875846067685444</v>
      </c>
      <c r="N18424">
        <f t="shared" si="1925"/>
        <v>0.11681695492385445</v>
      </c>
      <c r="O18424">
        <f t="shared" si="1926"/>
        <v>0.47232504242531986</v>
      </c>
      <c r="P18424">
        <f t="shared" si="1927"/>
        <v>1.7013826405572359</v>
      </c>
      <c r="Q18424">
        <f t="shared" si="1928"/>
        <v>0.99579445056074822</v>
      </c>
    </row>
    <row r="18425" spans="1:17" x14ac:dyDescent="0.25">
      <c r="A18425" s="5" t="s">
        <v>433</v>
      </c>
      <c r="B18425" s="1">
        <v>504.9744</v>
      </c>
      <c r="C18425" s="1">
        <v>23.24785</v>
      </c>
      <c r="D18425" s="1">
        <v>600.23339999999996</v>
      </c>
      <c r="E18425" s="1">
        <v>210.7979</v>
      </c>
      <c r="F18425" s="1" t="s">
        <v>6</v>
      </c>
      <c r="G18425" s="1"/>
      <c r="H18425" s="1">
        <v>562.02</v>
      </c>
      <c r="I18425" s="1">
        <v>49.07</v>
      </c>
      <c r="J18425">
        <f t="shared" si="1922"/>
        <v>0.89849898580121712</v>
      </c>
      <c r="K18425">
        <f t="shared" si="1923"/>
        <v>0.47376910535969025</v>
      </c>
      <c r="L18425">
        <f t="shared" si="1924"/>
        <v>5.35089985456825</v>
      </c>
      <c r="N18425">
        <f t="shared" si="1925"/>
        <v>0.11682947063906203</v>
      </c>
      <c r="O18425">
        <f t="shared" si="1926"/>
        <v>0.46255469750646522</v>
      </c>
      <c r="P18425">
        <f t="shared" si="1927"/>
        <v>1.7296618625486389</v>
      </c>
      <c r="Q18425">
        <f t="shared" si="1928"/>
        <v>0.99599726466870819</v>
      </c>
    </row>
    <row r="18426" spans="1:17" x14ac:dyDescent="0.25">
      <c r="A18426" s="5" t="s">
        <v>411</v>
      </c>
      <c r="B18426" s="1">
        <v>315.60449999999997</v>
      </c>
      <c r="C18426" s="1">
        <v>26.30048</v>
      </c>
      <c r="D18426" s="1">
        <v>880.63170000000002</v>
      </c>
      <c r="E18426" s="1">
        <v>115.3314</v>
      </c>
      <c r="F18426" s="1" t="s">
        <v>6</v>
      </c>
      <c r="G18426" s="1"/>
      <c r="H18426">
        <v>351.255</v>
      </c>
      <c r="I18426">
        <v>57.82</v>
      </c>
      <c r="J18426">
        <f t="shared" si="1922"/>
        <v>0.89850535935431519</v>
      </c>
      <c r="K18426">
        <f t="shared" si="1923"/>
        <v>0.45486821169145625</v>
      </c>
      <c r="L18426">
        <f t="shared" si="1924"/>
        <v>4.7478097232433338</v>
      </c>
      <c r="N18426">
        <f t="shared" si="1925"/>
        <v>0.11684612166985014</v>
      </c>
      <c r="O18426">
        <f t="shared" si="1926"/>
        <v>0.43749541778024753</v>
      </c>
      <c r="P18426">
        <f t="shared" si="1927"/>
        <v>1.6633960215802757</v>
      </c>
      <c r="Q18426">
        <f t="shared" si="1928"/>
        <v>0.99550626200767656</v>
      </c>
    </row>
    <row r="18427" spans="1:17" x14ac:dyDescent="0.25">
      <c r="A18427" s="5" t="s">
        <v>427</v>
      </c>
      <c r="B18427" s="1">
        <v>370.58229999999998</v>
      </c>
      <c r="C18427" s="1">
        <v>14.9002</v>
      </c>
      <c r="D18427" s="1">
        <v>1139.1769999999999</v>
      </c>
      <c r="E18427" s="1">
        <v>231.70320000000001</v>
      </c>
      <c r="F18427" s="1" t="s">
        <v>6</v>
      </c>
      <c r="G18427" s="1"/>
      <c r="H18427">
        <v>412.44</v>
      </c>
      <c r="I18427">
        <v>34.200000000000003</v>
      </c>
      <c r="J18427">
        <f t="shared" si="1922"/>
        <v>0.89851202599165936</v>
      </c>
      <c r="K18427">
        <f t="shared" si="1923"/>
        <v>0.43567836257309939</v>
      </c>
      <c r="L18427">
        <f t="shared" si="1924"/>
        <v>5.4454572423054115</v>
      </c>
      <c r="N18427">
        <f t="shared" si="1925"/>
        <v>0.11686354081152102</v>
      </c>
      <c r="O18427">
        <f t="shared" si="1926"/>
        <v>0.41279984653919727</v>
      </c>
      <c r="P18427">
        <f t="shared" si="1927"/>
        <v>1.7395880843149989</v>
      </c>
      <c r="Q18427">
        <f t="shared" si="1928"/>
        <v>0.99606625394735615</v>
      </c>
    </row>
    <row r="18428" spans="1:17" x14ac:dyDescent="0.25">
      <c r="A18428" t="s">
        <v>26</v>
      </c>
      <c r="B18428" s="1">
        <v>327.25990000000002</v>
      </c>
      <c r="C18428" s="1">
        <v>22.4</v>
      </c>
      <c r="D18428" s="1">
        <v>448.26</v>
      </c>
      <c r="E18428" s="1">
        <v>134.63</v>
      </c>
      <c r="F18428" s="1" t="s">
        <v>6</v>
      </c>
      <c r="G18428" s="1"/>
      <c r="H18428">
        <v>364.21</v>
      </c>
      <c r="I18428">
        <v>45.55</v>
      </c>
      <c r="J18428">
        <f t="shared" si="1922"/>
        <v>0.89854726668680163</v>
      </c>
      <c r="K18428">
        <f t="shared" si="1923"/>
        <v>0.49176728869374314</v>
      </c>
      <c r="L18428">
        <f t="shared" si="1924"/>
        <v>4.9025302749911432</v>
      </c>
      <c r="N18428">
        <f t="shared" si="1925"/>
        <v>0.11695566178492689</v>
      </c>
      <c r="O18428">
        <f t="shared" si="1926"/>
        <v>0.48714457899199937</v>
      </c>
      <c r="P18428">
        <f t="shared" si="1927"/>
        <v>1.6809132464663596</v>
      </c>
      <c r="Q18428">
        <f t="shared" si="1928"/>
        <v>0.99564151382638322</v>
      </c>
    </row>
    <row r="18429" spans="1:17" x14ac:dyDescent="0.25">
      <c r="A18429" s="5" t="s">
        <v>30</v>
      </c>
      <c r="B18429" s="1">
        <v>366.44110000000001</v>
      </c>
      <c r="C18429" s="1">
        <v>17.5</v>
      </c>
      <c r="D18429" s="1">
        <v>444.33319999999998</v>
      </c>
      <c r="E18429" s="1">
        <v>184.7122</v>
      </c>
      <c r="F18429" s="1" t="s">
        <v>6</v>
      </c>
      <c r="G18429" s="1"/>
      <c r="H18429">
        <v>407.81</v>
      </c>
      <c r="I18429">
        <v>36.29</v>
      </c>
      <c r="J18429">
        <f t="shared" si="1922"/>
        <v>0.89855839729285703</v>
      </c>
      <c r="K18429">
        <f t="shared" si="1923"/>
        <v>0.48222650868007716</v>
      </c>
      <c r="L18429">
        <f t="shared" si="1924"/>
        <v>5.2187989380828013</v>
      </c>
      <c r="N18429">
        <f t="shared" si="1925"/>
        <v>0.11698477214993372</v>
      </c>
      <c r="O18429">
        <f t="shared" si="1926"/>
        <v>0.47401806561247928</v>
      </c>
      <c r="P18429">
        <f t="shared" si="1927"/>
        <v>1.7155947412458943</v>
      </c>
      <c r="Q18429">
        <f t="shared" si="1928"/>
        <v>0.99589756448998867</v>
      </c>
    </row>
    <row r="18430" spans="1:17" x14ac:dyDescent="0.25">
      <c r="A18430" s="5" t="s">
        <v>425</v>
      </c>
      <c r="B18430" s="1">
        <v>310.02390000000003</v>
      </c>
      <c r="C18430" s="1">
        <v>11.80002</v>
      </c>
      <c r="D18430" s="1">
        <v>1247.6510000000001</v>
      </c>
      <c r="E18430" s="1">
        <v>236.07149999999999</v>
      </c>
      <c r="F18430" s="1" t="s">
        <v>6</v>
      </c>
      <c r="G18430" s="1"/>
      <c r="H18430">
        <v>345.02</v>
      </c>
      <c r="I18430">
        <v>26.4</v>
      </c>
      <c r="J18430">
        <f t="shared" si="1922"/>
        <v>0.89856790910671858</v>
      </c>
      <c r="K18430">
        <f t="shared" si="1923"/>
        <v>0.44697045454545459</v>
      </c>
      <c r="L18430">
        <f t="shared" si="1924"/>
        <v>5.4641347252423431</v>
      </c>
      <c r="N18430">
        <f t="shared" si="1925"/>
        <v>0.11700965429385825</v>
      </c>
      <c r="O18430">
        <f t="shared" si="1926"/>
        <v>0.42724354125499869</v>
      </c>
      <c r="P18430">
        <f t="shared" si="1927"/>
        <v>1.7415350120813371</v>
      </c>
      <c r="Q18430">
        <f t="shared" si="1928"/>
        <v>0.99607965651576635</v>
      </c>
    </row>
    <row r="18431" spans="1:17" x14ac:dyDescent="0.25">
      <c r="A18431" s="5" t="s">
        <v>434</v>
      </c>
      <c r="B18431" s="1">
        <v>531.72760000000005</v>
      </c>
      <c r="C18431" s="1">
        <v>18.899999999999999</v>
      </c>
      <c r="D18431" s="1">
        <v>583.94219999999996</v>
      </c>
      <c r="E18431" s="1">
        <v>256.09059999999999</v>
      </c>
      <c r="F18431" s="1" t="s">
        <v>6</v>
      </c>
      <c r="G18431" s="1"/>
      <c r="H18431">
        <v>591.75</v>
      </c>
      <c r="I18431">
        <v>41.262999999999998</v>
      </c>
      <c r="J18431">
        <f t="shared" si="1922"/>
        <v>0.89856797634136043</v>
      </c>
      <c r="K18431">
        <f t="shared" si="1923"/>
        <v>0.45803746698010323</v>
      </c>
      <c r="L18431">
        <f t="shared" si="1924"/>
        <v>5.5455312881195171</v>
      </c>
      <c r="N18431">
        <f t="shared" si="1925"/>
        <v>0.11700983019227085</v>
      </c>
      <c r="O18431">
        <f t="shared" si="1926"/>
        <v>0.44164496816929888</v>
      </c>
      <c r="P18431">
        <f t="shared" si="1927"/>
        <v>1.7499678086994184</v>
      </c>
      <c r="Q18431">
        <f t="shared" si="1928"/>
        <v>0.99613722846755837</v>
      </c>
    </row>
    <row r="18432" spans="1:17" x14ac:dyDescent="0.25">
      <c r="A18432" s="5" t="s">
        <v>39</v>
      </c>
      <c r="B18432" s="1">
        <v>534.2518</v>
      </c>
      <c r="C18432" s="1">
        <v>9.5000040000000006</v>
      </c>
      <c r="D18432" s="1">
        <v>482.50799999999998</v>
      </c>
      <c r="E18432" s="1">
        <v>431.51420000000002</v>
      </c>
      <c r="F18432" s="1" t="s">
        <v>6</v>
      </c>
      <c r="G18432" s="1"/>
      <c r="H18432">
        <v>594.54999999999995</v>
      </c>
      <c r="I18432">
        <v>22.81</v>
      </c>
      <c r="J18432">
        <f t="shared" si="1922"/>
        <v>0.89858178454293169</v>
      </c>
      <c r="K18432">
        <f t="shared" si="1923"/>
        <v>0.41648417360806667</v>
      </c>
      <c r="L18432">
        <f t="shared" si="1924"/>
        <v>6.0673004184408761</v>
      </c>
      <c r="N18432">
        <f t="shared" si="1925"/>
        <v>0.11704596037972924</v>
      </c>
      <c r="O18432">
        <f t="shared" si="1926"/>
        <v>0.38880201534669939</v>
      </c>
      <c r="P18432">
        <f t="shared" si="1927"/>
        <v>1.8021361984047128</v>
      </c>
      <c r="Q18432">
        <f t="shared" si="1928"/>
        <v>0.99647705098873085</v>
      </c>
    </row>
    <row r="18433" spans="1:17" x14ac:dyDescent="0.25">
      <c r="A18433" t="s">
        <v>7</v>
      </c>
      <c r="B18433" s="1">
        <v>460.61829999999998</v>
      </c>
      <c r="C18433" s="1">
        <v>31.603999999999999</v>
      </c>
      <c r="D18433" s="1">
        <v>578.80999999999995</v>
      </c>
      <c r="E18433" s="1">
        <v>151.55000000000001</v>
      </c>
      <c r="F18433" s="1" t="s">
        <v>6</v>
      </c>
      <c r="G18433" s="1"/>
      <c r="H18433">
        <v>512.6</v>
      </c>
      <c r="I18433">
        <v>81.034999999999997</v>
      </c>
      <c r="J18433">
        <f t="shared" si="1922"/>
        <v>0.89859207959422538</v>
      </c>
      <c r="K18433">
        <f t="shared" si="1923"/>
        <v>0.39000431912136729</v>
      </c>
      <c r="L18433">
        <f t="shared" si="1924"/>
        <v>5.0209156035038118</v>
      </c>
      <c r="N18433">
        <f t="shared" si="1925"/>
        <v>0.11707290507372377</v>
      </c>
      <c r="O18433">
        <f t="shared" si="1926"/>
        <v>0.35676881070382577</v>
      </c>
      <c r="P18433">
        <f t="shared" si="1927"/>
        <v>1.6940668649205848</v>
      </c>
      <c r="Q18433">
        <f t="shared" si="1928"/>
        <v>0.99574040352466853</v>
      </c>
    </row>
    <row r="18434" spans="1:17" x14ac:dyDescent="0.25">
      <c r="A18434" s="5" t="s">
        <v>406</v>
      </c>
      <c r="B18434" s="1">
        <v>271.3759</v>
      </c>
      <c r="C18434" s="1">
        <v>18.8</v>
      </c>
      <c r="D18434" s="1">
        <v>1130.838</v>
      </c>
      <c r="E18434" s="1">
        <v>133.33850000000001</v>
      </c>
      <c r="F18434" s="1" t="s">
        <v>6</v>
      </c>
      <c r="G18434" s="1"/>
      <c r="H18434">
        <v>302</v>
      </c>
      <c r="I18434">
        <v>38.79</v>
      </c>
      <c r="J18434">
        <f t="shared" ref="J18434:J18497" si="1929">B18434/H18434</f>
        <v>0.89859569536423844</v>
      </c>
      <c r="K18434">
        <f t="shared" ref="K18434:K18497" si="1930">C18434/I18434</f>
        <v>0.48466099510183042</v>
      </c>
      <c r="L18434">
        <f t="shared" ref="L18434:L18497" si="1931">LN(E18434)</f>
        <v>4.8928910076891103</v>
      </c>
      <c r="N18434">
        <f t="shared" ref="N18434:N18497" si="1932">(ATANH(J18434^$U$2))^($U$3/$U$2)</f>
        <v>0.11708236984171598</v>
      </c>
      <c r="O18434">
        <f t="shared" ref="O18434:O18497" si="1933">(ATANH(K18434^$T$2))^($T$3/$T$2)</f>
        <v>0.47734761593538361</v>
      </c>
      <c r="P18434">
        <f t="shared" si="1927"/>
        <v>1.6798328653780634</v>
      </c>
      <c r="Q18434">
        <f t="shared" si="1928"/>
        <v>0.99563329138622425</v>
      </c>
    </row>
    <row r="18435" spans="1:17" x14ac:dyDescent="0.25">
      <c r="A18435" s="5" t="s">
        <v>422</v>
      </c>
      <c r="B18435" s="1">
        <v>368.65969999999999</v>
      </c>
      <c r="C18435" s="1">
        <v>19.000039999999998</v>
      </c>
      <c r="D18435" s="1">
        <v>890.69200000000001</v>
      </c>
      <c r="E18435" s="1">
        <v>168.05340000000001</v>
      </c>
      <c r="F18435" s="1" t="s">
        <v>6</v>
      </c>
      <c r="G18435" s="1"/>
      <c r="H18435">
        <v>410.26</v>
      </c>
      <c r="I18435">
        <v>40.549999999999997</v>
      </c>
      <c r="J18435">
        <f t="shared" si="1929"/>
        <v>0.89860015599863496</v>
      </c>
      <c r="K18435">
        <f t="shared" si="1930"/>
        <v>0.46855832305795314</v>
      </c>
      <c r="L18435">
        <f t="shared" si="1931"/>
        <v>5.1242817860402363</v>
      </c>
      <c r="N18435">
        <f t="shared" si="1932"/>
        <v>0.11709404716253553</v>
      </c>
      <c r="O18435">
        <f t="shared" si="1933"/>
        <v>0.45557025800310963</v>
      </c>
      <c r="P18435">
        <f t="shared" si="1927"/>
        <v>1.7053820107024129</v>
      </c>
      <c r="Q18435">
        <f t="shared" si="1928"/>
        <v>0.99582371577066264</v>
      </c>
    </row>
    <row r="18436" spans="1:17" x14ac:dyDescent="0.25">
      <c r="A18436" s="5" t="s">
        <v>409</v>
      </c>
      <c r="B18436" s="1">
        <v>331.85289999999998</v>
      </c>
      <c r="C18436" s="1">
        <v>23.6</v>
      </c>
      <c r="D18436" s="1">
        <v>1037.5260000000001</v>
      </c>
      <c r="E18436" s="1">
        <v>131.4563</v>
      </c>
      <c r="F18436" s="1" t="s">
        <v>6</v>
      </c>
      <c r="G18436" s="1"/>
      <c r="H18436">
        <v>369.29500000000002</v>
      </c>
      <c r="I18436">
        <v>49.9</v>
      </c>
      <c r="J18436">
        <f t="shared" si="1929"/>
        <v>0.89861194979623327</v>
      </c>
      <c r="K18436">
        <f t="shared" si="1930"/>
        <v>0.47294589178356716</v>
      </c>
      <c r="L18436">
        <f t="shared" si="1931"/>
        <v>4.878674476995859</v>
      </c>
      <c r="N18436">
        <f t="shared" si="1932"/>
        <v>0.11712492703818395</v>
      </c>
      <c r="O18436">
        <f t="shared" si="1933"/>
        <v>0.46144734864144804</v>
      </c>
      <c r="P18436">
        <f t="shared" si="1927"/>
        <v>1.6782368403430608</v>
      </c>
      <c r="Q18436">
        <f t="shared" si="1928"/>
        <v>0.99562111629323746</v>
      </c>
    </row>
    <row r="18437" spans="1:17" x14ac:dyDescent="0.25">
      <c r="A18437" s="5" t="s">
        <v>430</v>
      </c>
      <c r="B18437" s="1">
        <v>383.7176</v>
      </c>
      <c r="C18437" s="1">
        <v>15.900119999999999</v>
      </c>
      <c r="D18437" s="1">
        <v>1046.57</v>
      </c>
      <c r="E18437" s="1">
        <v>224.9195</v>
      </c>
      <c r="F18437" s="1" t="s">
        <v>6</v>
      </c>
      <c r="G18437" s="1"/>
      <c r="H18437">
        <v>427.01</v>
      </c>
      <c r="I18437">
        <v>36.51</v>
      </c>
      <c r="J18437">
        <f t="shared" si="1929"/>
        <v>0.89861502072550992</v>
      </c>
      <c r="K18437">
        <f t="shared" si="1930"/>
        <v>0.4355004108463435</v>
      </c>
      <c r="L18437">
        <f t="shared" si="1931"/>
        <v>5.4157425604089031</v>
      </c>
      <c r="N18437">
        <f t="shared" si="1932"/>
        <v>0.11713296897279231</v>
      </c>
      <c r="O18437">
        <f t="shared" si="1933"/>
        <v>0.41257420152590851</v>
      </c>
      <c r="P18437">
        <f t="shared" si="1927"/>
        <v>1.7364813584527217</v>
      </c>
      <c r="Q18437">
        <f t="shared" si="1928"/>
        <v>0.99604478034555222</v>
      </c>
    </row>
    <row r="18438" spans="1:17" x14ac:dyDescent="0.25">
      <c r="A18438" s="5" t="s">
        <v>423</v>
      </c>
      <c r="B18438" s="1">
        <v>310.79320000000001</v>
      </c>
      <c r="C18438" s="1">
        <v>17.310749999999999</v>
      </c>
      <c r="D18438" s="1">
        <v>872.2704</v>
      </c>
      <c r="E18438" s="1">
        <v>153.50219999999999</v>
      </c>
      <c r="F18438" s="1" t="s">
        <v>6</v>
      </c>
      <c r="G18438" s="1"/>
      <c r="H18438">
        <v>345.85700000000003</v>
      </c>
      <c r="I18438">
        <v>37.61</v>
      </c>
      <c r="J18438">
        <f t="shared" si="1929"/>
        <v>0.89861763676895356</v>
      </c>
      <c r="K18438">
        <f t="shared" si="1930"/>
        <v>0.4602698750332358</v>
      </c>
      <c r="L18438">
        <f t="shared" si="1931"/>
        <v>5.0337148991721028</v>
      </c>
      <c r="N18438">
        <f t="shared" si="1932"/>
        <v>0.11713982009975121</v>
      </c>
      <c r="O18438">
        <f t="shared" si="1933"/>
        <v>0.44458033709357103</v>
      </c>
      <c r="P18438">
        <f t="shared" si="1927"/>
        <v>1.6954764184988931</v>
      </c>
      <c r="Q18438">
        <f t="shared" si="1928"/>
        <v>0.9957508691637178</v>
      </c>
    </row>
    <row r="18439" spans="1:17" x14ac:dyDescent="0.25">
      <c r="A18439" s="5" t="s">
        <v>408</v>
      </c>
      <c r="B18439" s="1">
        <v>405.71690000000001</v>
      </c>
      <c r="C18439" s="1">
        <v>24.7</v>
      </c>
      <c r="D18439" s="1">
        <v>1034.231</v>
      </c>
      <c r="E18439" s="1">
        <v>139.86349999999999</v>
      </c>
      <c r="F18439" s="1" t="s">
        <v>6</v>
      </c>
      <c r="G18439" s="1"/>
      <c r="H18439">
        <v>451.48</v>
      </c>
      <c r="I18439">
        <v>51.811999999999998</v>
      </c>
      <c r="J18439">
        <f t="shared" si="1929"/>
        <v>0.89863759191990789</v>
      </c>
      <c r="K18439">
        <f t="shared" si="1930"/>
        <v>0.47672353894850616</v>
      </c>
      <c r="L18439">
        <f t="shared" si="1931"/>
        <v>4.9406669469876254</v>
      </c>
      <c r="N18439">
        <f t="shared" si="1932"/>
        <v>0.11719209300395667</v>
      </c>
      <c r="O18439">
        <f t="shared" si="1933"/>
        <v>0.46654112913058787</v>
      </c>
      <c r="P18439">
        <f t="shared" si="1927"/>
        <v>1.6851736831159465</v>
      </c>
      <c r="Q18439">
        <f t="shared" si="1928"/>
        <v>0.99567378925572469</v>
      </c>
    </row>
    <row r="18440" spans="1:17" x14ac:dyDescent="0.25">
      <c r="A18440" s="5" t="s">
        <v>28</v>
      </c>
      <c r="B18440" s="1">
        <v>357.92959999999999</v>
      </c>
      <c r="C18440" s="1">
        <v>27.700700000000001</v>
      </c>
      <c r="D18440" s="1">
        <v>506.06979999999999</v>
      </c>
      <c r="E18440" s="1">
        <v>131.32570000000001</v>
      </c>
      <c r="F18440" s="1" t="s">
        <v>6</v>
      </c>
      <c r="G18440" s="1"/>
      <c r="H18440">
        <v>398.3</v>
      </c>
      <c r="I18440">
        <v>55.796999999999997</v>
      </c>
      <c r="J18440">
        <f t="shared" si="1929"/>
        <v>0.89864323374340949</v>
      </c>
      <c r="K18440">
        <f t="shared" si="1930"/>
        <v>0.49645500654157038</v>
      </c>
      <c r="L18440">
        <f t="shared" si="1931"/>
        <v>4.8776804971132739</v>
      </c>
      <c r="N18440">
        <f t="shared" si="1932"/>
        <v>0.11720687590479868</v>
      </c>
      <c r="O18440">
        <f t="shared" si="1933"/>
        <v>0.49367199746188012</v>
      </c>
      <c r="P18440">
        <f t="shared" si="1927"/>
        <v>1.6781251336916116</v>
      </c>
      <c r="Q18440">
        <f t="shared" si="1928"/>
        <v>0.99562026288672723</v>
      </c>
    </row>
    <row r="18441" spans="1:17" x14ac:dyDescent="0.25">
      <c r="A18441" s="5" t="s">
        <v>420</v>
      </c>
      <c r="B18441" s="1">
        <v>336.29259999999999</v>
      </c>
      <c r="C18441" s="1">
        <v>18.103899999999999</v>
      </c>
      <c r="D18441" s="1">
        <v>1035.9829999999999</v>
      </c>
      <c r="E18441" s="1">
        <v>173.27170000000001</v>
      </c>
      <c r="F18441" s="1" t="s">
        <v>6</v>
      </c>
      <c r="G18441" s="1"/>
      <c r="H18441">
        <v>374.21</v>
      </c>
      <c r="I18441">
        <v>40.592799999999997</v>
      </c>
      <c r="J18441">
        <f t="shared" si="1929"/>
        <v>0.89867347211458815</v>
      </c>
      <c r="K18441">
        <f t="shared" si="1930"/>
        <v>0.44598795845568673</v>
      </c>
      <c r="L18441">
        <f t="shared" si="1931"/>
        <v>5.154860882751823</v>
      </c>
      <c r="N18441">
        <f t="shared" si="1932"/>
        <v>0.1172861378553219</v>
      </c>
      <c r="O18441">
        <f t="shared" si="1933"/>
        <v>0.42597692145634142</v>
      </c>
      <c r="P18441">
        <f t="shared" si="1927"/>
        <v>1.7086999090738055</v>
      </c>
      <c r="Q18441">
        <f t="shared" si="1928"/>
        <v>0.99584784572610929</v>
      </c>
    </row>
    <row r="18442" spans="1:17" x14ac:dyDescent="0.25">
      <c r="A18442" t="s">
        <v>23</v>
      </c>
      <c r="B18442" s="1">
        <v>274.4058</v>
      </c>
      <c r="C18442" s="1">
        <v>24.600010000000001</v>
      </c>
      <c r="D18442" s="1">
        <v>397.26400000000001</v>
      </c>
      <c r="E18442" s="1">
        <v>110.4653</v>
      </c>
      <c r="F18442" s="1" t="s">
        <v>6</v>
      </c>
      <c r="G18442" s="1"/>
      <c r="H18442">
        <v>305.322</v>
      </c>
      <c r="I18442">
        <v>48.722000000000001</v>
      </c>
      <c r="J18442">
        <f t="shared" si="1929"/>
        <v>0.89874231139583782</v>
      </c>
      <c r="K18442">
        <f t="shared" si="1930"/>
        <v>0.50490558679857145</v>
      </c>
      <c r="L18442">
        <f t="shared" si="1931"/>
        <v>4.7047014444916364</v>
      </c>
      <c r="N18442">
        <f t="shared" si="1932"/>
        <v>0.11746677273166226</v>
      </c>
      <c r="O18442">
        <f t="shared" si="1933"/>
        <v>0.50557267179221987</v>
      </c>
      <c r="P18442">
        <f t="shared" si="1927"/>
        <v>1.6584470435874095</v>
      </c>
      <c r="Q18442">
        <f t="shared" si="1928"/>
        <v>0.99546728700425291</v>
      </c>
    </row>
    <row r="18443" spans="1:17" x14ac:dyDescent="0.25">
      <c r="A18443" t="s">
        <v>27</v>
      </c>
      <c r="B18443" s="1">
        <v>361.64170000000001</v>
      </c>
      <c r="C18443" s="1">
        <v>26.70186</v>
      </c>
      <c r="D18443" s="1">
        <v>491.32170000000002</v>
      </c>
      <c r="E18443" s="1">
        <v>139.751</v>
      </c>
      <c r="F18443" s="1" t="s">
        <v>6</v>
      </c>
      <c r="G18443" s="1"/>
      <c r="H18443">
        <v>402.38</v>
      </c>
      <c r="I18443">
        <v>56.26</v>
      </c>
      <c r="J18443">
        <f t="shared" si="1929"/>
        <v>0.89875664794472887</v>
      </c>
      <c r="K18443">
        <f t="shared" si="1930"/>
        <v>0.47461535726981874</v>
      </c>
      <c r="L18443">
        <f t="shared" si="1931"/>
        <v>4.9398622676446697</v>
      </c>
      <c r="N18443">
        <f t="shared" si="1932"/>
        <v>0.11750442534164394</v>
      </c>
      <c r="O18443">
        <f t="shared" si="1933"/>
        <v>0.46369458475423536</v>
      </c>
      <c r="P18443">
        <f t="shared" si="1927"/>
        <v>1.6850840174878232</v>
      </c>
      <c r="Q18443">
        <f t="shared" si="1928"/>
        <v>0.99567311242588874</v>
      </c>
    </row>
    <row r="18444" spans="1:17" x14ac:dyDescent="0.25">
      <c r="A18444" s="5" t="s">
        <v>36</v>
      </c>
      <c r="B18444" s="1">
        <v>497.57569999999998</v>
      </c>
      <c r="C18444" s="1">
        <v>19.453489999999999</v>
      </c>
      <c r="D18444" s="1">
        <v>535.94820000000004</v>
      </c>
      <c r="E18444" s="1">
        <v>264.31580000000002</v>
      </c>
      <c r="F18444" s="1" t="s">
        <v>6</v>
      </c>
      <c r="G18444" s="1"/>
      <c r="H18444">
        <v>553.6</v>
      </c>
      <c r="I18444">
        <v>40.805</v>
      </c>
      <c r="J18444">
        <f t="shared" si="1929"/>
        <v>0.89880003612716752</v>
      </c>
      <c r="K18444">
        <f t="shared" si="1930"/>
        <v>0.47674280112731282</v>
      </c>
      <c r="L18444">
        <f t="shared" si="1931"/>
        <v>5.5771446003758598</v>
      </c>
      <c r="N18444">
        <f t="shared" si="1932"/>
        <v>0.11761844750516187</v>
      </c>
      <c r="O18444">
        <f t="shared" si="1933"/>
        <v>0.4665671829294134</v>
      </c>
      <c r="P18444">
        <f t="shared" si="1927"/>
        <v>1.7532205197665498</v>
      </c>
      <c r="Q18444">
        <f t="shared" si="1928"/>
        <v>0.99615922982863592</v>
      </c>
    </row>
    <row r="18445" spans="1:17" x14ac:dyDescent="0.25">
      <c r="A18445" s="5" t="s">
        <v>29</v>
      </c>
      <c r="B18445" s="1">
        <v>382.10489999999999</v>
      </c>
      <c r="C18445" s="1">
        <v>18.100010000000001</v>
      </c>
      <c r="D18445" s="1">
        <v>449.9846</v>
      </c>
      <c r="E18445" s="1">
        <v>189.63040000000001</v>
      </c>
      <c r="F18445" s="1" t="s">
        <v>6</v>
      </c>
      <c r="G18445" s="1"/>
      <c r="H18445">
        <v>425.125</v>
      </c>
      <c r="I18445">
        <v>37.96</v>
      </c>
      <c r="J18445">
        <f t="shared" si="1929"/>
        <v>0.89880599823581298</v>
      </c>
      <c r="K18445">
        <f t="shared" si="1930"/>
        <v>0.47681796628029505</v>
      </c>
      <c r="L18445">
        <f t="shared" si="1931"/>
        <v>5.2450769145209728</v>
      </c>
      <c r="N18445">
        <f t="shared" si="1932"/>
        <v>0.11763412390176331</v>
      </c>
      <c r="O18445">
        <f t="shared" si="1933"/>
        <v>0.46666885830795762</v>
      </c>
      <c r="P18445">
        <f t="shared" si="1927"/>
        <v>1.7184119662466411</v>
      </c>
      <c r="Q18445">
        <f t="shared" si="1928"/>
        <v>0.9959177165056875</v>
      </c>
    </row>
    <row r="18446" spans="1:17" x14ac:dyDescent="0.25">
      <c r="A18446" s="5" t="s">
        <v>429</v>
      </c>
      <c r="B18446" s="1">
        <v>402.27980000000002</v>
      </c>
      <c r="C18446" s="1">
        <v>17.301179999999999</v>
      </c>
      <c r="D18446" s="1">
        <v>1056.8920000000001</v>
      </c>
      <c r="E18446" s="1">
        <v>231.0677</v>
      </c>
      <c r="F18446" s="1" t="s">
        <v>6</v>
      </c>
      <c r="G18446" s="1"/>
      <c r="H18446">
        <v>447.57</v>
      </c>
      <c r="I18446">
        <v>39.406999999999996</v>
      </c>
      <c r="J18446">
        <f t="shared" si="1929"/>
        <v>0.8988086779721608</v>
      </c>
      <c r="K18446">
        <f t="shared" si="1930"/>
        <v>0.43903824193671176</v>
      </c>
      <c r="L18446">
        <f t="shared" si="1931"/>
        <v>5.4427107411771907</v>
      </c>
      <c r="N18446">
        <f t="shared" si="1932"/>
        <v>0.11764117048270775</v>
      </c>
      <c r="O18446">
        <f t="shared" si="1933"/>
        <v>0.4170715976418693</v>
      </c>
      <c r="P18446">
        <f t="shared" si="1927"/>
        <v>1.739301411936337</v>
      </c>
      <c r="Q18446">
        <f t="shared" si="1928"/>
        <v>0.9960642769668594</v>
      </c>
    </row>
    <row r="18447" spans="1:17" x14ac:dyDescent="0.25">
      <c r="A18447" s="5" t="s">
        <v>35</v>
      </c>
      <c r="B18447" s="1">
        <v>447.34609999999998</v>
      </c>
      <c r="C18447" s="1">
        <v>13.9</v>
      </c>
      <c r="D18447" s="1">
        <v>470.83030000000002</v>
      </c>
      <c r="E18447" s="1">
        <v>281.0333</v>
      </c>
      <c r="F18447" s="1" t="s">
        <v>6</v>
      </c>
      <c r="G18447" s="1"/>
      <c r="H18447">
        <v>497.7</v>
      </c>
      <c r="I18447">
        <v>30.4</v>
      </c>
      <c r="J18447">
        <f t="shared" si="1929"/>
        <v>0.89882680329515774</v>
      </c>
      <c r="K18447">
        <f t="shared" si="1930"/>
        <v>0.45723684210526316</v>
      </c>
      <c r="L18447">
        <f t="shared" si="1931"/>
        <v>5.6384731676506208</v>
      </c>
      <c r="N18447">
        <f t="shared" si="1932"/>
        <v>0.11768884304403156</v>
      </c>
      <c r="O18447">
        <f t="shared" si="1933"/>
        <v>0.4405947487914304</v>
      </c>
      <c r="P18447">
        <f t="shared" si="1927"/>
        <v>1.7594954189945198</v>
      </c>
      <c r="Q18447">
        <f t="shared" si="1928"/>
        <v>0.99620135563907397</v>
      </c>
    </row>
    <row r="18448" spans="1:17" x14ac:dyDescent="0.25">
      <c r="A18448" t="s">
        <v>24</v>
      </c>
      <c r="B18448" s="1">
        <v>253.78729999999999</v>
      </c>
      <c r="C18448" s="1">
        <v>25.701219999999999</v>
      </c>
      <c r="D18448" s="1">
        <v>411.86590000000001</v>
      </c>
      <c r="E18448" s="1">
        <v>99.260779999999997</v>
      </c>
      <c r="F18448" s="1" t="s">
        <v>6</v>
      </c>
      <c r="G18448" s="1"/>
      <c r="H18448">
        <v>282.35000000000002</v>
      </c>
      <c r="I18448">
        <v>50.417999999999999</v>
      </c>
      <c r="J18448">
        <f t="shared" si="1929"/>
        <v>0.89883938374358052</v>
      </c>
      <c r="K18448">
        <f t="shared" si="1930"/>
        <v>0.50976278313300805</v>
      </c>
      <c r="L18448">
        <f t="shared" si="1931"/>
        <v>4.5977505282787323</v>
      </c>
      <c r="N18448">
        <f t="shared" si="1932"/>
        <v>0.11772194251502885</v>
      </c>
      <c r="O18448">
        <f t="shared" si="1933"/>
        <v>0.51249263158367775</v>
      </c>
      <c r="P18448">
        <f t="shared" si="1927"/>
        <v>1.6460354410386746</v>
      </c>
      <c r="Q18448">
        <f t="shared" si="1928"/>
        <v>0.99536800598644792</v>
      </c>
    </row>
    <row r="18449" spans="1:17" x14ac:dyDescent="0.25">
      <c r="A18449" s="5" t="s">
        <v>435</v>
      </c>
      <c r="B18449" s="1">
        <v>347.24740000000003</v>
      </c>
      <c r="C18449" s="1">
        <v>10.100009999999999</v>
      </c>
      <c r="D18449" s="1">
        <v>1263.25</v>
      </c>
      <c r="E18449" s="1">
        <v>308.07049999999998</v>
      </c>
      <c r="F18449" s="1" t="s">
        <v>6</v>
      </c>
      <c r="G18449" s="1"/>
      <c r="H18449">
        <v>386.32600000000002</v>
      </c>
      <c r="I18449">
        <v>23.224</v>
      </c>
      <c r="J18449">
        <f t="shared" si="1929"/>
        <v>0.89884553460031169</v>
      </c>
      <c r="K18449">
        <f t="shared" si="1930"/>
        <v>0.43489536686186697</v>
      </c>
      <c r="L18449">
        <f t="shared" si="1931"/>
        <v>5.7303286528847543</v>
      </c>
      <c r="N18449">
        <f t="shared" si="1932"/>
        <v>0.11773812880391209</v>
      </c>
      <c r="O18449">
        <f t="shared" si="1933"/>
        <v>0.4118074496555798</v>
      </c>
      <c r="P18449">
        <f t="shared" si="1927"/>
        <v>1.7688083212620023</v>
      </c>
      <c r="Q18449">
        <f t="shared" si="1928"/>
        <v>0.99626311875970985</v>
      </c>
    </row>
    <row r="18450" spans="1:17" x14ac:dyDescent="0.25">
      <c r="A18450" s="5" t="s">
        <v>33</v>
      </c>
      <c r="B18450" s="1">
        <v>389.86989999999997</v>
      </c>
      <c r="C18450" s="1">
        <v>15.353999999999999</v>
      </c>
      <c r="D18450" s="1">
        <v>453.65769999999998</v>
      </c>
      <c r="E18450" s="1">
        <v>226.3809</v>
      </c>
      <c r="F18450" s="1" t="s">
        <v>6</v>
      </c>
      <c r="G18450" s="1"/>
      <c r="H18450">
        <v>433.74</v>
      </c>
      <c r="I18450">
        <v>31.96</v>
      </c>
      <c r="J18450">
        <f t="shared" si="1929"/>
        <v>0.89885622723290437</v>
      </c>
      <c r="K18450">
        <f t="shared" si="1930"/>
        <v>0.48041301627033789</v>
      </c>
      <c r="L18450">
        <f t="shared" si="1931"/>
        <v>5.4222189788125918</v>
      </c>
      <c r="N18450">
        <f t="shared" si="1932"/>
        <v>0.11776627205874703</v>
      </c>
      <c r="O18450">
        <f t="shared" si="1933"/>
        <v>0.47154655276767538</v>
      </c>
      <c r="P18450">
        <f t="shared" si="1927"/>
        <v>1.7371594564887853</v>
      </c>
      <c r="Q18450">
        <f t="shared" si="1928"/>
        <v>0.99604947650718056</v>
      </c>
    </row>
    <row r="18451" spans="1:17" x14ac:dyDescent="0.25">
      <c r="A18451" s="5" t="s">
        <v>412</v>
      </c>
      <c r="B18451" s="1">
        <v>285.19600000000003</v>
      </c>
      <c r="C18451" s="1">
        <v>28.003450000000001</v>
      </c>
      <c r="D18451" s="1">
        <v>633.45749999999998</v>
      </c>
      <c r="E18451" s="1">
        <v>100.2325</v>
      </c>
      <c r="F18451" s="1" t="s">
        <v>6</v>
      </c>
      <c r="G18451" s="1"/>
      <c r="H18451">
        <v>317.27999999999997</v>
      </c>
      <c r="I18451">
        <v>58.97</v>
      </c>
      <c r="J18451">
        <f t="shared" si="1929"/>
        <v>0.89887796268280395</v>
      </c>
      <c r="K18451">
        <f t="shared" si="1930"/>
        <v>0.47487620824147875</v>
      </c>
      <c r="L18451">
        <f t="shared" si="1931"/>
        <v>4.6074924873576588</v>
      </c>
      <c r="N18451">
        <f t="shared" si="1932"/>
        <v>0.11782350004829187</v>
      </c>
      <c r="O18451">
        <f t="shared" si="1933"/>
        <v>0.46404626393660064</v>
      </c>
      <c r="P18451">
        <f t="shared" si="1927"/>
        <v>1.6471739875485021</v>
      </c>
      <c r="Q18451">
        <f t="shared" si="1928"/>
        <v>0.99537720631189996</v>
      </c>
    </row>
    <row r="18452" spans="1:17" x14ac:dyDescent="0.25">
      <c r="A18452" s="5" t="s">
        <v>405</v>
      </c>
      <c r="B18452" s="1">
        <v>346.17700000000002</v>
      </c>
      <c r="C18452" s="1">
        <v>20</v>
      </c>
      <c r="D18452" s="1">
        <v>1101.9880000000001</v>
      </c>
      <c r="E18452" s="1">
        <v>147.60830000000001</v>
      </c>
      <c r="F18452" s="1" t="s">
        <v>6</v>
      </c>
      <c r="G18452" s="1"/>
      <c r="H18452">
        <v>385.12</v>
      </c>
      <c r="I18452">
        <v>41.36</v>
      </c>
      <c r="J18452">
        <f t="shared" si="1929"/>
        <v>0.89888086830078939</v>
      </c>
      <c r="K18452">
        <f t="shared" si="1930"/>
        <v>0.48355899419729209</v>
      </c>
      <c r="L18452">
        <f t="shared" si="1931"/>
        <v>4.9945621436476832</v>
      </c>
      <c r="N18452">
        <f t="shared" si="1932"/>
        <v>0.11783115235691814</v>
      </c>
      <c r="O18452">
        <f t="shared" si="1933"/>
        <v>0.47583878252838185</v>
      </c>
      <c r="P18452">
        <f t="shared" si="1927"/>
        <v>1.6911569888283033</v>
      </c>
      <c r="Q18452">
        <f t="shared" si="1928"/>
        <v>0.99571871864235328</v>
      </c>
    </row>
    <row r="18453" spans="1:17" x14ac:dyDescent="0.25">
      <c r="A18453" s="5" t="s">
        <v>32</v>
      </c>
      <c r="B18453" s="1">
        <v>413.80040000000002</v>
      </c>
      <c r="C18453" s="1">
        <v>15.9</v>
      </c>
      <c r="D18453" s="1">
        <v>462.84989999999999</v>
      </c>
      <c r="E18453" s="1">
        <v>231.13059999999999</v>
      </c>
      <c r="F18453" s="1" t="s">
        <v>6</v>
      </c>
      <c r="G18453" s="1"/>
      <c r="H18453">
        <v>460.35</v>
      </c>
      <c r="I18453">
        <v>33.78</v>
      </c>
      <c r="J18453">
        <f t="shared" si="1929"/>
        <v>0.89888215488215484</v>
      </c>
      <c r="K18453">
        <f t="shared" si="1930"/>
        <v>0.47069271758436942</v>
      </c>
      <c r="L18453">
        <f t="shared" si="1931"/>
        <v>5.4429829187269059</v>
      </c>
      <c r="N18453">
        <f t="shared" si="1932"/>
        <v>0.11783454088143859</v>
      </c>
      <c r="O18453">
        <f t="shared" si="1933"/>
        <v>0.45842404156167499</v>
      </c>
      <c r="P18453">
        <f t="shared" si="1927"/>
        <v>1.739329825442157</v>
      </c>
      <c r="Q18453">
        <f t="shared" si="1928"/>
        <v>0.99606447295574851</v>
      </c>
    </row>
    <row r="18454" spans="1:17" x14ac:dyDescent="0.25">
      <c r="A18454" s="5" t="s">
        <v>41</v>
      </c>
      <c r="B18454" s="1">
        <v>591.58420000000001</v>
      </c>
      <c r="C18454" s="1">
        <v>7.1000059999999996</v>
      </c>
      <c r="D18454" s="1">
        <v>476.09379999999999</v>
      </c>
      <c r="E18454" s="1" t="s">
        <v>113</v>
      </c>
      <c r="F18454" s="1" t="s">
        <v>6</v>
      </c>
      <c r="G18454" s="1"/>
      <c r="H18454">
        <v>658.1</v>
      </c>
      <c r="I18454">
        <v>18.170000000000002</v>
      </c>
      <c r="J18454">
        <f t="shared" si="1929"/>
        <v>0.8989275186141924</v>
      </c>
      <c r="K18454">
        <f t="shared" si="1930"/>
        <v>0.39075432030820029</v>
      </c>
      <c r="L18454">
        <f t="shared" si="1931"/>
        <v>6.3855619537009156</v>
      </c>
      <c r="N18454">
        <f t="shared" si="1932"/>
        <v>0.11795407673831879</v>
      </c>
      <c r="O18454">
        <f t="shared" si="1933"/>
        <v>0.35765978221094347</v>
      </c>
      <c r="P18454">
        <f t="shared" si="1927"/>
        <v>1.8324876286728884</v>
      </c>
      <c r="Q18454">
        <f t="shared" si="1928"/>
        <v>0.99666282927406369</v>
      </c>
    </row>
    <row r="18455" spans="1:17" x14ac:dyDescent="0.25">
      <c r="A18455" s="5" t="s">
        <v>415</v>
      </c>
      <c r="B18455" s="1">
        <v>317.41879999999998</v>
      </c>
      <c r="C18455" s="1">
        <v>14.522130000000001</v>
      </c>
      <c r="D18455" s="1">
        <v>1180.1120000000001</v>
      </c>
      <c r="E18455" s="1">
        <v>190.05680000000001</v>
      </c>
      <c r="F18455" s="1" t="s">
        <v>6</v>
      </c>
      <c r="G18455" s="1"/>
      <c r="H18455">
        <v>353.1</v>
      </c>
      <c r="I18455">
        <v>31.29</v>
      </c>
      <c r="J18455">
        <f t="shared" si="1929"/>
        <v>0.89894873973378631</v>
      </c>
      <c r="K18455">
        <f t="shared" si="1930"/>
        <v>0.46411409395973158</v>
      </c>
      <c r="L18455">
        <f t="shared" si="1931"/>
        <v>5.2473229748530459</v>
      </c>
      <c r="N18455">
        <f t="shared" si="1932"/>
        <v>0.11801003523524521</v>
      </c>
      <c r="O18455">
        <f t="shared" si="1933"/>
        <v>0.44965944322378604</v>
      </c>
      <c r="P18455">
        <f t="shared" si="1927"/>
        <v>1.7186523219785916</v>
      </c>
      <c r="Q18455">
        <f t="shared" si="1928"/>
        <v>0.99591943146801221</v>
      </c>
    </row>
    <row r="18456" spans="1:17" x14ac:dyDescent="0.25">
      <c r="A18456" s="5" t="s">
        <v>411</v>
      </c>
      <c r="B18456" s="1">
        <v>315.76249999999999</v>
      </c>
      <c r="C18456" s="1">
        <v>26.400480000000002</v>
      </c>
      <c r="D18456" s="1">
        <v>879.81780000000003</v>
      </c>
      <c r="E18456" s="1">
        <v>115.5247</v>
      </c>
      <c r="F18456" s="1" t="s">
        <v>6</v>
      </c>
      <c r="G18456" s="1"/>
      <c r="H18456">
        <v>351.255</v>
      </c>
      <c r="I18456">
        <v>57.82</v>
      </c>
      <c r="J18456">
        <f t="shared" si="1929"/>
        <v>0.8989551750153022</v>
      </c>
      <c r="K18456">
        <f t="shared" si="1930"/>
        <v>0.4565977170529229</v>
      </c>
      <c r="L18456">
        <f t="shared" si="1931"/>
        <v>4.7494843599124472</v>
      </c>
      <c r="N18456">
        <f t="shared" si="1932"/>
        <v>0.11802700959343165</v>
      </c>
      <c r="O18456">
        <f t="shared" si="1933"/>
        <v>0.43975732493666431</v>
      </c>
      <c r="P18456">
        <f t="shared" si="1927"/>
        <v>1.6635876639905658</v>
      </c>
      <c r="Q18456">
        <f t="shared" si="1928"/>
        <v>0.99550776437256994</v>
      </c>
    </row>
    <row r="18457" spans="1:17" x14ac:dyDescent="0.25">
      <c r="A18457" s="5" t="s">
        <v>426</v>
      </c>
      <c r="B18457" s="1">
        <v>337.02319999999997</v>
      </c>
      <c r="C18457" s="1">
        <v>12.900069999999999</v>
      </c>
      <c r="D18457" s="1">
        <v>1193.2449999999999</v>
      </c>
      <c r="E18457" s="1">
        <v>234.14689999999999</v>
      </c>
      <c r="F18457" s="1" t="s">
        <v>6</v>
      </c>
      <c r="G18457" s="1"/>
      <c r="H18457">
        <v>374.9</v>
      </c>
      <c r="I18457">
        <v>29.25</v>
      </c>
      <c r="J18457">
        <f t="shared" si="1929"/>
        <v>0.89896825820218729</v>
      </c>
      <c r="K18457">
        <f t="shared" si="1930"/>
        <v>0.44102803418803416</v>
      </c>
      <c r="L18457">
        <f t="shared" si="1931"/>
        <v>5.4559486961654411</v>
      </c>
      <c r="N18457">
        <f t="shared" si="1932"/>
        <v>0.11806152633102417</v>
      </c>
      <c r="O18457">
        <f t="shared" si="1933"/>
        <v>0.41961167839957408</v>
      </c>
      <c r="P18457">
        <f t="shared" si="1927"/>
        <v>1.7406822585956969</v>
      </c>
      <c r="Q18457">
        <f t="shared" si="1928"/>
        <v>0.99607379134851193</v>
      </c>
    </row>
    <row r="18458" spans="1:17" x14ac:dyDescent="0.25">
      <c r="A18458" s="5" t="s">
        <v>424</v>
      </c>
      <c r="B18458" s="1">
        <v>347.37650000000002</v>
      </c>
      <c r="C18458" s="1">
        <v>20.701000000000001</v>
      </c>
      <c r="D18458" s="1">
        <v>748.62</v>
      </c>
      <c r="E18458" s="1">
        <v>148.57</v>
      </c>
      <c r="F18458" s="1" t="s">
        <v>6</v>
      </c>
      <c r="G18458" s="1"/>
      <c r="H18458">
        <v>386.411</v>
      </c>
      <c r="I18458">
        <v>45.167499999999997</v>
      </c>
      <c r="J18458">
        <f t="shared" si="1929"/>
        <v>0.8989819130407779</v>
      </c>
      <c r="K18458">
        <f t="shared" si="1930"/>
        <v>0.45831626722754198</v>
      </c>
      <c r="L18458">
        <f t="shared" si="1931"/>
        <v>5.0010562276492614</v>
      </c>
      <c r="N18458">
        <f t="shared" si="1932"/>
        <v>0.11809756150138209</v>
      </c>
      <c r="O18458">
        <f t="shared" si="1933"/>
        <v>0.44201099504549951</v>
      </c>
      <c r="P18458">
        <f t="shared" si="1927"/>
        <v>1.6918750056741825</v>
      </c>
      <c r="Q18458">
        <f t="shared" si="1928"/>
        <v>0.99572407943493224</v>
      </c>
    </row>
    <row r="18459" spans="1:17" x14ac:dyDescent="0.25">
      <c r="A18459" s="5" t="s">
        <v>410</v>
      </c>
      <c r="B18459" s="1">
        <v>269.06360000000001</v>
      </c>
      <c r="C18459" s="1">
        <v>22.30058</v>
      </c>
      <c r="D18459" s="1">
        <v>1065.569</v>
      </c>
      <c r="E18459" s="1">
        <v>122.6529</v>
      </c>
      <c r="F18459" s="1" t="s">
        <v>6</v>
      </c>
      <c r="G18459" s="1"/>
      <c r="H18459">
        <v>299.29300000000001</v>
      </c>
      <c r="I18459">
        <v>48.32</v>
      </c>
      <c r="J18459">
        <f t="shared" si="1929"/>
        <v>0.89899730364559149</v>
      </c>
      <c r="K18459">
        <f t="shared" si="1930"/>
        <v>0.46151862582781455</v>
      </c>
      <c r="L18459">
        <f t="shared" si="1931"/>
        <v>4.8093584149418893</v>
      </c>
      <c r="N18459">
        <f t="shared" si="1932"/>
        <v>0.11813818994557787</v>
      </c>
      <c r="O18459">
        <f t="shared" si="1933"/>
        <v>0.44622682914942685</v>
      </c>
      <c r="P18459">
        <f t="shared" si="1927"/>
        <v>1.6704098560027925</v>
      </c>
      <c r="Q18459">
        <f t="shared" si="1928"/>
        <v>0.99556091597062946</v>
      </c>
    </row>
    <row r="18460" spans="1:17" x14ac:dyDescent="0.25">
      <c r="A18460" t="s">
        <v>25</v>
      </c>
      <c r="B18460" s="1">
        <v>332.53280000000001</v>
      </c>
      <c r="C18460" s="1">
        <v>20.9</v>
      </c>
      <c r="D18460" s="1">
        <v>429.34730000000002</v>
      </c>
      <c r="E18460" s="1">
        <v>146.35509999999999</v>
      </c>
      <c r="F18460" s="1" t="s">
        <v>6</v>
      </c>
      <c r="G18460" s="1"/>
      <c r="H18460">
        <v>369.89</v>
      </c>
      <c r="I18460">
        <v>42.512</v>
      </c>
      <c r="J18460">
        <f t="shared" si="1929"/>
        <v>0.89900456892589697</v>
      </c>
      <c r="K18460">
        <f t="shared" si="1930"/>
        <v>0.49162589386526151</v>
      </c>
      <c r="L18460">
        <f t="shared" si="1931"/>
        <v>4.9860358604979202</v>
      </c>
      <c r="N18460">
        <f t="shared" si="1932"/>
        <v>0.11815737361960706</v>
      </c>
      <c r="O18460">
        <f t="shared" si="1933"/>
        <v>0.48694850103372517</v>
      </c>
      <c r="P18460">
        <f t="shared" si="1927"/>
        <v>1.6902133272860165</v>
      </c>
      <c r="Q18460">
        <f t="shared" si="1928"/>
        <v>0.99571166314801629</v>
      </c>
    </row>
    <row r="18461" spans="1:17" x14ac:dyDescent="0.25">
      <c r="A18461" t="s">
        <v>7</v>
      </c>
      <c r="B18461" s="1">
        <v>460.83240000000001</v>
      </c>
      <c r="C18461" s="1">
        <v>31.739000000000001</v>
      </c>
      <c r="D18461" s="1">
        <v>578.34</v>
      </c>
      <c r="E18461" s="1">
        <v>151.79</v>
      </c>
      <c r="F18461" s="1" t="s">
        <v>6</v>
      </c>
      <c r="G18461" s="1"/>
      <c r="H18461">
        <v>512.6</v>
      </c>
      <c r="I18461">
        <v>81.034999999999997</v>
      </c>
      <c r="J18461">
        <f t="shared" si="1929"/>
        <v>0.89900975419430351</v>
      </c>
      <c r="K18461">
        <f t="shared" si="1930"/>
        <v>0.39167026593447279</v>
      </c>
      <c r="L18461">
        <f t="shared" si="1931"/>
        <v>5.0224979866387676</v>
      </c>
      <c r="N18461">
        <f t="shared" si="1932"/>
        <v>0.1181710669253436</v>
      </c>
      <c r="O18461">
        <f t="shared" si="1933"/>
        <v>0.35874914647313777</v>
      </c>
      <c r="P18461">
        <f t="shared" si="1927"/>
        <v>1.6942412596827787</v>
      </c>
      <c r="Q18461">
        <f t="shared" si="1928"/>
        <v>0.99574169973014293</v>
      </c>
    </row>
    <row r="18462" spans="1:17" x14ac:dyDescent="0.25">
      <c r="A18462" s="5" t="s">
        <v>407</v>
      </c>
      <c r="B18462" s="1">
        <v>204.5393</v>
      </c>
      <c r="C18462" s="1">
        <v>18.20101</v>
      </c>
      <c r="D18462" s="1">
        <v>1200.52</v>
      </c>
      <c r="E18462" s="1">
        <v>118.14019999999999</v>
      </c>
      <c r="F18462" s="1" t="s">
        <v>6</v>
      </c>
      <c r="G18462" s="1"/>
      <c r="H18462">
        <v>227.51</v>
      </c>
      <c r="I18462">
        <v>37.5</v>
      </c>
      <c r="J18462">
        <f t="shared" si="1929"/>
        <v>0.8990343281613995</v>
      </c>
      <c r="K18462">
        <f t="shared" si="1930"/>
        <v>0.48536026666666665</v>
      </c>
      <c r="L18462">
        <f t="shared" si="1931"/>
        <v>4.7718720547843771</v>
      </c>
      <c r="N18462">
        <f t="shared" si="1932"/>
        <v>0.11823598268416123</v>
      </c>
      <c r="O18462">
        <f t="shared" si="1933"/>
        <v>0.47830648076579646</v>
      </c>
      <c r="P18462">
        <f t="shared" si="1927"/>
        <v>1.666145312836449</v>
      </c>
      <c r="Q18462">
        <f t="shared" si="1928"/>
        <v>0.99552776607718085</v>
      </c>
    </row>
    <row r="18463" spans="1:17" x14ac:dyDescent="0.25">
      <c r="A18463" s="5" t="s">
        <v>433</v>
      </c>
      <c r="B18463" s="1">
        <v>505.27679999999998</v>
      </c>
      <c r="C18463" s="1">
        <v>23.347850000000001</v>
      </c>
      <c r="D18463" s="1">
        <v>599.6173</v>
      </c>
      <c r="E18463" s="1">
        <v>211.08369999999999</v>
      </c>
      <c r="F18463" s="1" t="s">
        <v>6</v>
      </c>
      <c r="G18463" s="1"/>
      <c r="H18463" s="1">
        <v>562.02</v>
      </c>
      <c r="I18463" s="1">
        <v>49.07</v>
      </c>
      <c r="J18463">
        <f t="shared" si="1929"/>
        <v>0.89903704494501979</v>
      </c>
      <c r="K18463">
        <f t="shared" si="1930"/>
        <v>0.47580701039331569</v>
      </c>
      <c r="L18463">
        <f t="shared" si="1931"/>
        <v>5.3522547372828333</v>
      </c>
      <c r="N18463">
        <f t="shared" si="1932"/>
        <v>0.11824316155727832</v>
      </c>
      <c r="O18463">
        <f t="shared" si="1933"/>
        <v>0.46530239276963226</v>
      </c>
      <c r="P18463">
        <f t="shared" si="1927"/>
        <v>1.7298049229074055</v>
      </c>
      <c r="Q18463">
        <f t="shared" si="1928"/>
        <v>0.99599826686458959</v>
      </c>
    </row>
    <row r="18464" spans="1:17" x14ac:dyDescent="0.25">
      <c r="A18464" s="5" t="s">
        <v>413</v>
      </c>
      <c r="B18464" s="1">
        <v>438.02229999999997</v>
      </c>
      <c r="C18464" s="1">
        <v>15.818709999999999</v>
      </c>
      <c r="D18464" s="1">
        <v>1140.614</v>
      </c>
      <c r="E18464" s="1">
        <v>221.34299999999999</v>
      </c>
      <c r="F18464" s="1" t="s">
        <v>6</v>
      </c>
      <c r="G18464" s="1"/>
      <c r="H18464">
        <v>487.21</v>
      </c>
      <c r="I18464">
        <v>33.921999999999997</v>
      </c>
      <c r="J18464">
        <f t="shared" si="1929"/>
        <v>0.8990420968370928</v>
      </c>
      <c r="K18464">
        <f t="shared" si="1930"/>
        <v>0.46632598313778673</v>
      </c>
      <c r="L18464">
        <f t="shared" si="1931"/>
        <v>5.3997135345534071</v>
      </c>
      <c r="N18464">
        <f t="shared" si="1932"/>
        <v>0.11825651186459198</v>
      </c>
      <c r="O18464">
        <f t="shared" si="1933"/>
        <v>0.45259598962780023</v>
      </c>
      <c r="P18464">
        <f t="shared" si="1927"/>
        <v>1.7348007260972258</v>
      </c>
      <c r="Q18464">
        <f t="shared" si="1928"/>
        <v>0.99603311897478708</v>
      </c>
    </row>
    <row r="18465" spans="1:17" x14ac:dyDescent="0.25">
      <c r="A18465" s="5" t="s">
        <v>40</v>
      </c>
      <c r="B18465" s="1">
        <v>555.3433</v>
      </c>
      <c r="C18465" s="1">
        <v>8.6000139999999998</v>
      </c>
      <c r="D18465" s="1">
        <v>479.59249999999997</v>
      </c>
      <c r="E18465" s="1">
        <v>483.96170000000001</v>
      </c>
      <c r="F18465" s="1" t="s">
        <v>6</v>
      </c>
      <c r="G18465" s="1"/>
      <c r="H18465">
        <v>617.70000000000005</v>
      </c>
      <c r="I18465">
        <v>21.03</v>
      </c>
      <c r="J18465">
        <f t="shared" si="1929"/>
        <v>0.89905018617451826</v>
      </c>
      <c r="K18465">
        <f t="shared" si="1930"/>
        <v>0.40894027579648118</v>
      </c>
      <c r="L18465">
        <f t="shared" si="1931"/>
        <v>6.1820057713541061</v>
      </c>
      <c r="N18465">
        <f t="shared" si="1932"/>
        <v>0.11827789202694879</v>
      </c>
      <c r="O18465">
        <f t="shared" si="1933"/>
        <v>0.37955287293387935</v>
      </c>
      <c r="P18465">
        <f t="shared" si="1927"/>
        <v>1.8131961186867742</v>
      </c>
      <c r="Q18465">
        <f t="shared" si="1928"/>
        <v>0.99654570799626152</v>
      </c>
    </row>
    <row r="18466" spans="1:17" x14ac:dyDescent="0.25">
      <c r="A18466" t="s">
        <v>21</v>
      </c>
      <c r="B18466" s="1">
        <v>171.32669999999999</v>
      </c>
      <c r="C18466" s="1">
        <v>24.417000000000002</v>
      </c>
      <c r="D18466" s="1">
        <v>306.60000000000002</v>
      </c>
      <c r="E18466" s="1">
        <v>85.724999999999994</v>
      </c>
      <c r="F18466" s="1" t="s">
        <v>6</v>
      </c>
      <c r="G18466" s="1"/>
      <c r="H18466">
        <v>190.56399999999999</v>
      </c>
      <c r="I18466">
        <v>45.991999999999997</v>
      </c>
      <c r="J18466">
        <f t="shared" si="1929"/>
        <v>0.89905071262148151</v>
      </c>
      <c r="K18466">
        <f t="shared" si="1930"/>
        <v>0.53089667768307536</v>
      </c>
      <c r="L18466">
        <f t="shared" si="1931"/>
        <v>4.4511444983489836</v>
      </c>
      <c r="N18466">
        <f t="shared" si="1932"/>
        <v>0.11827928355692283</v>
      </c>
      <c r="O18466">
        <f t="shared" si="1933"/>
        <v>0.54331248657573994</v>
      </c>
      <c r="P18466">
        <f t="shared" si="1927"/>
        <v>1.6287019139593522</v>
      </c>
      <c r="Q18466">
        <f t="shared" si="1928"/>
        <v>0.99522554096291638</v>
      </c>
    </row>
    <row r="18467" spans="1:17" x14ac:dyDescent="0.25">
      <c r="A18467" s="5" t="s">
        <v>421</v>
      </c>
      <c r="B18467" s="1">
        <v>429.30700000000002</v>
      </c>
      <c r="C18467" s="1">
        <v>20.000060000000001</v>
      </c>
      <c r="D18467" s="1">
        <v>908.23059999999998</v>
      </c>
      <c r="E18467" s="1">
        <v>181.95060000000001</v>
      </c>
      <c r="F18467" s="1" t="s">
        <v>6</v>
      </c>
      <c r="G18467" s="1"/>
      <c r="H18467">
        <v>477.5</v>
      </c>
      <c r="I18467">
        <v>42.12</v>
      </c>
      <c r="J18467">
        <f t="shared" si="1929"/>
        <v>0.89907225130890056</v>
      </c>
      <c r="K18467">
        <f t="shared" si="1930"/>
        <v>0.47483523266856609</v>
      </c>
      <c r="L18467">
        <f t="shared" si="1931"/>
        <v>5.2037352216619652</v>
      </c>
      <c r="N18467">
        <f t="shared" si="1932"/>
        <v>0.11833622904843763</v>
      </c>
      <c r="O18467">
        <f t="shared" si="1933"/>
        <v>0.46399101077328614</v>
      </c>
      <c r="P18467">
        <f t="shared" si="1927"/>
        <v>1.7139754722092637</v>
      </c>
      <c r="Q18467">
        <f t="shared" si="1928"/>
        <v>0.99588593903802425</v>
      </c>
    </row>
    <row r="18468" spans="1:17" x14ac:dyDescent="0.25">
      <c r="A18468" s="5" t="s">
        <v>417</v>
      </c>
      <c r="B18468" s="1">
        <v>410.726</v>
      </c>
      <c r="C18468" s="1">
        <v>16.800039999999999</v>
      </c>
      <c r="D18468" s="1">
        <v>1099.7570000000001</v>
      </c>
      <c r="E18468" s="1">
        <v>198.8065</v>
      </c>
      <c r="F18468" s="1" t="s">
        <v>6</v>
      </c>
      <c r="G18468" s="1"/>
      <c r="H18468">
        <v>456.83100000000002</v>
      </c>
      <c r="I18468">
        <v>36.618000000000002</v>
      </c>
      <c r="J18468">
        <f t="shared" si="1929"/>
        <v>0.89907646372509742</v>
      </c>
      <c r="K18468">
        <f t="shared" si="1930"/>
        <v>0.45879185100223929</v>
      </c>
      <c r="L18468">
        <f t="shared" si="1931"/>
        <v>5.2923319898650281</v>
      </c>
      <c r="N18468">
        <f t="shared" si="1932"/>
        <v>0.11834736918760938</v>
      </c>
      <c r="O18468">
        <f t="shared" si="1933"/>
        <v>0.44263574315479831</v>
      </c>
      <c r="P18468">
        <f t="shared" ref="P18468:P18531" si="1934">L18468^(1/$S$6)</f>
        <v>1.7234542984821846</v>
      </c>
      <c r="Q18468">
        <f t="shared" ref="Q18468:Q18531" si="1935">LN(P18468)^(1/$S$7)</f>
        <v>0.9959535522579207</v>
      </c>
    </row>
    <row r="18469" spans="1:17" x14ac:dyDescent="0.25">
      <c r="A18469" s="5" t="s">
        <v>404</v>
      </c>
      <c r="B18469" s="1">
        <v>423.57209999999998</v>
      </c>
      <c r="C18469" s="1">
        <v>21.300070000000002</v>
      </c>
      <c r="D18469" s="1">
        <v>1090.598</v>
      </c>
      <c r="E18469" s="1">
        <v>162.27369999999999</v>
      </c>
      <c r="F18469" s="1" t="s">
        <v>6</v>
      </c>
      <c r="G18469" s="1"/>
      <c r="H18469">
        <v>471.11</v>
      </c>
      <c r="I18469">
        <v>44.07638</v>
      </c>
      <c r="J18469">
        <f t="shared" si="1929"/>
        <v>0.89909384220245792</v>
      </c>
      <c r="K18469">
        <f t="shared" si="1930"/>
        <v>0.48325361565536917</v>
      </c>
      <c r="L18469">
        <f t="shared" si="1931"/>
        <v>5.089284415795162</v>
      </c>
      <c r="N18469">
        <f t="shared" si="1932"/>
        <v>0.11839333882068752</v>
      </c>
      <c r="O18469">
        <f t="shared" si="1933"/>
        <v>0.47542115510582317</v>
      </c>
      <c r="P18469">
        <f t="shared" si="1934"/>
        <v>1.7015683191682653</v>
      </c>
      <c r="Q18469">
        <f t="shared" si="1935"/>
        <v>0.99579581362110414</v>
      </c>
    </row>
    <row r="18470" spans="1:17" x14ac:dyDescent="0.25">
      <c r="A18470" s="5" t="s">
        <v>428</v>
      </c>
      <c r="B18470" s="1">
        <v>357.90620000000001</v>
      </c>
      <c r="C18470" s="1">
        <v>13.9016</v>
      </c>
      <c r="D18470" s="1">
        <v>1110.6500000000001</v>
      </c>
      <c r="E18470" s="1">
        <v>225.97579999999999</v>
      </c>
      <c r="F18470" s="1" t="s">
        <v>6</v>
      </c>
      <c r="G18470" s="1"/>
      <c r="H18470">
        <v>398.07</v>
      </c>
      <c r="I18470">
        <v>32</v>
      </c>
      <c r="J18470">
        <f t="shared" si="1929"/>
        <v>0.89910367523299928</v>
      </c>
      <c r="K18470">
        <f t="shared" si="1930"/>
        <v>0.43442500000000001</v>
      </c>
      <c r="L18470">
        <f t="shared" si="1931"/>
        <v>5.4204279138928335</v>
      </c>
      <c r="N18470">
        <f t="shared" si="1932"/>
        <v>0.11841935674792528</v>
      </c>
      <c r="O18470">
        <f t="shared" si="1933"/>
        <v>0.41121185091546053</v>
      </c>
      <c r="P18470">
        <f t="shared" si="1934"/>
        <v>1.7369719818607392</v>
      </c>
      <c r="Q18470">
        <f t="shared" si="1935"/>
        <v>0.9960481786666644</v>
      </c>
    </row>
    <row r="18471" spans="1:17" x14ac:dyDescent="0.25">
      <c r="A18471" s="5" t="s">
        <v>28</v>
      </c>
      <c r="B18471" s="1">
        <v>358.12099999999998</v>
      </c>
      <c r="C18471" s="1">
        <v>27.800699999999999</v>
      </c>
      <c r="D18471" s="1">
        <v>505.6003</v>
      </c>
      <c r="E18471" s="1">
        <v>131.57859999999999</v>
      </c>
      <c r="F18471" s="1" t="s">
        <v>6</v>
      </c>
      <c r="G18471" s="1"/>
      <c r="H18471">
        <v>398.3</v>
      </c>
      <c r="I18471">
        <v>55.796999999999997</v>
      </c>
      <c r="J18471">
        <f t="shared" si="1929"/>
        <v>0.89912377604820481</v>
      </c>
      <c r="K18471">
        <f t="shared" si="1930"/>
        <v>0.49824721759234369</v>
      </c>
      <c r="L18471">
        <f t="shared" si="1931"/>
        <v>4.8796043916863665</v>
      </c>
      <c r="N18471">
        <f t="shared" si="1932"/>
        <v>0.11847255992618037</v>
      </c>
      <c r="O18471">
        <f t="shared" si="1933"/>
        <v>0.49618141898815227</v>
      </c>
      <c r="P18471">
        <f t="shared" si="1934"/>
        <v>1.6783413332688466</v>
      </c>
      <c r="Q18471">
        <f t="shared" si="1935"/>
        <v>0.99562191443890891</v>
      </c>
    </row>
    <row r="18472" spans="1:17" x14ac:dyDescent="0.25">
      <c r="A18472" s="5" t="s">
        <v>416</v>
      </c>
      <c r="B18472" s="1">
        <v>263.47109999999998</v>
      </c>
      <c r="C18472" s="1">
        <v>14.1608</v>
      </c>
      <c r="D18472" s="1">
        <v>1219.771</v>
      </c>
      <c r="E18472" s="1">
        <v>176.69540000000001</v>
      </c>
      <c r="F18472" s="1" t="s">
        <v>6</v>
      </c>
      <c r="G18472" s="1"/>
      <c r="H18472">
        <v>293.02999999999997</v>
      </c>
      <c r="I18472">
        <v>30.48</v>
      </c>
      <c r="J18472">
        <f t="shared" si="1929"/>
        <v>0.89912671057570903</v>
      </c>
      <c r="K18472">
        <f t="shared" si="1930"/>
        <v>0.46459317585301835</v>
      </c>
      <c r="L18472">
        <f t="shared" si="1931"/>
        <v>5.1744273461627959</v>
      </c>
      <c r="N18472">
        <f t="shared" si="1932"/>
        <v>0.11848032899095241</v>
      </c>
      <c r="O18472">
        <f t="shared" si="1933"/>
        <v>0.4502946013201376</v>
      </c>
      <c r="P18472">
        <f t="shared" si="1934"/>
        <v>1.7108159656047253</v>
      </c>
      <c r="Q18472">
        <f t="shared" si="1935"/>
        <v>0.99586316535923081</v>
      </c>
    </row>
    <row r="18473" spans="1:17" x14ac:dyDescent="0.25">
      <c r="A18473" s="5" t="s">
        <v>431</v>
      </c>
      <c r="B18473" s="1">
        <v>349.2029</v>
      </c>
      <c r="C18473" s="1">
        <v>12.29461</v>
      </c>
      <c r="D18473" s="1">
        <v>1249.836</v>
      </c>
      <c r="E18473" s="1">
        <v>262.34350000000001</v>
      </c>
      <c r="F18473" s="1" t="s">
        <v>6</v>
      </c>
      <c r="G18473" s="1"/>
      <c r="H18473">
        <v>388.38</v>
      </c>
      <c r="I18473">
        <v>27.774999999999999</v>
      </c>
      <c r="J18473">
        <f t="shared" si="1929"/>
        <v>0.89912688603944591</v>
      </c>
      <c r="K18473">
        <f t="shared" si="1930"/>
        <v>0.44265022502250229</v>
      </c>
      <c r="L18473">
        <f t="shared" si="1931"/>
        <v>5.5696547137632768</v>
      </c>
      <c r="N18473">
        <f t="shared" si="1932"/>
        <v>0.11848079354081018</v>
      </c>
      <c r="O18473">
        <f t="shared" si="1933"/>
        <v>0.42168818837971705</v>
      </c>
      <c r="P18473">
        <f t="shared" si="1934"/>
        <v>1.7524510056717875</v>
      </c>
      <c r="Q18473">
        <f t="shared" si="1935"/>
        <v>0.99615403504942246</v>
      </c>
    </row>
    <row r="18474" spans="1:17" x14ac:dyDescent="0.25">
      <c r="A18474" t="s">
        <v>26</v>
      </c>
      <c r="B18474" s="1">
        <v>327.47340000000003</v>
      </c>
      <c r="C18474" s="1">
        <v>22.5</v>
      </c>
      <c r="D18474" s="1">
        <v>447.76</v>
      </c>
      <c r="E18474" s="1">
        <v>134.9</v>
      </c>
      <c r="F18474" s="1" t="s">
        <v>6</v>
      </c>
      <c r="G18474" s="1"/>
      <c r="H18474">
        <v>364.21</v>
      </c>
      <c r="I18474">
        <v>45.55</v>
      </c>
      <c r="J18474">
        <f t="shared" si="1929"/>
        <v>0.89913346695587726</v>
      </c>
      <c r="K18474">
        <f t="shared" si="1930"/>
        <v>0.49396267837541169</v>
      </c>
      <c r="L18474">
        <f t="shared" si="1931"/>
        <v>4.9045337632137098</v>
      </c>
      <c r="N18474">
        <f t="shared" si="1932"/>
        <v>0.11849821813272464</v>
      </c>
      <c r="O18474">
        <f t="shared" si="1933"/>
        <v>0.49019506156071957</v>
      </c>
      <c r="P18474">
        <f t="shared" si="1934"/>
        <v>1.6811376203507176</v>
      </c>
      <c r="Q18474">
        <f t="shared" si="1935"/>
        <v>0.99564321953506485</v>
      </c>
    </row>
    <row r="18475" spans="1:17" x14ac:dyDescent="0.25">
      <c r="A18475" s="5" t="s">
        <v>409</v>
      </c>
      <c r="B18475" s="1">
        <v>332.04689999999999</v>
      </c>
      <c r="C18475" s="1">
        <v>23.7</v>
      </c>
      <c r="D18475" s="1">
        <v>1036.4670000000001</v>
      </c>
      <c r="E18475" s="1">
        <v>131.6943</v>
      </c>
      <c r="F18475" s="1" t="s">
        <v>6</v>
      </c>
      <c r="G18475" s="1"/>
      <c r="H18475">
        <v>369.29500000000002</v>
      </c>
      <c r="I18475">
        <v>49.9</v>
      </c>
      <c r="J18475">
        <f t="shared" si="1929"/>
        <v>0.89913727507818941</v>
      </c>
      <c r="K18475">
        <f t="shared" si="1930"/>
        <v>0.47494989979959917</v>
      </c>
      <c r="L18475">
        <f t="shared" si="1931"/>
        <v>4.8804833276303885</v>
      </c>
      <c r="N18475">
        <f t="shared" si="1932"/>
        <v>0.11850830218828555</v>
      </c>
      <c r="O18475">
        <f t="shared" si="1933"/>
        <v>0.46414564199202024</v>
      </c>
      <c r="P18475">
        <f t="shared" si="1934"/>
        <v>1.6784400854749595</v>
      </c>
      <c r="Q18475">
        <f t="shared" si="1935"/>
        <v>0.99562266860211024</v>
      </c>
    </row>
    <row r="18476" spans="1:17" x14ac:dyDescent="0.25">
      <c r="A18476" s="5" t="s">
        <v>408</v>
      </c>
      <c r="B18476" s="1">
        <v>405.94709999999998</v>
      </c>
      <c r="C18476" s="1">
        <v>24.8</v>
      </c>
      <c r="D18476" s="1">
        <v>1033.21</v>
      </c>
      <c r="E18476" s="1">
        <v>140.07859999999999</v>
      </c>
      <c r="F18476" s="1" t="s">
        <v>6</v>
      </c>
      <c r="G18476" s="1"/>
      <c r="H18476">
        <v>451.48</v>
      </c>
      <c r="I18476">
        <v>51.811999999999998</v>
      </c>
      <c r="J18476">
        <f t="shared" si="1929"/>
        <v>0.8991474705413306</v>
      </c>
      <c r="K18476">
        <f t="shared" si="1930"/>
        <v>0.4786535937620629</v>
      </c>
      <c r="L18476">
        <f t="shared" si="1931"/>
        <v>4.9422036936386755</v>
      </c>
      <c r="N18476">
        <f t="shared" si="1932"/>
        <v>0.1185353042009774</v>
      </c>
      <c r="O18476">
        <f t="shared" si="1933"/>
        <v>0.46915579643796756</v>
      </c>
      <c r="P18476">
        <f t="shared" si="1934"/>
        <v>1.6853448958772812</v>
      </c>
      <c r="Q18476">
        <f t="shared" si="1935"/>
        <v>0.99567508134355065</v>
      </c>
    </row>
    <row r="18477" spans="1:17" x14ac:dyDescent="0.25">
      <c r="A18477" s="5" t="s">
        <v>414</v>
      </c>
      <c r="B18477" s="1">
        <v>376.59629999999999</v>
      </c>
      <c r="C18477" s="1">
        <v>15.202019999999999</v>
      </c>
      <c r="D18477" s="1">
        <v>1152.4580000000001</v>
      </c>
      <c r="E18477" s="1">
        <v>209.7927</v>
      </c>
      <c r="F18477" s="1" t="s">
        <v>6</v>
      </c>
      <c r="G18477" s="1"/>
      <c r="H18477">
        <v>418.83</v>
      </c>
      <c r="I18477">
        <v>32.57</v>
      </c>
      <c r="J18477">
        <f t="shared" si="1929"/>
        <v>0.89916266743069984</v>
      </c>
      <c r="K18477">
        <f t="shared" si="1930"/>
        <v>0.46674915566472208</v>
      </c>
      <c r="L18477">
        <f t="shared" si="1931"/>
        <v>5.346119900313937</v>
      </c>
      <c r="N18477">
        <f t="shared" si="1932"/>
        <v>0.11857556305853563</v>
      </c>
      <c r="O18477">
        <f t="shared" si="1933"/>
        <v>0.4531589870489845</v>
      </c>
      <c r="P18477">
        <f t="shared" si="1934"/>
        <v>1.7291569583056277</v>
      </c>
      <c r="Q18477">
        <f t="shared" si="1935"/>
        <v>0.9959937257450644</v>
      </c>
    </row>
    <row r="18478" spans="1:17" x14ac:dyDescent="0.25">
      <c r="A18478" s="5" t="s">
        <v>418</v>
      </c>
      <c r="B18478" s="1">
        <v>355.55430000000001</v>
      </c>
      <c r="C18478" s="1">
        <v>16.600000000000001</v>
      </c>
      <c r="D18478" s="1">
        <v>1114.114</v>
      </c>
      <c r="E18478" s="1">
        <v>189.584</v>
      </c>
      <c r="F18478" s="1" t="s">
        <v>6</v>
      </c>
      <c r="G18478" s="1"/>
      <c r="H18478">
        <v>395.42500000000001</v>
      </c>
      <c r="I18478">
        <v>36.24295</v>
      </c>
      <c r="J18478">
        <f t="shared" si="1929"/>
        <v>0.89917000695454263</v>
      </c>
      <c r="K18478">
        <f t="shared" si="1930"/>
        <v>0.45802011149754646</v>
      </c>
      <c r="L18478">
        <f t="shared" si="1931"/>
        <v>5.2448321980743842</v>
      </c>
      <c r="N18478">
        <f t="shared" si="1932"/>
        <v>0.11859501123876978</v>
      </c>
      <c r="O18478">
        <f t="shared" si="1933"/>
        <v>0.44162218808940795</v>
      </c>
      <c r="P18478">
        <f t="shared" si="1934"/>
        <v>1.7183857744285786</v>
      </c>
      <c r="Q18478">
        <f t="shared" si="1935"/>
        <v>0.99591752958334512</v>
      </c>
    </row>
    <row r="18479" spans="1:17" x14ac:dyDescent="0.25">
      <c r="A18479" s="5" t="s">
        <v>34</v>
      </c>
      <c r="B18479" s="1">
        <v>456.61759999999998</v>
      </c>
      <c r="C18479" s="1">
        <v>13.80001</v>
      </c>
      <c r="D18479" s="1">
        <v>468.41250000000002</v>
      </c>
      <c r="E18479" s="1">
        <v>284.14679999999998</v>
      </c>
      <c r="F18479" s="1" t="s">
        <v>6</v>
      </c>
      <c r="G18479" s="1"/>
      <c r="H18479">
        <v>507.82</v>
      </c>
      <c r="I18479">
        <v>30.440999999999999</v>
      </c>
      <c r="J18479">
        <f t="shared" si="1929"/>
        <v>0.89917214761135833</v>
      </c>
      <c r="K18479">
        <f t="shared" si="1930"/>
        <v>0.45333628987221186</v>
      </c>
      <c r="L18479">
        <f t="shared" si="1931"/>
        <v>5.6494910060221422</v>
      </c>
      <c r="N18479">
        <f t="shared" si="1932"/>
        <v>0.11860068409823372</v>
      </c>
      <c r="O18479">
        <f t="shared" si="1933"/>
        <v>0.43549702149328046</v>
      </c>
      <c r="P18479">
        <f t="shared" si="1934"/>
        <v>1.7606178451393502</v>
      </c>
      <c r="Q18479">
        <f t="shared" si="1935"/>
        <v>0.9962088472363223</v>
      </c>
    </row>
    <row r="18480" spans="1:17" x14ac:dyDescent="0.25">
      <c r="A18480" s="5" t="s">
        <v>419</v>
      </c>
      <c r="B18480" s="1">
        <v>304.97789999999998</v>
      </c>
      <c r="C18480" s="1">
        <v>16.42914</v>
      </c>
      <c r="D18480" s="1">
        <v>1146.491</v>
      </c>
      <c r="E18480" s="1">
        <v>177.48939999999999</v>
      </c>
      <c r="F18480" s="1" t="s">
        <v>6</v>
      </c>
      <c r="G18480" s="1"/>
      <c r="H18480">
        <v>339.173</v>
      </c>
      <c r="I18480">
        <v>36.177</v>
      </c>
      <c r="J18480">
        <f t="shared" si="1929"/>
        <v>0.8991809489552528</v>
      </c>
      <c r="K18480">
        <f t="shared" si="1930"/>
        <v>0.454132183431462</v>
      </c>
      <c r="L18480">
        <f t="shared" si="1931"/>
        <v>5.1789108888224016</v>
      </c>
      <c r="N18480">
        <f t="shared" si="1932"/>
        <v>0.11862401086934188</v>
      </c>
      <c r="O18480">
        <f t="shared" si="1933"/>
        <v>0.43653467018712727</v>
      </c>
      <c r="P18480">
        <f t="shared" si="1934"/>
        <v>1.7113000888106358</v>
      </c>
      <c r="Q18480">
        <f t="shared" si="1935"/>
        <v>0.9958666626808681</v>
      </c>
    </row>
    <row r="18481" spans="1:17" x14ac:dyDescent="0.25">
      <c r="A18481" s="5" t="s">
        <v>436</v>
      </c>
      <c r="B18481" s="1">
        <v>378.55829999999997</v>
      </c>
      <c r="C18481" s="1">
        <v>8.7000010000000003</v>
      </c>
      <c r="D18481" s="1">
        <v>1266.7429999999999</v>
      </c>
      <c r="E18481" s="1">
        <v>363.72469999999998</v>
      </c>
      <c r="F18481" s="1" t="s">
        <v>6</v>
      </c>
      <c r="G18481" s="1"/>
      <c r="H18481">
        <v>421</v>
      </c>
      <c r="I18481">
        <v>20.63</v>
      </c>
      <c r="J18481">
        <f t="shared" si="1929"/>
        <v>0.89918836104513056</v>
      </c>
      <c r="K18481">
        <f t="shared" si="1930"/>
        <v>0.42171599612215221</v>
      </c>
      <c r="L18481">
        <f t="shared" si="1931"/>
        <v>5.8963972628021573</v>
      </c>
      <c r="N18481">
        <f t="shared" si="1932"/>
        <v>0.11864365900643969</v>
      </c>
      <c r="O18481">
        <f t="shared" si="1933"/>
        <v>0.39527606547097566</v>
      </c>
      <c r="P18481">
        <f t="shared" si="1934"/>
        <v>1.7853934488774441</v>
      </c>
      <c r="Q18481">
        <f t="shared" si="1935"/>
        <v>0.99637093363675056</v>
      </c>
    </row>
    <row r="18482" spans="1:17" x14ac:dyDescent="0.25">
      <c r="A18482" s="5" t="s">
        <v>37</v>
      </c>
      <c r="B18482" s="1">
        <v>485.74740000000003</v>
      </c>
      <c r="C18482" s="1">
        <v>12.1</v>
      </c>
      <c r="D18482" s="1">
        <v>473.99380000000002</v>
      </c>
      <c r="E18482" s="1">
        <v>330.13630000000001</v>
      </c>
      <c r="F18482" s="1" t="s">
        <v>6</v>
      </c>
      <c r="G18482" s="1"/>
      <c r="H18482">
        <v>540.20000000000005</v>
      </c>
      <c r="I18482">
        <v>27.357299999999999</v>
      </c>
      <c r="J18482">
        <f t="shared" si="1929"/>
        <v>0.89919918548685673</v>
      </c>
      <c r="K18482">
        <f t="shared" si="1930"/>
        <v>0.4422951095320079</v>
      </c>
      <c r="L18482">
        <f t="shared" si="1931"/>
        <v>5.7995055994900202</v>
      </c>
      <c r="N18482">
        <f t="shared" si="1932"/>
        <v>0.11867235826268981</v>
      </c>
      <c r="O18482">
        <f t="shared" si="1933"/>
        <v>0.42123317855850301</v>
      </c>
      <c r="P18482">
        <f t="shared" si="1934"/>
        <v>1.7757557812347609</v>
      </c>
      <c r="Q18482">
        <f t="shared" si="1935"/>
        <v>0.99630861653559721</v>
      </c>
    </row>
    <row r="18483" spans="1:17" x14ac:dyDescent="0.25">
      <c r="A18483" s="5" t="s">
        <v>434</v>
      </c>
      <c r="B18483" s="1">
        <v>532.10180000000003</v>
      </c>
      <c r="C18483" s="1">
        <v>19</v>
      </c>
      <c r="D18483" s="1">
        <v>583.21559999999999</v>
      </c>
      <c r="E18483" s="1">
        <v>256.45249999999999</v>
      </c>
      <c r="F18483" s="1" t="s">
        <v>6</v>
      </c>
      <c r="G18483" s="1"/>
      <c r="H18483">
        <v>591.75</v>
      </c>
      <c r="I18483">
        <v>41.262999999999998</v>
      </c>
      <c r="J18483">
        <f t="shared" si="1929"/>
        <v>0.8992003379805662</v>
      </c>
      <c r="K18483">
        <f t="shared" si="1930"/>
        <v>0.46046094564137363</v>
      </c>
      <c r="L18483">
        <f t="shared" si="1931"/>
        <v>5.5469434622767455</v>
      </c>
      <c r="N18483">
        <f t="shared" si="1932"/>
        <v>0.11867541430349444</v>
      </c>
      <c r="O18483">
        <f t="shared" si="1933"/>
        <v>0.44483205494344469</v>
      </c>
      <c r="P18483">
        <f t="shared" si="1934"/>
        <v>1.7501133741031505</v>
      </c>
      <c r="Q18483">
        <f t="shared" si="1935"/>
        <v>0.99613821549725112</v>
      </c>
    </row>
    <row r="18484" spans="1:17" x14ac:dyDescent="0.25">
      <c r="A18484" s="5" t="s">
        <v>31</v>
      </c>
      <c r="B18484" s="1">
        <v>422.3546</v>
      </c>
      <c r="C18484" s="1">
        <v>15.7</v>
      </c>
      <c r="D18484" s="1">
        <v>461.55880000000002</v>
      </c>
      <c r="E18484" s="1">
        <v>234.30889999999999</v>
      </c>
      <c r="F18484" s="1" t="s">
        <v>6</v>
      </c>
      <c r="G18484" s="1"/>
      <c r="H18484">
        <v>469.7</v>
      </c>
      <c r="I18484">
        <v>33.674999999999997</v>
      </c>
      <c r="J18484">
        <f t="shared" si="1929"/>
        <v>0.89920076644666813</v>
      </c>
      <c r="K18484">
        <f t="shared" si="1930"/>
        <v>0.46622123236822571</v>
      </c>
      <c r="L18484">
        <f t="shared" si="1931"/>
        <v>5.4566403302810089</v>
      </c>
      <c r="N18484">
        <f t="shared" si="1932"/>
        <v>0.11867655047625496</v>
      </c>
      <c r="O18484">
        <f t="shared" si="1933"/>
        <v>0.45245668599822569</v>
      </c>
      <c r="P18484">
        <f t="shared" si="1934"/>
        <v>1.7407543406801718</v>
      </c>
      <c r="Q18484">
        <f t="shared" si="1935"/>
        <v>0.99607428743342052</v>
      </c>
    </row>
    <row r="18485" spans="1:17" x14ac:dyDescent="0.25">
      <c r="A18485" s="5" t="s">
        <v>38</v>
      </c>
      <c r="B18485" s="1">
        <v>511.41359999999997</v>
      </c>
      <c r="C18485" s="1">
        <v>10.70002</v>
      </c>
      <c r="D18485" s="1">
        <v>475.90870000000001</v>
      </c>
      <c r="E18485" s="1">
        <v>382.12619999999998</v>
      </c>
      <c r="F18485" s="1" t="s">
        <v>6</v>
      </c>
      <c r="G18485" s="1"/>
      <c r="H18485">
        <v>568.74</v>
      </c>
      <c r="I18485">
        <v>24.835899999999999</v>
      </c>
      <c r="J18485">
        <f t="shared" si="1929"/>
        <v>0.89920455744276817</v>
      </c>
      <c r="K18485">
        <f t="shared" si="1930"/>
        <v>0.43082875998051212</v>
      </c>
      <c r="L18485">
        <f t="shared" si="1931"/>
        <v>5.9457509205397283</v>
      </c>
      <c r="N18485">
        <f t="shared" si="1932"/>
        <v>0.11868660359419232</v>
      </c>
      <c r="O18485">
        <f t="shared" si="1933"/>
        <v>0.40667197908749325</v>
      </c>
      <c r="P18485">
        <f t="shared" si="1934"/>
        <v>1.7902616325704175</v>
      </c>
      <c r="Q18485">
        <f t="shared" si="1935"/>
        <v>0.99640206532139064</v>
      </c>
    </row>
    <row r="18486" spans="1:17" x14ac:dyDescent="0.25">
      <c r="A18486" t="s">
        <v>27</v>
      </c>
      <c r="B18486" s="1">
        <v>361.82839999999999</v>
      </c>
      <c r="C18486" s="1">
        <v>26.801860000000001</v>
      </c>
      <c r="D18486" s="1">
        <v>490.86709999999999</v>
      </c>
      <c r="E18486" s="1">
        <v>140.00960000000001</v>
      </c>
      <c r="F18486" s="1" t="s">
        <v>6</v>
      </c>
      <c r="G18486" s="1"/>
      <c r="H18486">
        <v>402.38</v>
      </c>
      <c r="I18486">
        <v>56.26</v>
      </c>
      <c r="J18486">
        <f t="shared" si="1929"/>
        <v>0.89922063720860879</v>
      </c>
      <c r="K18486">
        <f t="shared" si="1930"/>
        <v>0.47639281905439035</v>
      </c>
      <c r="L18486">
        <f t="shared" si="1931"/>
        <v>4.9417109916869633</v>
      </c>
      <c r="N18486">
        <f t="shared" si="1932"/>
        <v>0.1187292536062817</v>
      </c>
      <c r="O18486">
        <f t="shared" si="1933"/>
        <v>0.46609392948427486</v>
      </c>
      <c r="P18486">
        <f t="shared" si="1934"/>
        <v>1.6852900066335579</v>
      </c>
      <c r="Q18486">
        <f t="shared" si="1935"/>
        <v>0.9956746671535267</v>
      </c>
    </row>
    <row r="18487" spans="1:17" x14ac:dyDescent="0.25">
      <c r="A18487" s="5" t="s">
        <v>422</v>
      </c>
      <c r="B18487" s="1">
        <v>368.9255</v>
      </c>
      <c r="C18487" s="1">
        <v>19.10004</v>
      </c>
      <c r="D18487" s="1">
        <v>889.58640000000003</v>
      </c>
      <c r="E18487" s="1">
        <v>168.34950000000001</v>
      </c>
      <c r="F18487" s="1" t="s">
        <v>6</v>
      </c>
      <c r="G18487" s="1"/>
      <c r="H18487">
        <v>410.26</v>
      </c>
      <c r="I18487">
        <v>40.549999999999997</v>
      </c>
      <c r="J18487">
        <f t="shared" si="1929"/>
        <v>0.899248037829669</v>
      </c>
      <c r="K18487">
        <f t="shared" si="1930"/>
        <v>0.47102441430332925</v>
      </c>
      <c r="L18487">
        <f t="shared" si="1931"/>
        <v>5.1260421755997028</v>
      </c>
      <c r="N18487">
        <f t="shared" si="1932"/>
        <v>0.11880196477915618</v>
      </c>
      <c r="O18487">
        <f t="shared" si="1933"/>
        <v>0.45886841931714939</v>
      </c>
      <c r="P18487">
        <f t="shared" si="1934"/>
        <v>1.7055733778900524</v>
      </c>
      <c r="Q18487">
        <f t="shared" si="1935"/>
        <v>0.9958251111669596</v>
      </c>
    </row>
    <row r="18488" spans="1:17" x14ac:dyDescent="0.25">
      <c r="A18488" s="5" t="s">
        <v>427</v>
      </c>
      <c r="B18488" s="1">
        <v>370.89080000000001</v>
      </c>
      <c r="C18488" s="1">
        <v>15.0002</v>
      </c>
      <c r="D18488" s="1">
        <v>1137.5239999999999</v>
      </c>
      <c r="E18488" s="1">
        <v>232.11439999999999</v>
      </c>
      <c r="F18488" s="1" t="s">
        <v>6</v>
      </c>
      <c r="G18488" s="1"/>
      <c r="H18488">
        <v>412.44</v>
      </c>
      <c r="I18488">
        <v>34.200000000000003</v>
      </c>
      <c r="J18488">
        <f t="shared" si="1929"/>
        <v>0.89926001357773255</v>
      </c>
      <c r="K18488">
        <f t="shared" si="1930"/>
        <v>0.43860233918128649</v>
      </c>
      <c r="L18488">
        <f t="shared" si="1931"/>
        <v>5.4472303535790321</v>
      </c>
      <c r="N18488">
        <f t="shared" si="1932"/>
        <v>0.11883375735292653</v>
      </c>
      <c r="O18488">
        <f t="shared" si="1933"/>
        <v>0.41651616595203611</v>
      </c>
      <c r="P18488">
        <f t="shared" si="1934"/>
        <v>1.7397731051769121</v>
      </c>
      <c r="Q18488">
        <f t="shared" si="1935"/>
        <v>0.99606752942457322</v>
      </c>
    </row>
    <row r="18489" spans="1:17" x14ac:dyDescent="0.25">
      <c r="A18489" s="5" t="s">
        <v>406</v>
      </c>
      <c r="B18489" s="1">
        <v>271.5829</v>
      </c>
      <c r="C18489" s="1">
        <v>18.899999999999999</v>
      </c>
      <c r="D18489" s="1">
        <v>1129.3589999999999</v>
      </c>
      <c r="E18489" s="1">
        <v>133.65209999999999</v>
      </c>
      <c r="F18489" s="1" t="s">
        <v>6</v>
      </c>
      <c r="G18489" s="1"/>
      <c r="H18489">
        <v>302</v>
      </c>
      <c r="I18489">
        <v>38.79</v>
      </c>
      <c r="J18489">
        <f t="shared" si="1929"/>
        <v>0.8992811258278145</v>
      </c>
      <c r="K18489">
        <f t="shared" si="1930"/>
        <v>0.48723897911832942</v>
      </c>
      <c r="L18489">
        <f t="shared" si="1931"/>
        <v>4.8952401551438642</v>
      </c>
      <c r="N18489">
        <f t="shared" si="1932"/>
        <v>0.11888982479507884</v>
      </c>
      <c r="O18489">
        <f t="shared" si="1933"/>
        <v>0.48088819410054934</v>
      </c>
      <c r="P18489">
        <f t="shared" si="1934"/>
        <v>1.6800962927289191</v>
      </c>
      <c r="Q18489">
        <f t="shared" si="1935"/>
        <v>0.99563529766931635</v>
      </c>
    </row>
    <row r="18490" spans="1:17" x14ac:dyDescent="0.25">
      <c r="A18490" s="5" t="s">
        <v>30</v>
      </c>
      <c r="B18490" s="1">
        <v>366.738</v>
      </c>
      <c r="C18490" s="1">
        <v>17.600000000000001</v>
      </c>
      <c r="D18490" s="1">
        <v>443.71260000000001</v>
      </c>
      <c r="E18490" s="1">
        <v>185.09299999999999</v>
      </c>
      <c r="F18490" s="1" t="s">
        <v>6</v>
      </c>
      <c r="G18490" s="1"/>
      <c r="H18490">
        <v>407.81</v>
      </c>
      <c r="I18490">
        <v>36.29</v>
      </c>
      <c r="J18490">
        <f t="shared" si="1929"/>
        <v>0.89928643240724848</v>
      </c>
      <c r="K18490">
        <f t="shared" si="1930"/>
        <v>0.48498208872967763</v>
      </c>
      <c r="L18490">
        <f t="shared" si="1931"/>
        <v>5.2208584014683534</v>
      </c>
      <c r="N18490">
        <f t="shared" si="1932"/>
        <v>0.11890392135671435</v>
      </c>
      <c r="O18490">
        <f t="shared" si="1933"/>
        <v>0.47778777141192685</v>
      </c>
      <c r="P18490">
        <f t="shared" si="1934"/>
        <v>1.715815877916014</v>
      </c>
      <c r="Q18490">
        <f t="shared" si="1935"/>
        <v>0.99589914970960292</v>
      </c>
    </row>
    <row r="18491" spans="1:17" x14ac:dyDescent="0.25">
      <c r="A18491" t="s">
        <v>23</v>
      </c>
      <c r="B18491" s="1">
        <v>274.57499999999999</v>
      </c>
      <c r="C18491" s="1">
        <v>24.700009999999999</v>
      </c>
      <c r="D18491" s="1">
        <v>396.8467</v>
      </c>
      <c r="E18491" s="1">
        <v>110.7047</v>
      </c>
      <c r="F18491" s="1" t="s">
        <v>6</v>
      </c>
      <c r="G18491" s="1"/>
      <c r="H18491">
        <v>305.322</v>
      </c>
      <c r="I18491">
        <v>48.722000000000001</v>
      </c>
      <c r="J18491">
        <f t="shared" si="1929"/>
        <v>0.8992964804370468</v>
      </c>
      <c r="K18491">
        <f t="shared" si="1930"/>
        <v>0.50695804769919128</v>
      </c>
      <c r="L18491">
        <f t="shared" si="1931"/>
        <v>4.7068662959045522</v>
      </c>
      <c r="N18491">
        <f t="shared" si="1932"/>
        <v>0.11893061762288648</v>
      </c>
      <c r="O18491">
        <f t="shared" si="1933"/>
        <v>0.50848957295910924</v>
      </c>
      <c r="P18491">
        <f t="shared" si="1934"/>
        <v>1.6586963024481947</v>
      </c>
      <c r="Q18491">
        <f t="shared" si="1935"/>
        <v>0.99546925824242383</v>
      </c>
    </row>
    <row r="18492" spans="1:17" x14ac:dyDescent="0.25">
      <c r="A18492" s="5" t="s">
        <v>420</v>
      </c>
      <c r="B18492" s="1">
        <v>336.52980000000002</v>
      </c>
      <c r="C18492" s="1">
        <v>18.203900000000001</v>
      </c>
      <c r="D18492" s="1">
        <v>1034.6780000000001</v>
      </c>
      <c r="E18492" s="1">
        <v>173.58709999999999</v>
      </c>
      <c r="F18492" s="1" t="s">
        <v>6</v>
      </c>
      <c r="G18492" s="1"/>
      <c r="H18492">
        <v>374.21</v>
      </c>
      <c r="I18492">
        <v>40.592799999999997</v>
      </c>
      <c r="J18492">
        <f t="shared" si="1929"/>
        <v>0.89930734079794783</v>
      </c>
      <c r="K18492">
        <f t="shared" si="1930"/>
        <v>0.4484514495181412</v>
      </c>
      <c r="L18492">
        <f t="shared" si="1931"/>
        <v>5.1566794907094566</v>
      </c>
      <c r="N18492">
        <f t="shared" si="1932"/>
        <v>0.1189594785754742</v>
      </c>
      <c r="O18492">
        <f t="shared" si="1933"/>
        <v>0.42915644256180957</v>
      </c>
      <c r="P18492">
        <f t="shared" si="1934"/>
        <v>1.7088968140073646</v>
      </c>
      <c r="Q18492">
        <f t="shared" si="1935"/>
        <v>0.99584927354421915</v>
      </c>
    </row>
    <row r="18493" spans="1:17" x14ac:dyDescent="0.25">
      <c r="A18493" s="5" t="s">
        <v>423</v>
      </c>
      <c r="B18493" s="1">
        <v>311.03269999999998</v>
      </c>
      <c r="C18493" s="1">
        <v>17.41075</v>
      </c>
      <c r="D18493" s="1">
        <v>871.07010000000002</v>
      </c>
      <c r="E18493" s="1">
        <v>153.83019999999999</v>
      </c>
      <c r="F18493" s="1" t="s">
        <v>6</v>
      </c>
      <c r="G18493" s="1"/>
      <c r="H18493">
        <v>345.85700000000003</v>
      </c>
      <c r="I18493">
        <v>37.61</v>
      </c>
      <c r="J18493">
        <f t="shared" si="1929"/>
        <v>0.89931011950025574</v>
      </c>
      <c r="K18493">
        <f t="shared" si="1930"/>
        <v>0.46292874235575648</v>
      </c>
      <c r="L18493">
        <f t="shared" si="1931"/>
        <v>5.0358493967033287</v>
      </c>
      <c r="N18493">
        <f t="shared" si="1932"/>
        <v>0.11896686393370103</v>
      </c>
      <c r="O18493">
        <f t="shared" si="1933"/>
        <v>0.4480900085842085</v>
      </c>
      <c r="P18493">
        <f t="shared" si="1934"/>
        <v>1.6957112503742147</v>
      </c>
      <c r="Q18493">
        <f t="shared" si="1935"/>
        <v>0.9957526103047587</v>
      </c>
    </row>
    <row r="18494" spans="1:17" x14ac:dyDescent="0.25">
      <c r="A18494" s="5" t="s">
        <v>430</v>
      </c>
      <c r="B18494" s="1">
        <v>384.01560000000001</v>
      </c>
      <c r="C18494" s="1">
        <v>16.000119999999999</v>
      </c>
      <c r="D18494" s="1">
        <v>1045.1510000000001</v>
      </c>
      <c r="E18494" s="1">
        <v>225.29650000000001</v>
      </c>
      <c r="F18494" s="1" t="s">
        <v>6</v>
      </c>
      <c r="G18494" s="1"/>
      <c r="H18494">
        <v>427.01</v>
      </c>
      <c r="I18494">
        <v>36.51</v>
      </c>
      <c r="J18494">
        <f t="shared" si="1929"/>
        <v>0.89931289665347414</v>
      </c>
      <c r="K18494">
        <f t="shared" si="1930"/>
        <v>0.43823938646946042</v>
      </c>
      <c r="L18494">
        <f t="shared" si="1931"/>
        <v>5.4174173124750995</v>
      </c>
      <c r="N18494">
        <f t="shared" si="1932"/>
        <v>0.11897424561184208</v>
      </c>
      <c r="O18494">
        <f t="shared" si="1933"/>
        <v>0.41605396741361506</v>
      </c>
      <c r="P18494">
        <f t="shared" si="1934"/>
        <v>1.7366567617149384</v>
      </c>
      <c r="Q18494">
        <f t="shared" si="1935"/>
        <v>0.99604599559139673</v>
      </c>
    </row>
    <row r="18495" spans="1:17" x14ac:dyDescent="0.25">
      <c r="A18495" s="5" t="s">
        <v>412</v>
      </c>
      <c r="B18495" s="1">
        <v>285.33769999999998</v>
      </c>
      <c r="C18495" s="1">
        <v>28.103449999999999</v>
      </c>
      <c r="D18495" s="1">
        <v>632.88350000000003</v>
      </c>
      <c r="E18495" s="1">
        <v>100.41119999999999</v>
      </c>
      <c r="F18495" s="1" t="s">
        <v>6</v>
      </c>
      <c r="G18495" s="1"/>
      <c r="H18495">
        <v>317.27999999999997</v>
      </c>
      <c r="I18495">
        <v>58.97</v>
      </c>
      <c r="J18495">
        <f t="shared" si="1929"/>
        <v>0.89932457135653054</v>
      </c>
      <c r="K18495">
        <f t="shared" si="1930"/>
        <v>0.47657198575546889</v>
      </c>
      <c r="L18495">
        <f t="shared" si="1931"/>
        <v>4.6092737548208289</v>
      </c>
      <c r="N18495">
        <f t="shared" si="1932"/>
        <v>0.11900528177394119</v>
      </c>
      <c r="O18495">
        <f t="shared" si="1933"/>
        <v>0.46633616873281158</v>
      </c>
      <c r="P18495">
        <f t="shared" si="1934"/>
        <v>1.6473819896374353</v>
      </c>
      <c r="Q18495">
        <f t="shared" si="1935"/>
        <v>0.99537888507323613</v>
      </c>
    </row>
    <row r="18496" spans="1:17" x14ac:dyDescent="0.25">
      <c r="A18496" t="s">
        <v>24</v>
      </c>
      <c r="B18496" s="1">
        <v>253.93899999999999</v>
      </c>
      <c r="C18496" s="1">
        <v>25.801220000000001</v>
      </c>
      <c r="D18496" s="1">
        <v>411.4443</v>
      </c>
      <c r="E18496" s="1">
        <v>99.483410000000006</v>
      </c>
      <c r="F18496" s="1" t="s">
        <v>6</v>
      </c>
      <c r="G18496" s="1"/>
      <c r="H18496">
        <v>282.35000000000002</v>
      </c>
      <c r="I18496">
        <v>50.417999999999999</v>
      </c>
      <c r="J18496">
        <f t="shared" si="1929"/>
        <v>0.89937666017354334</v>
      </c>
      <c r="K18496">
        <f t="shared" si="1930"/>
        <v>0.51174620175334207</v>
      </c>
      <c r="L18496">
        <f t="shared" si="1931"/>
        <v>4.5999908965946021</v>
      </c>
      <c r="N18496">
        <f t="shared" si="1932"/>
        <v>0.11914384942799525</v>
      </c>
      <c r="O18496">
        <f t="shared" si="1933"/>
        <v>0.51533546095662863</v>
      </c>
      <c r="P18496">
        <f t="shared" si="1934"/>
        <v>1.6462974174620331</v>
      </c>
      <c r="Q18496">
        <f t="shared" si="1935"/>
        <v>0.99537012464243591</v>
      </c>
    </row>
    <row r="18497" spans="1:17" x14ac:dyDescent="0.25">
      <c r="A18497" s="5" t="s">
        <v>411</v>
      </c>
      <c r="B18497" s="1">
        <v>315.91989999999998</v>
      </c>
      <c r="C18497" s="1">
        <v>26.50048</v>
      </c>
      <c r="D18497" s="1">
        <v>879.00419999999997</v>
      </c>
      <c r="E18497" s="1">
        <v>115.7191</v>
      </c>
      <c r="F18497" s="1" t="s">
        <v>6</v>
      </c>
      <c r="G18497" s="1"/>
      <c r="H18497">
        <v>351.255</v>
      </c>
      <c r="I18497">
        <v>57.82</v>
      </c>
      <c r="J18497">
        <f t="shared" si="1929"/>
        <v>0.89940328251555135</v>
      </c>
      <c r="K18497">
        <f t="shared" si="1930"/>
        <v>0.4583272224143895</v>
      </c>
      <c r="L18497">
        <f t="shared" si="1931"/>
        <v>4.7511657026839815</v>
      </c>
      <c r="N18497">
        <f t="shared" si="1932"/>
        <v>0.11921473012534453</v>
      </c>
      <c r="O18497">
        <f t="shared" si="1933"/>
        <v>0.44202538100080263</v>
      </c>
      <c r="P18497">
        <f t="shared" si="1934"/>
        <v>1.663780028069382</v>
      </c>
      <c r="Q18497">
        <f t="shared" si="1935"/>
        <v>0.99550927188128491</v>
      </c>
    </row>
    <row r="18498" spans="1:17" x14ac:dyDescent="0.25">
      <c r="A18498" t="s">
        <v>7</v>
      </c>
      <c r="B18498" s="1">
        <v>461.04579999999999</v>
      </c>
      <c r="C18498" s="1">
        <v>31.873999999999999</v>
      </c>
      <c r="D18498" s="1">
        <v>577.88</v>
      </c>
      <c r="E18498" s="1">
        <v>152.03</v>
      </c>
      <c r="F18498" s="1" t="s">
        <v>6</v>
      </c>
      <c r="G18498" s="1"/>
      <c r="H18498">
        <v>512.6</v>
      </c>
      <c r="I18498">
        <v>81.034999999999997</v>
      </c>
      <c r="J18498">
        <f t="shared" ref="J18498:J18561" si="1936">B18498/H18498</f>
        <v>0.89942606320717899</v>
      </c>
      <c r="K18498">
        <f t="shared" ref="K18498:K18561" si="1937">C18498/I18498</f>
        <v>0.39333621274757818</v>
      </c>
      <c r="L18498">
        <f t="shared" ref="L18498:L18561" si="1938">LN(E18498)</f>
        <v>5.0240778697927446</v>
      </c>
      <c r="N18498">
        <f t="shared" ref="N18498:N18561" si="1939">(ATANH(J18498^$U$2))^($U$3/$U$2)</f>
        <v>0.1192754145610226</v>
      </c>
      <c r="O18498">
        <f t="shared" ref="O18498:O18561" si="1940">(ATANH(K18498^$T$2))^($T$3/$T$2)</f>
        <v>0.3607340682271381</v>
      </c>
      <c r="P18498">
        <f t="shared" si="1934"/>
        <v>1.6944153420176793</v>
      </c>
      <c r="Q18498">
        <f t="shared" si="1935"/>
        <v>0.99574299322976345</v>
      </c>
    </row>
    <row r="18499" spans="1:17" x14ac:dyDescent="0.25">
      <c r="A18499" s="5" t="s">
        <v>36</v>
      </c>
      <c r="B18499" s="1">
        <v>497.93239999999997</v>
      </c>
      <c r="C18499" s="1">
        <v>19.55349</v>
      </c>
      <c r="D18499" s="1">
        <v>535.27959999999996</v>
      </c>
      <c r="E18499" s="1">
        <v>264.72590000000002</v>
      </c>
      <c r="F18499" s="1" t="s">
        <v>6</v>
      </c>
      <c r="G18499" s="1"/>
      <c r="H18499">
        <v>553.6</v>
      </c>
      <c r="I18499">
        <v>40.805</v>
      </c>
      <c r="J18499">
        <f t="shared" si="1936"/>
        <v>0.89944436416184959</v>
      </c>
      <c r="K18499">
        <f t="shared" si="1937"/>
        <v>0.4791934811910305</v>
      </c>
      <c r="L18499">
        <f t="shared" si="1938"/>
        <v>5.5786949510652013</v>
      </c>
      <c r="N18499">
        <f t="shared" si="1939"/>
        <v>0.11932418698308263</v>
      </c>
      <c r="O18499">
        <f t="shared" si="1940"/>
        <v>0.46988867440156395</v>
      </c>
      <c r="P18499">
        <f t="shared" si="1934"/>
        <v>1.7533797165124203</v>
      </c>
      <c r="Q18499">
        <f t="shared" si="1935"/>
        <v>0.99616030373412745</v>
      </c>
    </row>
    <row r="18500" spans="1:17" x14ac:dyDescent="0.25">
      <c r="A18500" s="5" t="s">
        <v>429</v>
      </c>
      <c r="B18500" s="1">
        <v>402.57170000000002</v>
      </c>
      <c r="C18500" s="1">
        <v>17.40118</v>
      </c>
      <c r="D18500" s="1">
        <v>1055.558</v>
      </c>
      <c r="E18500" s="1">
        <v>231.41650000000001</v>
      </c>
      <c r="F18500" s="1" t="s">
        <v>6</v>
      </c>
      <c r="G18500" s="1"/>
      <c r="H18500">
        <v>447.57</v>
      </c>
      <c r="I18500">
        <v>39.406999999999996</v>
      </c>
      <c r="J18500">
        <f t="shared" si="1936"/>
        <v>0.89946086645664369</v>
      </c>
      <c r="K18500">
        <f t="shared" si="1937"/>
        <v>0.44157586215646971</v>
      </c>
      <c r="L18500">
        <f t="shared" si="1938"/>
        <v>5.4442191173168837</v>
      </c>
      <c r="N18500">
        <f t="shared" si="1939"/>
        <v>0.11936818225646062</v>
      </c>
      <c r="O18500">
        <f t="shared" si="1940"/>
        <v>0.42031236034533598</v>
      </c>
      <c r="P18500">
        <f t="shared" si="1934"/>
        <v>1.7394588642230264</v>
      </c>
      <c r="Q18500">
        <f t="shared" si="1935"/>
        <v>0.99606536291874193</v>
      </c>
    </row>
    <row r="18501" spans="1:17" x14ac:dyDescent="0.25">
      <c r="A18501" s="5" t="s">
        <v>29</v>
      </c>
      <c r="B18501" s="1">
        <v>382.40030000000002</v>
      </c>
      <c r="C18501" s="1">
        <v>18.200009999999999</v>
      </c>
      <c r="D18501" s="1">
        <v>449.3877</v>
      </c>
      <c r="E18501" s="1">
        <v>189.98759999999999</v>
      </c>
      <c r="F18501" s="1" t="s">
        <v>6</v>
      </c>
      <c r="G18501" s="1"/>
      <c r="H18501">
        <v>425.125</v>
      </c>
      <c r="I18501">
        <v>37.96</v>
      </c>
      <c r="J18501">
        <f t="shared" si="1936"/>
        <v>0.89950085269038527</v>
      </c>
      <c r="K18501">
        <f t="shared" si="1937"/>
        <v>0.47945231822971546</v>
      </c>
      <c r="L18501">
        <f t="shared" si="1938"/>
        <v>5.2469588068728585</v>
      </c>
      <c r="N18501">
        <f t="shared" si="1939"/>
        <v>0.11947485013752847</v>
      </c>
      <c r="O18501">
        <f t="shared" si="1940"/>
        <v>0.47024026770471589</v>
      </c>
      <c r="P18501">
        <f t="shared" si="1934"/>
        <v>1.7186133562881096</v>
      </c>
      <c r="Q18501">
        <f t="shared" si="1935"/>
        <v>0.99591915349006288</v>
      </c>
    </row>
    <row r="18502" spans="1:17" x14ac:dyDescent="0.25">
      <c r="A18502" s="5" t="s">
        <v>405</v>
      </c>
      <c r="B18502" s="1">
        <v>346.42360000000002</v>
      </c>
      <c r="C18502" s="1">
        <v>20.100000000000001</v>
      </c>
      <c r="D18502" s="1">
        <v>1100.626</v>
      </c>
      <c r="E18502" s="1">
        <v>147.9016</v>
      </c>
      <c r="F18502" s="1" t="s">
        <v>6</v>
      </c>
      <c r="G18502" s="1"/>
      <c r="H18502">
        <v>385.12</v>
      </c>
      <c r="I18502">
        <v>41.36</v>
      </c>
      <c r="J18502">
        <f t="shared" si="1936"/>
        <v>0.89952118820108018</v>
      </c>
      <c r="K18502">
        <f t="shared" si="1937"/>
        <v>0.48597678916827858</v>
      </c>
      <c r="L18502">
        <f t="shared" si="1938"/>
        <v>4.9965471877785905</v>
      </c>
      <c r="N18502">
        <f t="shared" si="1939"/>
        <v>0.11952913233950185</v>
      </c>
      <c r="O18502">
        <f t="shared" si="1940"/>
        <v>0.47915280687988859</v>
      </c>
      <c r="P18502">
        <f t="shared" si="1934"/>
        <v>1.6913765314305684</v>
      </c>
      <c r="Q18502">
        <f t="shared" si="1935"/>
        <v>0.99572035846955909</v>
      </c>
    </row>
    <row r="18503" spans="1:17" x14ac:dyDescent="0.25">
      <c r="A18503" s="5" t="s">
        <v>410</v>
      </c>
      <c r="B18503" s="1">
        <v>269.22449999999998</v>
      </c>
      <c r="C18503" s="1">
        <v>22.400580000000001</v>
      </c>
      <c r="D18503" s="1">
        <v>1064.413</v>
      </c>
      <c r="E18503" s="1">
        <v>122.89919999999999</v>
      </c>
      <c r="F18503" s="1" t="s">
        <v>6</v>
      </c>
      <c r="G18503" s="1"/>
      <c r="H18503">
        <v>299.29300000000001</v>
      </c>
      <c r="I18503">
        <v>48.32</v>
      </c>
      <c r="J18503">
        <f t="shared" si="1936"/>
        <v>0.89953490392357982</v>
      </c>
      <c r="K18503">
        <f t="shared" si="1937"/>
        <v>0.46358816225165567</v>
      </c>
      <c r="L18503">
        <f t="shared" si="1938"/>
        <v>4.811364507193602</v>
      </c>
      <c r="N18503">
        <f t="shared" si="1939"/>
        <v>0.11956575742720284</v>
      </c>
      <c r="O18503">
        <f t="shared" si="1940"/>
        <v>0.44896273101514378</v>
      </c>
      <c r="P18503">
        <f t="shared" si="1934"/>
        <v>1.6706374422745911</v>
      </c>
      <c r="Q18503">
        <f t="shared" si="1935"/>
        <v>0.99556267809660592</v>
      </c>
    </row>
    <row r="18504" spans="1:17" x14ac:dyDescent="0.25">
      <c r="A18504" s="5" t="s">
        <v>425</v>
      </c>
      <c r="B18504" s="1">
        <v>310.36239999999998</v>
      </c>
      <c r="C18504" s="1">
        <v>11.90002</v>
      </c>
      <c r="D18504" s="1">
        <v>1245.2950000000001</v>
      </c>
      <c r="E18504" s="1">
        <v>236.61259999999999</v>
      </c>
      <c r="F18504" s="1" t="s">
        <v>6</v>
      </c>
      <c r="G18504" s="1"/>
      <c r="H18504">
        <v>345.02</v>
      </c>
      <c r="I18504">
        <v>26.4</v>
      </c>
      <c r="J18504">
        <f t="shared" si="1936"/>
        <v>0.89954901165149848</v>
      </c>
      <c r="K18504">
        <f t="shared" si="1937"/>
        <v>0.45075833333333332</v>
      </c>
      <c r="L18504">
        <f t="shared" si="1938"/>
        <v>5.4664242045641886</v>
      </c>
      <c r="N18504">
        <f t="shared" si="1939"/>
        <v>0.11960344045956053</v>
      </c>
      <c r="O18504">
        <f t="shared" si="1940"/>
        <v>0.4321448178904167</v>
      </c>
      <c r="P18504">
        <f t="shared" si="1934"/>
        <v>1.7417733573432408</v>
      </c>
      <c r="Q18504">
        <f t="shared" si="1935"/>
        <v>0.9960812944016918</v>
      </c>
    </row>
    <row r="18505" spans="1:17" x14ac:dyDescent="0.25">
      <c r="A18505" s="5" t="s">
        <v>424</v>
      </c>
      <c r="B18505" s="1">
        <v>347.59840000000003</v>
      </c>
      <c r="C18505" s="1">
        <v>20.800999999999998</v>
      </c>
      <c r="D18505" s="1">
        <v>747.75</v>
      </c>
      <c r="E18505" s="1">
        <v>148.84</v>
      </c>
      <c r="F18505" s="1" t="s">
        <v>6</v>
      </c>
      <c r="G18505" s="1"/>
      <c r="H18505">
        <v>386.411</v>
      </c>
      <c r="I18505">
        <v>45.167499999999997</v>
      </c>
      <c r="J18505">
        <f t="shared" si="1936"/>
        <v>0.89955617205514338</v>
      </c>
      <c r="K18505">
        <f t="shared" si="1937"/>
        <v>0.4605302485194</v>
      </c>
      <c r="L18505">
        <f t="shared" si="1938"/>
        <v>5.0028719034784217</v>
      </c>
      <c r="N18505">
        <f t="shared" si="1939"/>
        <v>0.11962257088873177</v>
      </c>
      <c r="O18505">
        <f t="shared" si="1940"/>
        <v>0.44492337388295744</v>
      </c>
      <c r="P18505">
        <f t="shared" si="1934"/>
        <v>1.6920756431302404</v>
      </c>
      <c r="Q18505">
        <f t="shared" si="1935"/>
        <v>0.99572557624136704</v>
      </c>
    </row>
    <row r="18506" spans="1:17" x14ac:dyDescent="0.25">
      <c r="A18506" s="5" t="s">
        <v>433</v>
      </c>
      <c r="B18506" s="1">
        <v>505.57819999999998</v>
      </c>
      <c r="C18506" s="1">
        <v>23.447849999999999</v>
      </c>
      <c r="D18506" s="1">
        <v>599.00139999999999</v>
      </c>
      <c r="E18506" s="1">
        <v>211.37100000000001</v>
      </c>
      <c r="F18506" s="1" t="s">
        <v>6</v>
      </c>
      <c r="G18506" s="1"/>
      <c r="H18506" s="1">
        <v>562.02</v>
      </c>
      <c r="I18506" s="1">
        <v>49.07</v>
      </c>
      <c r="J18506">
        <f t="shared" si="1936"/>
        <v>0.89957332479271201</v>
      </c>
      <c r="K18506">
        <f t="shared" si="1937"/>
        <v>0.47784491542694107</v>
      </c>
      <c r="L18506">
        <f t="shared" si="1938"/>
        <v>5.3536148833259096</v>
      </c>
      <c r="N18506">
        <f t="shared" si="1939"/>
        <v>0.11966840968321826</v>
      </c>
      <c r="O18506">
        <f t="shared" si="1940"/>
        <v>0.46805926165983186</v>
      </c>
      <c r="P18506">
        <f t="shared" si="1934"/>
        <v>1.7299485144901203</v>
      </c>
      <c r="Q18506">
        <f t="shared" si="1935"/>
        <v>0.99599927254751397</v>
      </c>
    </row>
    <row r="18507" spans="1:17" x14ac:dyDescent="0.25">
      <c r="A18507" s="5" t="s">
        <v>28</v>
      </c>
      <c r="B18507" s="1">
        <v>358.31180000000001</v>
      </c>
      <c r="C18507" s="1">
        <v>27.900700000000001</v>
      </c>
      <c r="D18507" s="1">
        <v>505.1309</v>
      </c>
      <c r="E18507" s="1">
        <v>131.83260000000001</v>
      </c>
      <c r="F18507" s="1" t="s">
        <v>6</v>
      </c>
      <c r="G18507" s="1"/>
      <c r="H18507">
        <v>398.3</v>
      </c>
      <c r="I18507">
        <v>55.796999999999997</v>
      </c>
      <c r="J18507">
        <f t="shared" si="1936"/>
        <v>0.89960281195079084</v>
      </c>
      <c r="K18507">
        <f t="shared" si="1937"/>
        <v>0.50003942864311701</v>
      </c>
      <c r="L18507">
        <f t="shared" si="1938"/>
        <v>4.8815329359451143</v>
      </c>
      <c r="N18507">
        <f t="shared" si="1939"/>
        <v>0.11974725003240111</v>
      </c>
      <c r="O18507">
        <f t="shared" si="1940"/>
        <v>0.49869858989380789</v>
      </c>
      <c r="P18507">
        <f t="shared" si="1934"/>
        <v>1.6785579977635863</v>
      </c>
      <c r="Q18507">
        <f t="shared" si="1935"/>
        <v>0.99562356891984116</v>
      </c>
    </row>
    <row r="18508" spans="1:17" x14ac:dyDescent="0.25">
      <c r="A18508" t="s">
        <v>25</v>
      </c>
      <c r="B18508" s="1">
        <v>332.76420000000002</v>
      </c>
      <c r="C18508" s="1">
        <v>21</v>
      </c>
      <c r="D18508" s="1">
        <v>428.83370000000002</v>
      </c>
      <c r="E18508" s="1">
        <v>146.65719999999999</v>
      </c>
      <c r="F18508" s="1" t="s">
        <v>6</v>
      </c>
      <c r="G18508" s="1"/>
      <c r="H18508">
        <v>369.89</v>
      </c>
      <c r="I18508">
        <v>42.512</v>
      </c>
      <c r="J18508">
        <f t="shared" si="1936"/>
        <v>0.89963016031793241</v>
      </c>
      <c r="K18508">
        <f t="shared" si="1937"/>
        <v>0.4939781708694016</v>
      </c>
      <c r="L18508">
        <f t="shared" si="1938"/>
        <v>4.9880978907065039</v>
      </c>
      <c r="N18508">
        <f t="shared" si="1939"/>
        <v>0.11982041616148133</v>
      </c>
      <c r="O18508">
        <f t="shared" si="1940"/>
        <v>0.49021662879672623</v>
      </c>
      <c r="P18508">
        <f t="shared" si="1934"/>
        <v>1.6904416456947882</v>
      </c>
      <c r="Q18508">
        <f t="shared" si="1935"/>
        <v>0.99571337126564141</v>
      </c>
    </row>
    <row r="18509" spans="1:17" x14ac:dyDescent="0.25">
      <c r="A18509" t="s">
        <v>21</v>
      </c>
      <c r="B18509" s="1">
        <v>171.44149999999999</v>
      </c>
      <c r="C18509" s="1">
        <v>24.516999999999999</v>
      </c>
      <c r="D18509" s="1">
        <v>306.25</v>
      </c>
      <c r="E18509" s="1">
        <v>85.957999999999998</v>
      </c>
      <c r="F18509" s="1" t="s">
        <v>6</v>
      </c>
      <c r="G18509" s="1"/>
      <c r="H18509">
        <v>190.56399999999999</v>
      </c>
      <c r="I18509">
        <v>45.991999999999997</v>
      </c>
      <c r="J18509">
        <f t="shared" si="1936"/>
        <v>0.89965313490480892</v>
      </c>
      <c r="K18509">
        <f t="shared" si="1937"/>
        <v>0.53307096886415029</v>
      </c>
      <c r="L18509">
        <f t="shared" si="1938"/>
        <v>4.453858804867993</v>
      </c>
      <c r="N18509">
        <f t="shared" si="1939"/>
        <v>0.1198819139213448</v>
      </c>
      <c r="O18509">
        <f t="shared" si="1940"/>
        <v>0.54655152550373054</v>
      </c>
      <c r="P18509">
        <f t="shared" si="1934"/>
        <v>1.6290262983175334</v>
      </c>
      <c r="Q18509">
        <f t="shared" si="1935"/>
        <v>0.99522824922261588</v>
      </c>
    </row>
    <row r="18510" spans="1:17" x14ac:dyDescent="0.25">
      <c r="A18510" s="5" t="s">
        <v>408</v>
      </c>
      <c r="B18510" s="1">
        <v>406.17669999999998</v>
      </c>
      <c r="C18510" s="1">
        <v>24.9</v>
      </c>
      <c r="D18510" s="1">
        <v>1032.1890000000001</v>
      </c>
      <c r="E18510" s="1">
        <v>140.29519999999999</v>
      </c>
      <c r="F18510" s="1" t="s">
        <v>6</v>
      </c>
      <c r="G18510" s="1"/>
      <c r="H18510">
        <v>451.48</v>
      </c>
      <c r="I18510">
        <v>51.811999999999998</v>
      </c>
      <c r="J18510">
        <f t="shared" si="1936"/>
        <v>0.89965602020023028</v>
      </c>
      <c r="K18510">
        <f t="shared" si="1937"/>
        <v>0.48058364857561953</v>
      </c>
      <c r="L18510">
        <f t="shared" si="1938"/>
        <v>4.9437487741211621</v>
      </c>
      <c r="N18510">
        <f t="shared" si="1939"/>
        <v>0.11988963933163491</v>
      </c>
      <c r="O18510">
        <f t="shared" si="1940"/>
        <v>0.47177878255949218</v>
      </c>
      <c r="P18510">
        <f t="shared" si="1934"/>
        <v>1.685517000997198</v>
      </c>
      <c r="Q18510">
        <f t="shared" si="1935"/>
        <v>0.99567637978173351</v>
      </c>
    </row>
    <row r="18511" spans="1:17" x14ac:dyDescent="0.25">
      <c r="A18511" s="5" t="s">
        <v>32</v>
      </c>
      <c r="B18511" s="1">
        <v>414.15730000000002</v>
      </c>
      <c r="C18511" s="1">
        <v>16</v>
      </c>
      <c r="D18511" s="1">
        <v>462.16199999999998</v>
      </c>
      <c r="E18511" s="1">
        <v>231.5625</v>
      </c>
      <c r="F18511" s="1" t="s">
        <v>6</v>
      </c>
      <c r="G18511" s="1"/>
      <c r="H18511">
        <v>460.35</v>
      </c>
      <c r="I18511">
        <v>33.78</v>
      </c>
      <c r="J18511">
        <f t="shared" si="1936"/>
        <v>0.89965743456066039</v>
      </c>
      <c r="K18511">
        <f t="shared" si="1937"/>
        <v>0.47365304914150386</v>
      </c>
      <c r="L18511">
        <f t="shared" si="1938"/>
        <v>5.4448498154904064</v>
      </c>
      <c r="N18511">
        <f t="shared" si="1939"/>
        <v>0.11989342647079998</v>
      </c>
      <c r="O18511">
        <f t="shared" si="1940"/>
        <v>0.46239849421333912</v>
      </c>
      <c r="P18511">
        <f t="shared" si="1934"/>
        <v>1.739524691128767</v>
      </c>
      <c r="Q18511">
        <f t="shared" si="1935"/>
        <v>0.99606581684693596</v>
      </c>
    </row>
    <row r="18512" spans="1:17" x14ac:dyDescent="0.25">
      <c r="A18512" s="5" t="s">
        <v>409</v>
      </c>
      <c r="B18512" s="1">
        <v>332.24020000000002</v>
      </c>
      <c r="C18512" s="1">
        <v>23.8</v>
      </c>
      <c r="D18512" s="1">
        <v>1035.4079999999999</v>
      </c>
      <c r="E18512" s="1">
        <v>131.93389999999999</v>
      </c>
      <c r="F18512" s="1" t="s">
        <v>6</v>
      </c>
      <c r="G18512" s="1"/>
      <c r="H18512">
        <v>369.29500000000002</v>
      </c>
      <c r="I18512">
        <v>49.9</v>
      </c>
      <c r="J18512">
        <f t="shared" si="1936"/>
        <v>0.89966070485655103</v>
      </c>
      <c r="K18512">
        <f t="shared" si="1937"/>
        <v>0.4769539078156313</v>
      </c>
      <c r="L18512">
        <f t="shared" si="1938"/>
        <v>4.8823010395896667</v>
      </c>
      <c r="N18512">
        <f t="shared" si="1939"/>
        <v>0.11990218356249253</v>
      </c>
      <c r="O18512">
        <f t="shared" si="1940"/>
        <v>0.46685277729606967</v>
      </c>
      <c r="P18512">
        <f t="shared" si="1934"/>
        <v>1.6786442751911184</v>
      </c>
      <c r="Q18512">
        <f t="shared" si="1935"/>
        <v>0.99562422757309965</v>
      </c>
    </row>
    <row r="18513" spans="1:17" x14ac:dyDescent="0.25">
      <c r="A18513" s="5" t="s">
        <v>35</v>
      </c>
      <c r="B18513" s="1">
        <v>447.7706</v>
      </c>
      <c r="C18513" s="1">
        <v>14</v>
      </c>
      <c r="D18513" s="1">
        <v>470.05070000000001</v>
      </c>
      <c r="E18513" s="1">
        <v>281.56689999999998</v>
      </c>
      <c r="F18513" s="1" t="s">
        <v>6</v>
      </c>
      <c r="G18513" s="1"/>
      <c r="H18513">
        <v>497.7</v>
      </c>
      <c r="I18513">
        <v>30.4</v>
      </c>
      <c r="J18513">
        <f t="shared" si="1936"/>
        <v>0.89967972674301788</v>
      </c>
      <c r="K18513">
        <f t="shared" si="1937"/>
        <v>0.46052631578947373</v>
      </c>
      <c r="L18513">
        <f t="shared" si="1938"/>
        <v>5.6403700747615764</v>
      </c>
      <c r="N18513">
        <f t="shared" si="1939"/>
        <v>0.11995313185209232</v>
      </c>
      <c r="O18513">
        <f t="shared" si="1940"/>
        <v>0.44491819153968798</v>
      </c>
      <c r="P18513">
        <f t="shared" si="1934"/>
        <v>1.7596887688018941</v>
      </c>
      <c r="Q18513">
        <f t="shared" si="1935"/>
        <v>0.9962026470855414</v>
      </c>
    </row>
    <row r="18514" spans="1:17" x14ac:dyDescent="0.25">
      <c r="A18514" s="5" t="s">
        <v>33</v>
      </c>
      <c r="B18514" s="1">
        <v>390.22739999999999</v>
      </c>
      <c r="C18514" s="1">
        <v>15.454000000000001</v>
      </c>
      <c r="D18514" s="1">
        <v>452.93369999999999</v>
      </c>
      <c r="E18514" s="1">
        <v>226.84119999999999</v>
      </c>
      <c r="F18514" s="1" t="s">
        <v>6</v>
      </c>
      <c r="G18514" s="1"/>
      <c r="H18514">
        <v>433.74</v>
      </c>
      <c r="I18514">
        <v>31.96</v>
      </c>
      <c r="J18514">
        <f t="shared" si="1936"/>
        <v>0.89968045372803984</v>
      </c>
      <c r="K18514">
        <f t="shared" si="1937"/>
        <v>0.48354192740926161</v>
      </c>
      <c r="L18514">
        <f t="shared" si="1938"/>
        <v>5.4242502132041324</v>
      </c>
      <c r="N18514">
        <f t="shared" si="1939"/>
        <v>0.11995507942123287</v>
      </c>
      <c r="O18514">
        <f t="shared" si="1940"/>
        <v>0.47581543685401023</v>
      </c>
      <c r="P18514">
        <f t="shared" si="1934"/>
        <v>1.7373720197221167</v>
      </c>
      <c r="Q18514">
        <f t="shared" si="1935"/>
        <v>0.99605094755580115</v>
      </c>
    </row>
    <row r="18515" spans="1:17" x14ac:dyDescent="0.25">
      <c r="A18515" t="s">
        <v>27</v>
      </c>
      <c r="B18515" s="1">
        <v>362.01459999999997</v>
      </c>
      <c r="C18515" s="1">
        <v>26.901859999999999</v>
      </c>
      <c r="D18515" s="1">
        <v>490.4126</v>
      </c>
      <c r="E18515" s="1">
        <v>140.26920000000001</v>
      </c>
      <c r="F18515" s="1" t="s">
        <v>6</v>
      </c>
      <c r="G18515" s="1"/>
      <c r="H18515">
        <v>402.38</v>
      </c>
      <c r="I18515">
        <v>56.26</v>
      </c>
      <c r="J18515">
        <f t="shared" si="1936"/>
        <v>0.89968338386599722</v>
      </c>
      <c r="K18515">
        <f t="shared" si="1937"/>
        <v>0.47817028083896196</v>
      </c>
      <c r="L18515">
        <f t="shared" si="1938"/>
        <v>4.9435634334287979</v>
      </c>
      <c r="N18515">
        <f t="shared" si="1939"/>
        <v>0.11996292947109667</v>
      </c>
      <c r="O18515">
        <f t="shared" si="1940"/>
        <v>0.46850026856893151</v>
      </c>
      <c r="P18515">
        <f t="shared" si="1934"/>
        <v>1.6854963579766262</v>
      </c>
      <c r="Q18515">
        <f t="shared" si="1935"/>
        <v>0.99567622406184397</v>
      </c>
    </row>
    <row r="18516" spans="1:17" x14ac:dyDescent="0.25">
      <c r="A18516" s="5" t="s">
        <v>404</v>
      </c>
      <c r="B18516" s="1">
        <v>423.85359999999997</v>
      </c>
      <c r="C18516" s="1">
        <v>21.400069999999999</v>
      </c>
      <c r="D18516" s="1">
        <v>1089.3219999999999</v>
      </c>
      <c r="E18516" s="1">
        <v>162.5514</v>
      </c>
      <c r="F18516" s="1" t="s">
        <v>6</v>
      </c>
      <c r="G18516" s="1"/>
      <c r="H18516">
        <v>471.11</v>
      </c>
      <c r="I18516">
        <v>44.07638</v>
      </c>
      <c r="J18516">
        <f t="shared" si="1936"/>
        <v>0.89969136719662068</v>
      </c>
      <c r="K18516">
        <f t="shared" si="1937"/>
        <v>0.48552240451688633</v>
      </c>
      <c r="L18516">
        <f t="shared" si="1938"/>
        <v>5.0909942594473678</v>
      </c>
      <c r="N18516">
        <f t="shared" si="1939"/>
        <v>0.11998431987434258</v>
      </c>
      <c r="O18516">
        <f t="shared" si="1940"/>
        <v>0.47852896962616098</v>
      </c>
      <c r="P18516">
        <f t="shared" si="1934"/>
        <v>1.7017550517888813</v>
      </c>
      <c r="Q18516">
        <f t="shared" si="1935"/>
        <v>0.99579718398863903</v>
      </c>
    </row>
    <row r="18517" spans="1:17" x14ac:dyDescent="0.25">
      <c r="A18517" s="5" t="s">
        <v>421</v>
      </c>
      <c r="B18517" s="1">
        <v>429.6046</v>
      </c>
      <c r="C18517" s="1">
        <v>20.100059999999999</v>
      </c>
      <c r="D18517" s="1">
        <v>907.14610000000005</v>
      </c>
      <c r="E18517" s="1">
        <v>182.2456</v>
      </c>
      <c r="F18517" s="1" t="s">
        <v>6</v>
      </c>
      <c r="G18517" s="1"/>
      <c r="H18517">
        <v>477.5</v>
      </c>
      <c r="I18517">
        <v>42.12</v>
      </c>
      <c r="J18517">
        <f t="shared" si="1936"/>
        <v>0.89969549738219901</v>
      </c>
      <c r="K18517">
        <f t="shared" si="1937"/>
        <v>0.47720940170940174</v>
      </c>
      <c r="L18517">
        <f t="shared" si="1938"/>
        <v>5.205355227936149</v>
      </c>
      <c r="N18517">
        <f t="shared" si="1939"/>
        <v>0.11999538765348616</v>
      </c>
      <c r="O18517">
        <f t="shared" si="1940"/>
        <v>0.46719855286804024</v>
      </c>
      <c r="P18517">
        <f t="shared" si="1934"/>
        <v>1.7141497655664752</v>
      </c>
      <c r="Q18517">
        <f t="shared" si="1935"/>
        <v>0.99588719186674768</v>
      </c>
    </row>
    <row r="18518" spans="1:17" x14ac:dyDescent="0.25">
      <c r="A18518" s="5" t="s">
        <v>39</v>
      </c>
      <c r="B18518" s="1">
        <v>534.91629999999998</v>
      </c>
      <c r="C18518" s="1">
        <v>9.6000040000000002</v>
      </c>
      <c r="D18518" s="1">
        <v>481.46260000000001</v>
      </c>
      <c r="E18518" s="1">
        <v>432.31150000000002</v>
      </c>
      <c r="F18518" s="1" t="s">
        <v>6</v>
      </c>
      <c r="G18518" s="1"/>
      <c r="H18518">
        <v>594.54999999999995</v>
      </c>
      <c r="I18518">
        <v>22.81</v>
      </c>
      <c r="J18518">
        <f t="shared" si="1936"/>
        <v>0.89969943654865026</v>
      </c>
      <c r="K18518">
        <f t="shared" si="1937"/>
        <v>0.42086821569487071</v>
      </c>
      <c r="L18518">
        <f t="shared" si="1938"/>
        <v>6.0691463932165925</v>
      </c>
      <c r="N18518">
        <f t="shared" si="1939"/>
        <v>0.12000594446084123</v>
      </c>
      <c r="O18518">
        <f t="shared" si="1940"/>
        <v>0.39422363229442281</v>
      </c>
      <c r="P18518">
        <f t="shared" si="1934"/>
        <v>1.8023152975992545</v>
      </c>
      <c r="Q18518">
        <f t="shared" si="1935"/>
        <v>0.99647817179073805</v>
      </c>
    </row>
    <row r="18519" spans="1:17" x14ac:dyDescent="0.25">
      <c r="A18519" t="s">
        <v>26</v>
      </c>
      <c r="B18519" s="1">
        <v>327.68610000000001</v>
      </c>
      <c r="C18519" s="1">
        <v>22.6</v>
      </c>
      <c r="D18519" s="1">
        <v>447.26</v>
      </c>
      <c r="E18519" s="1">
        <v>135.16999999999999</v>
      </c>
      <c r="F18519" s="1" t="s">
        <v>6</v>
      </c>
      <c r="G18519" s="1"/>
      <c r="H18519">
        <v>364.21</v>
      </c>
      <c r="I18519">
        <v>45.55</v>
      </c>
      <c r="J18519">
        <f t="shared" si="1936"/>
        <v>0.89971747068998664</v>
      </c>
      <c r="K18519">
        <f t="shared" si="1937"/>
        <v>0.49615806805708018</v>
      </c>
      <c r="L18519">
        <f t="shared" si="1938"/>
        <v>4.9065332454957362</v>
      </c>
      <c r="N18519">
        <f t="shared" si="1939"/>
        <v>0.12005428655155503</v>
      </c>
      <c r="O18519">
        <f t="shared" si="1940"/>
        <v>0.49325697400014212</v>
      </c>
      <c r="P18519">
        <f t="shared" si="1934"/>
        <v>1.6813614840826774</v>
      </c>
      <c r="Q18519">
        <f t="shared" si="1935"/>
        <v>0.99564492070494093</v>
      </c>
    </row>
    <row r="18520" spans="1:17" x14ac:dyDescent="0.25">
      <c r="A18520" s="5" t="s">
        <v>407</v>
      </c>
      <c r="B18520" s="1">
        <v>204.69890000000001</v>
      </c>
      <c r="C18520" s="1">
        <v>18.301010000000002</v>
      </c>
      <c r="D18520" s="1">
        <v>1198.94</v>
      </c>
      <c r="E18520" s="1">
        <v>118.4584</v>
      </c>
      <c r="F18520" s="1" t="s">
        <v>6</v>
      </c>
      <c r="G18520" s="1"/>
      <c r="H18520">
        <v>227.51</v>
      </c>
      <c r="I18520">
        <v>37.5</v>
      </c>
      <c r="J18520">
        <f t="shared" si="1936"/>
        <v>0.89973583578743799</v>
      </c>
      <c r="K18520">
        <f t="shared" si="1937"/>
        <v>0.48802693333333336</v>
      </c>
      <c r="L18520">
        <f t="shared" si="1938"/>
        <v>4.7745618440886854</v>
      </c>
      <c r="N18520">
        <f t="shared" si="1939"/>
        <v>0.12010353489797372</v>
      </c>
      <c r="O18520">
        <f t="shared" si="1940"/>
        <v>0.48197341766598045</v>
      </c>
      <c r="P18520">
        <f t="shared" si="1934"/>
        <v>1.6664520597410888</v>
      </c>
      <c r="Q18520">
        <f t="shared" si="1935"/>
        <v>0.99553015886993124</v>
      </c>
    </row>
    <row r="18521" spans="1:17" x14ac:dyDescent="0.25">
      <c r="A18521" s="5" t="s">
        <v>412</v>
      </c>
      <c r="B18521" s="1">
        <v>285.47899999999998</v>
      </c>
      <c r="C18521" s="1">
        <v>28.20345</v>
      </c>
      <c r="D18521" s="1">
        <v>632.30970000000002</v>
      </c>
      <c r="E18521" s="1">
        <v>100.5908</v>
      </c>
      <c r="F18521" s="1" t="s">
        <v>6</v>
      </c>
      <c r="G18521" s="1"/>
      <c r="H18521">
        <v>317.27999999999997</v>
      </c>
      <c r="I18521">
        <v>58.97</v>
      </c>
      <c r="J18521">
        <f t="shared" si="1936"/>
        <v>0.8997699193141705</v>
      </c>
      <c r="K18521">
        <f t="shared" si="1937"/>
        <v>0.47826776326945908</v>
      </c>
      <c r="L18521">
        <f t="shared" si="1938"/>
        <v>4.6110608021914681</v>
      </c>
      <c r="N18521">
        <f t="shared" si="1939"/>
        <v>0.12019498531221388</v>
      </c>
      <c r="O18521">
        <f t="shared" si="1940"/>
        <v>0.46863244416807615</v>
      </c>
      <c r="P18521">
        <f t="shared" si="1934"/>
        <v>1.6475906122772372</v>
      </c>
      <c r="Q18521">
        <f t="shared" si="1935"/>
        <v>0.99538056820649823</v>
      </c>
    </row>
    <row r="18522" spans="1:17" x14ac:dyDescent="0.25">
      <c r="A18522" s="5" t="s">
        <v>417</v>
      </c>
      <c r="B18522" s="1">
        <v>411.0487</v>
      </c>
      <c r="C18522" s="1">
        <v>16.900040000000001</v>
      </c>
      <c r="D18522" s="1">
        <v>1098.252</v>
      </c>
      <c r="E18522" s="1">
        <v>199.15389999999999</v>
      </c>
      <c r="F18522" s="1" t="s">
        <v>6</v>
      </c>
      <c r="G18522" s="1"/>
      <c r="H18522">
        <v>456.83100000000002</v>
      </c>
      <c r="I18522">
        <v>36.618000000000002</v>
      </c>
      <c r="J18522">
        <f t="shared" si="1936"/>
        <v>0.89978285186425611</v>
      </c>
      <c r="K18522">
        <f t="shared" si="1937"/>
        <v>0.46152274837511603</v>
      </c>
      <c r="L18522">
        <f t="shared" si="1938"/>
        <v>5.2940778926646264</v>
      </c>
      <c r="N18522">
        <f t="shared" si="1939"/>
        <v>0.12022970236860479</v>
      </c>
      <c r="O18522">
        <f t="shared" si="1940"/>
        <v>0.44623227017215183</v>
      </c>
      <c r="P18522">
        <f t="shared" si="1934"/>
        <v>1.7236400125335463</v>
      </c>
      <c r="Q18522">
        <f t="shared" si="1935"/>
        <v>0.99595486646555231</v>
      </c>
    </row>
    <row r="18523" spans="1:17" x14ac:dyDescent="0.25">
      <c r="A18523" s="5" t="s">
        <v>415</v>
      </c>
      <c r="B18523" s="1">
        <v>317.71480000000003</v>
      </c>
      <c r="C18523" s="1">
        <v>14.62213</v>
      </c>
      <c r="D18523" s="1">
        <v>1178.277</v>
      </c>
      <c r="E18523" s="1">
        <v>190.45959999999999</v>
      </c>
      <c r="F18523" s="1" t="s">
        <v>6</v>
      </c>
      <c r="G18523" s="1"/>
      <c r="H18523">
        <v>353.1</v>
      </c>
      <c r="I18523">
        <v>31.29</v>
      </c>
      <c r="J18523">
        <f t="shared" si="1936"/>
        <v>0.89978702917020681</v>
      </c>
      <c r="K18523">
        <f t="shared" si="1937"/>
        <v>0.46731000319590926</v>
      </c>
      <c r="L18523">
        <f t="shared" si="1938"/>
        <v>5.249440098585179</v>
      </c>
      <c r="N18523">
        <f t="shared" si="1939"/>
        <v>0.12024091827019487</v>
      </c>
      <c r="O18523">
        <f t="shared" si="1940"/>
        <v>0.4539057391884318</v>
      </c>
      <c r="P18523">
        <f t="shared" si="1934"/>
        <v>1.718878816515123</v>
      </c>
      <c r="Q18523">
        <f t="shared" si="1935"/>
        <v>0.99592104690732963</v>
      </c>
    </row>
    <row r="18524" spans="1:17" x14ac:dyDescent="0.25">
      <c r="A18524" s="5" t="s">
        <v>413</v>
      </c>
      <c r="B18524" s="1">
        <v>438.3956</v>
      </c>
      <c r="C18524" s="1">
        <v>15.918710000000001</v>
      </c>
      <c r="D18524" s="1">
        <v>1138.92</v>
      </c>
      <c r="E18524" s="1">
        <v>221.7277</v>
      </c>
      <c r="F18524" s="1" t="s">
        <v>6</v>
      </c>
      <c r="G18524" s="1"/>
      <c r="H18524">
        <v>487.21</v>
      </c>
      <c r="I18524">
        <v>33.921999999999997</v>
      </c>
      <c r="J18524">
        <f t="shared" si="1936"/>
        <v>0.89980829621723701</v>
      </c>
      <c r="K18524">
        <f t="shared" si="1937"/>
        <v>0.46927392252815286</v>
      </c>
      <c r="L18524">
        <f t="shared" si="1938"/>
        <v>5.4014500524349636</v>
      </c>
      <c r="N18524">
        <f t="shared" si="1939"/>
        <v>0.12029803493639253</v>
      </c>
      <c r="O18524">
        <f t="shared" si="1940"/>
        <v>0.45652595257666145</v>
      </c>
      <c r="P18524">
        <f t="shared" si="1934"/>
        <v>1.7349829609158707</v>
      </c>
      <c r="Q18524">
        <f t="shared" si="1935"/>
        <v>0.9960343849740384</v>
      </c>
    </row>
    <row r="18525" spans="1:17" x14ac:dyDescent="0.25">
      <c r="A18525" s="5" t="s">
        <v>434</v>
      </c>
      <c r="B18525" s="1">
        <v>532.47460000000001</v>
      </c>
      <c r="C18525" s="1">
        <v>19.100000000000001</v>
      </c>
      <c r="D18525" s="1">
        <v>582.48929999999996</v>
      </c>
      <c r="E18525" s="1">
        <v>256.81619999999998</v>
      </c>
      <c r="F18525" s="1" t="s">
        <v>6</v>
      </c>
      <c r="G18525" s="1"/>
      <c r="H18525">
        <v>591.75</v>
      </c>
      <c r="I18525">
        <v>41.262999999999998</v>
      </c>
      <c r="J18525">
        <f t="shared" si="1936"/>
        <v>0.89983033375580901</v>
      </c>
      <c r="K18525">
        <f t="shared" si="1937"/>
        <v>0.46288442430264409</v>
      </c>
      <c r="L18525">
        <f t="shared" si="1938"/>
        <v>5.5483606539382366</v>
      </c>
      <c r="N18525">
        <f t="shared" si="1939"/>
        <v>0.12035724821999493</v>
      </c>
      <c r="O18525">
        <f t="shared" si="1940"/>
        <v>0.4480313878094902</v>
      </c>
      <c r="P18525">
        <f t="shared" si="1934"/>
        <v>1.7502594316223086</v>
      </c>
      <c r="Q18525">
        <f t="shared" si="1935"/>
        <v>0.99613920563488001</v>
      </c>
    </row>
    <row r="18526" spans="1:17" x14ac:dyDescent="0.25">
      <c r="A18526" s="5" t="s">
        <v>426</v>
      </c>
      <c r="B18526" s="1">
        <v>337.3501</v>
      </c>
      <c r="C18526" s="1">
        <v>13.000069999999999</v>
      </c>
      <c r="D18526" s="1">
        <v>1191.2239999999999</v>
      </c>
      <c r="E18526" s="1">
        <v>234.62700000000001</v>
      </c>
      <c r="F18526" s="1" t="s">
        <v>6</v>
      </c>
      <c r="G18526" s="1"/>
      <c r="H18526">
        <v>374.9</v>
      </c>
      <c r="I18526">
        <v>29.25</v>
      </c>
      <c r="J18526">
        <f t="shared" si="1936"/>
        <v>0.89984022405974928</v>
      </c>
      <c r="K18526">
        <f t="shared" si="1937"/>
        <v>0.44444683760683756</v>
      </c>
      <c r="L18526">
        <f t="shared" si="1938"/>
        <v>5.4579970191111515</v>
      </c>
      <c r="N18526">
        <f t="shared" si="1939"/>
        <v>0.12038383179865308</v>
      </c>
      <c r="O18526">
        <f t="shared" si="1940"/>
        <v>0.42399397542653272</v>
      </c>
      <c r="P18526">
        <f t="shared" si="1934"/>
        <v>1.7408957168779498</v>
      </c>
      <c r="Q18526">
        <f t="shared" si="1935"/>
        <v>0.99607526024926396</v>
      </c>
    </row>
    <row r="18527" spans="1:17" x14ac:dyDescent="0.25">
      <c r="A18527" t="s">
        <v>7</v>
      </c>
      <c r="B18527" s="1">
        <v>461.25850000000003</v>
      </c>
      <c r="C18527" s="1">
        <v>32.009</v>
      </c>
      <c r="D18527" s="1">
        <v>577.41</v>
      </c>
      <c r="E18527" s="1">
        <v>152.28</v>
      </c>
      <c r="F18527" s="1" t="s">
        <v>6</v>
      </c>
      <c r="G18527" s="1"/>
      <c r="H18527">
        <v>512.6</v>
      </c>
      <c r="I18527">
        <v>81.034999999999997</v>
      </c>
      <c r="J18527">
        <f t="shared" si="1936"/>
        <v>0.89984100663285216</v>
      </c>
      <c r="K18527">
        <f t="shared" si="1937"/>
        <v>0.39500215956068369</v>
      </c>
      <c r="L18527">
        <f t="shared" si="1938"/>
        <v>5.0257209315142966</v>
      </c>
      <c r="N18527">
        <f t="shared" si="1939"/>
        <v>0.12038593547107065</v>
      </c>
      <c r="O18527">
        <f t="shared" si="1940"/>
        <v>0.36272359950456795</v>
      </c>
      <c r="P18527">
        <f t="shared" si="1934"/>
        <v>1.6945963467041723</v>
      </c>
      <c r="Q18527">
        <f t="shared" si="1935"/>
        <v>0.99574433775883786</v>
      </c>
    </row>
    <row r="18528" spans="1:17" x14ac:dyDescent="0.25">
      <c r="A18528" t="s">
        <v>23</v>
      </c>
      <c r="B18528" s="1">
        <v>274.74380000000002</v>
      </c>
      <c r="C18528" s="1">
        <v>24.80001</v>
      </c>
      <c r="D18528" s="1">
        <v>396.42930000000001</v>
      </c>
      <c r="E18528" s="1">
        <v>110.94580000000001</v>
      </c>
      <c r="F18528" s="1" t="s">
        <v>6</v>
      </c>
      <c r="G18528" s="1"/>
      <c r="H18528">
        <v>305.322</v>
      </c>
      <c r="I18528">
        <v>48.722000000000001</v>
      </c>
      <c r="J18528">
        <f t="shared" si="1936"/>
        <v>0.89984933938595979</v>
      </c>
      <c r="K18528">
        <f t="shared" si="1937"/>
        <v>0.50901050859981112</v>
      </c>
      <c r="L18528">
        <f t="shared" si="1938"/>
        <v>4.7090417937724984</v>
      </c>
      <c r="N18528">
        <f t="shared" si="1939"/>
        <v>0.1204083373214528</v>
      </c>
      <c r="O18528">
        <f t="shared" si="1940"/>
        <v>0.51141700494232745</v>
      </c>
      <c r="P18528">
        <f t="shared" si="1934"/>
        <v>1.6589467093816079</v>
      </c>
      <c r="Q18528">
        <f t="shared" si="1935"/>
        <v>0.99547123767642143</v>
      </c>
    </row>
    <row r="18529" spans="1:17" x14ac:dyDescent="0.25">
      <c r="A18529" s="5" t="s">
        <v>411</v>
      </c>
      <c r="B18529" s="1">
        <v>316.077</v>
      </c>
      <c r="C18529" s="1">
        <v>26.600480000000001</v>
      </c>
      <c r="D18529" s="1">
        <v>878.19100000000003</v>
      </c>
      <c r="E18529" s="1">
        <v>115.91459999999999</v>
      </c>
      <c r="F18529" s="1" t="s">
        <v>6</v>
      </c>
      <c r="G18529" s="1"/>
      <c r="H18529">
        <v>351.255</v>
      </c>
      <c r="I18529">
        <v>57.82</v>
      </c>
      <c r="J18529">
        <f t="shared" si="1936"/>
        <v>0.89985053593543152</v>
      </c>
      <c r="K18529">
        <f t="shared" si="1937"/>
        <v>0.4600567277758561</v>
      </c>
      <c r="L18529">
        <f t="shared" si="1938"/>
        <v>4.7528537130764343</v>
      </c>
      <c r="N18529">
        <f t="shared" si="1939"/>
        <v>0.12041155446274088</v>
      </c>
      <c r="O18529">
        <f t="shared" si="1940"/>
        <v>0.44429962505630011</v>
      </c>
      <c r="P18529">
        <f t="shared" si="1934"/>
        <v>1.6639731088941991</v>
      </c>
      <c r="Q18529">
        <f t="shared" si="1935"/>
        <v>0.99551078448978714</v>
      </c>
    </row>
    <row r="18530" spans="1:17" x14ac:dyDescent="0.25">
      <c r="A18530" s="5" t="s">
        <v>418</v>
      </c>
      <c r="B18530" s="1">
        <v>355.83569999999997</v>
      </c>
      <c r="C18530" s="1">
        <v>16.7</v>
      </c>
      <c r="D18530" s="1">
        <v>1112.5719999999999</v>
      </c>
      <c r="E18530" s="1">
        <v>189.94489999999999</v>
      </c>
      <c r="F18530" s="1" t="s">
        <v>6</v>
      </c>
      <c r="G18530" s="1"/>
      <c r="H18530">
        <v>395.42500000000001</v>
      </c>
      <c r="I18530">
        <v>36.24295</v>
      </c>
      <c r="J18530">
        <f t="shared" si="1936"/>
        <v>0.89988164632989809</v>
      </c>
      <c r="K18530">
        <f t="shared" si="1937"/>
        <v>0.46077926879572439</v>
      </c>
      <c r="L18530">
        <f t="shared" si="1938"/>
        <v>5.2467340301023544</v>
      </c>
      <c r="N18530">
        <f t="shared" si="1939"/>
        <v>0.12049522922780301</v>
      </c>
      <c r="O18530">
        <f t="shared" si="1940"/>
        <v>0.44525158532353171</v>
      </c>
      <c r="P18530">
        <f t="shared" si="1934"/>
        <v>1.718589304439732</v>
      </c>
      <c r="Q18530">
        <f t="shared" si="1935"/>
        <v>0.99591898189728867</v>
      </c>
    </row>
    <row r="18531" spans="1:17" x14ac:dyDescent="0.25">
      <c r="A18531" s="5" t="s">
        <v>419</v>
      </c>
      <c r="B18531" s="1">
        <v>305.21879999999999</v>
      </c>
      <c r="C18531" s="1">
        <v>16.529140000000002</v>
      </c>
      <c r="D18531" s="1">
        <v>1144.896</v>
      </c>
      <c r="E18531" s="1">
        <v>177.84469999999999</v>
      </c>
      <c r="F18531" s="1" t="s">
        <v>6</v>
      </c>
      <c r="G18531" s="1"/>
      <c r="H18531">
        <v>339.173</v>
      </c>
      <c r="I18531">
        <v>36.177</v>
      </c>
      <c r="J18531">
        <f t="shared" si="1936"/>
        <v>0.89989120596273875</v>
      </c>
      <c r="K18531">
        <f t="shared" si="1937"/>
        <v>0.45689637062221861</v>
      </c>
      <c r="L18531">
        <f t="shared" si="1938"/>
        <v>5.1809106975568335</v>
      </c>
      <c r="N18531">
        <f t="shared" si="1939"/>
        <v>0.12052095203653548</v>
      </c>
      <c r="O18531">
        <f t="shared" si="1940"/>
        <v>0.44014853593527475</v>
      </c>
      <c r="P18531">
        <f t="shared" si="1934"/>
        <v>1.7115159328124161</v>
      </c>
      <c r="Q18531">
        <f t="shared" si="1935"/>
        <v>0.99586822103652761</v>
      </c>
    </row>
    <row r="18532" spans="1:17" x14ac:dyDescent="0.25">
      <c r="A18532" s="5" t="s">
        <v>422</v>
      </c>
      <c r="B18532" s="1">
        <v>369.1902</v>
      </c>
      <c r="C18532" s="1">
        <v>19.200040000000001</v>
      </c>
      <c r="D18532" s="1">
        <v>888.48140000000001</v>
      </c>
      <c r="E18532" s="1">
        <v>168.64760000000001</v>
      </c>
      <c r="F18532" s="1" t="s">
        <v>6</v>
      </c>
      <c r="G18532" s="1"/>
      <c r="H18532">
        <v>410.26</v>
      </c>
      <c r="I18532">
        <v>40.549999999999997</v>
      </c>
      <c r="J18532">
        <f t="shared" si="1936"/>
        <v>0.89989323843416369</v>
      </c>
      <c r="K18532">
        <f t="shared" si="1937"/>
        <v>0.47349050554870536</v>
      </c>
      <c r="L18532">
        <f t="shared" si="1938"/>
        <v>5.1278113307511992</v>
      </c>
      <c r="N18532">
        <f t="shared" si="1939"/>
        <v>0.12052642163273593</v>
      </c>
      <c r="O18532">
        <f t="shared" si="1940"/>
        <v>0.46217977187049475</v>
      </c>
      <c r="P18532">
        <f t="shared" ref="P18532:P18584" si="1941">L18532^(1/$S$6)</f>
        <v>1.7057656533852819</v>
      </c>
      <c r="Q18532">
        <f t="shared" ref="Q18532:Q18584" si="1942">LN(P18532)^(1/$S$7)</f>
        <v>0.99582651273540501</v>
      </c>
    </row>
    <row r="18533" spans="1:17" x14ac:dyDescent="0.25">
      <c r="A18533" s="5" t="s">
        <v>428</v>
      </c>
      <c r="B18533" s="1">
        <v>358.22410000000002</v>
      </c>
      <c r="C18533" s="1">
        <v>14.0016</v>
      </c>
      <c r="D18533" s="1">
        <v>1108.914</v>
      </c>
      <c r="E18533" s="1">
        <v>226.40700000000001</v>
      </c>
      <c r="F18533" s="1" t="s">
        <v>6</v>
      </c>
      <c r="G18533" s="1"/>
      <c r="H18533">
        <v>398.07</v>
      </c>
      <c r="I18533">
        <v>32</v>
      </c>
      <c r="J18533">
        <f t="shared" si="1936"/>
        <v>0.89990227849373228</v>
      </c>
      <c r="K18533">
        <f t="shared" si="1937"/>
        <v>0.43754999999999999</v>
      </c>
      <c r="L18533">
        <f t="shared" si="1938"/>
        <v>5.4223342645789687</v>
      </c>
      <c r="N18533">
        <f t="shared" si="1939"/>
        <v>0.12055075226230044</v>
      </c>
      <c r="O18533">
        <f t="shared" si="1940"/>
        <v>0.41517677308106876</v>
      </c>
      <c r="P18533">
        <f t="shared" si="1941"/>
        <v>1.7371715222701891</v>
      </c>
      <c r="Q18533">
        <f t="shared" si="1942"/>
        <v>0.99604956002217682</v>
      </c>
    </row>
    <row r="18534" spans="1:17" x14ac:dyDescent="0.25">
      <c r="A18534" t="s">
        <v>24</v>
      </c>
      <c r="B18534" s="1">
        <v>254.09030000000001</v>
      </c>
      <c r="C18534" s="1">
        <v>25.901219999999999</v>
      </c>
      <c r="D18534" s="1">
        <v>411.02269999999999</v>
      </c>
      <c r="E18534" s="1">
        <v>99.707660000000004</v>
      </c>
      <c r="F18534" s="1" t="s">
        <v>6</v>
      </c>
      <c r="G18534" s="1"/>
      <c r="H18534">
        <v>282.35000000000002</v>
      </c>
      <c r="I18534">
        <v>50.417999999999999</v>
      </c>
      <c r="J18534">
        <f t="shared" si="1936"/>
        <v>0.89991251992208254</v>
      </c>
      <c r="K18534">
        <f t="shared" si="1937"/>
        <v>0.51372962037367609</v>
      </c>
      <c r="L18534">
        <f t="shared" si="1938"/>
        <v>4.6022425045079558</v>
      </c>
      <c r="N18534">
        <f t="shared" si="1939"/>
        <v>0.12057832194756457</v>
      </c>
      <c r="O18534">
        <f t="shared" si="1940"/>
        <v>0.51818832150906591</v>
      </c>
      <c r="P18534">
        <f t="shared" si="1941"/>
        <v>1.6465606216384918</v>
      </c>
      <c r="Q18534">
        <f t="shared" si="1942"/>
        <v>0.99537225221173886</v>
      </c>
    </row>
    <row r="18535" spans="1:17" x14ac:dyDescent="0.25">
      <c r="A18535" s="5" t="s">
        <v>420</v>
      </c>
      <c r="B18535" s="1">
        <v>336.76600000000002</v>
      </c>
      <c r="C18535" s="1">
        <v>18.303899999999999</v>
      </c>
      <c r="D18535" s="1">
        <v>1033.374</v>
      </c>
      <c r="E18535" s="1">
        <v>173.90469999999999</v>
      </c>
      <c r="F18535" s="1" t="s">
        <v>6</v>
      </c>
      <c r="G18535" s="1"/>
      <c r="H18535">
        <v>374.21</v>
      </c>
      <c r="I18535">
        <v>40.592799999999997</v>
      </c>
      <c r="J18535">
        <f t="shared" si="1936"/>
        <v>0.89993853718500316</v>
      </c>
      <c r="K18535">
        <f t="shared" si="1937"/>
        <v>0.45091494058059556</v>
      </c>
      <c r="L18535">
        <f t="shared" si="1938"/>
        <v>5.158507448022041</v>
      </c>
      <c r="N18535">
        <f t="shared" si="1939"/>
        <v>0.12064838687368136</v>
      </c>
      <c r="O18535">
        <f t="shared" si="1940"/>
        <v>0.43234807672300851</v>
      </c>
      <c r="P18535">
        <f t="shared" si="1941"/>
        <v>1.7090946841047254</v>
      </c>
      <c r="Q18535">
        <f t="shared" si="1942"/>
        <v>0.99585070788815344</v>
      </c>
    </row>
    <row r="18536" spans="1:17" x14ac:dyDescent="0.25">
      <c r="A18536" s="5" t="s">
        <v>435</v>
      </c>
      <c r="B18536" s="1">
        <v>347.67469999999997</v>
      </c>
      <c r="C18536" s="1">
        <v>10.200010000000001</v>
      </c>
      <c r="D18536" s="1">
        <v>1260.6289999999999</v>
      </c>
      <c r="E18536" s="1">
        <v>308.67630000000003</v>
      </c>
      <c r="F18536" s="1" t="s">
        <v>6</v>
      </c>
      <c r="G18536" s="1"/>
      <c r="H18536">
        <v>386.32600000000002</v>
      </c>
      <c r="I18536">
        <v>23.224</v>
      </c>
      <c r="J18536">
        <f t="shared" si="1936"/>
        <v>0.89995159528481117</v>
      </c>
      <c r="K18536">
        <f t="shared" si="1937"/>
        <v>0.4392012573200138</v>
      </c>
      <c r="L18536">
        <f t="shared" si="1938"/>
        <v>5.732293154994303</v>
      </c>
      <c r="N18536">
        <f t="shared" si="1939"/>
        <v>0.12068356719925781</v>
      </c>
      <c r="O18536">
        <f t="shared" si="1940"/>
        <v>0.4172794076988342</v>
      </c>
      <c r="P18536">
        <f t="shared" si="1941"/>
        <v>1.7690063936155986</v>
      </c>
      <c r="Q18536">
        <f t="shared" si="1942"/>
        <v>0.99626442268058624</v>
      </c>
    </row>
    <row r="18537" spans="1:17" x14ac:dyDescent="0.25">
      <c r="A18537" s="5" t="s">
        <v>414</v>
      </c>
      <c r="B18537" s="1">
        <v>376.9298</v>
      </c>
      <c r="C18537" s="1">
        <v>15.302020000000001</v>
      </c>
      <c r="D18537" s="1">
        <v>1150.6849999999999</v>
      </c>
      <c r="E18537" s="1">
        <v>210.19399999999999</v>
      </c>
      <c r="F18537" s="1" t="s">
        <v>6</v>
      </c>
      <c r="G18537" s="1"/>
      <c r="H18537">
        <v>418.83</v>
      </c>
      <c r="I18537">
        <v>32.57</v>
      </c>
      <c r="J18537">
        <f t="shared" si="1936"/>
        <v>0.89995893321872844</v>
      </c>
      <c r="K18537">
        <f t="shared" si="1937"/>
        <v>0.46981946576604239</v>
      </c>
      <c r="L18537">
        <f t="shared" si="1938"/>
        <v>5.3480309137918782</v>
      </c>
      <c r="N18537">
        <f t="shared" si="1939"/>
        <v>0.12070334090389635</v>
      </c>
      <c r="O18537">
        <f t="shared" si="1940"/>
        <v>0.45725527539720684</v>
      </c>
      <c r="P18537">
        <f t="shared" si="1941"/>
        <v>1.7293588541844098</v>
      </c>
      <c r="Q18537">
        <f t="shared" si="1942"/>
        <v>0.99599514120198562</v>
      </c>
    </row>
    <row r="18538" spans="1:17" x14ac:dyDescent="0.25">
      <c r="A18538" s="5" t="s">
        <v>406</v>
      </c>
      <c r="B18538" s="1">
        <v>271.78899999999999</v>
      </c>
      <c r="C18538" s="1">
        <v>19</v>
      </c>
      <c r="D18538" s="1">
        <v>1127.8800000000001</v>
      </c>
      <c r="E18538" s="1">
        <v>133.9682</v>
      </c>
      <c r="F18538" s="1" t="s">
        <v>6</v>
      </c>
      <c r="G18538" s="1"/>
      <c r="H18538">
        <v>302</v>
      </c>
      <c r="I18538">
        <v>38.79</v>
      </c>
      <c r="J18538">
        <f t="shared" si="1936"/>
        <v>0.8999635761589404</v>
      </c>
      <c r="K18538">
        <f t="shared" si="1937"/>
        <v>0.48981696313482859</v>
      </c>
      <c r="L18538">
        <f t="shared" si="1938"/>
        <v>4.897602458354787</v>
      </c>
      <c r="N18538">
        <f t="shared" si="1939"/>
        <v>0.12071585394223242</v>
      </c>
      <c r="O18538">
        <f t="shared" si="1940"/>
        <v>0.48444411857264835</v>
      </c>
      <c r="P18538">
        <f t="shared" si="1941"/>
        <v>1.6803611095123783</v>
      </c>
      <c r="Q18538">
        <f t="shared" si="1942"/>
        <v>0.99563731361056751</v>
      </c>
    </row>
    <row r="18539" spans="1:17" x14ac:dyDescent="0.25">
      <c r="A18539" s="5" t="s">
        <v>31</v>
      </c>
      <c r="B18539" s="1">
        <v>422.71710000000002</v>
      </c>
      <c r="C18539" s="1">
        <v>15.8</v>
      </c>
      <c r="D18539" s="1">
        <v>460.87189999999998</v>
      </c>
      <c r="E18539" s="1">
        <v>234.74950000000001</v>
      </c>
      <c r="F18539" s="1" t="s">
        <v>6</v>
      </c>
      <c r="G18539" s="1"/>
      <c r="H18539">
        <v>469.7</v>
      </c>
      <c r="I18539">
        <v>33.674999999999997</v>
      </c>
      <c r="J18539">
        <f t="shared" si="1936"/>
        <v>0.89997253566106028</v>
      </c>
      <c r="K18539">
        <f t="shared" si="1937"/>
        <v>0.46919079435783229</v>
      </c>
      <c r="L18539">
        <f t="shared" si="1938"/>
        <v>5.4585189881606517</v>
      </c>
      <c r="N18539">
        <f t="shared" si="1939"/>
        <v>0.12074000390700931</v>
      </c>
      <c r="O18539">
        <f t="shared" si="1940"/>
        <v>0.45641487698485494</v>
      </c>
      <c r="P18539">
        <f t="shared" si="1941"/>
        <v>1.7409501032978143</v>
      </c>
      <c r="Q18539">
        <f t="shared" si="1942"/>
        <v>0.99607563442587477</v>
      </c>
    </row>
    <row r="18540" spans="1:17" x14ac:dyDescent="0.25">
      <c r="A18540" s="5" t="s">
        <v>416</v>
      </c>
      <c r="B18540" s="1">
        <v>263.72109999999998</v>
      </c>
      <c r="C18540" s="1">
        <v>14.2608</v>
      </c>
      <c r="D18540" s="1">
        <v>1217.7660000000001</v>
      </c>
      <c r="E18540" s="1">
        <v>177.12479999999999</v>
      </c>
      <c r="F18540" s="1" t="s">
        <v>6</v>
      </c>
      <c r="G18540" s="1"/>
      <c r="H18540">
        <v>293.02999999999997</v>
      </c>
      <c r="I18540">
        <v>30.48</v>
      </c>
      <c r="J18540">
        <f t="shared" si="1936"/>
        <v>0.8999798655427772</v>
      </c>
      <c r="K18540">
        <f t="shared" si="1937"/>
        <v>0.4678740157480315</v>
      </c>
      <c r="L18540">
        <f t="shared" si="1938"/>
        <v>5.1768545688641234</v>
      </c>
      <c r="N18540">
        <f t="shared" si="1939"/>
        <v>0.12075976472711678</v>
      </c>
      <c r="O18540">
        <f t="shared" si="1940"/>
        <v>0.45465738394880528</v>
      </c>
      <c r="P18540">
        <f t="shared" si="1941"/>
        <v>1.711078086892722</v>
      </c>
      <c r="Q18540">
        <f t="shared" si="1942"/>
        <v>0.99586505928187685</v>
      </c>
    </row>
    <row r="18541" spans="1:17" x14ac:dyDescent="0.25">
      <c r="A18541" s="5" t="s">
        <v>423</v>
      </c>
      <c r="B18541" s="1">
        <v>311.27109999999999</v>
      </c>
      <c r="C18541" s="1">
        <v>17.510750000000002</v>
      </c>
      <c r="D18541" s="1">
        <v>869.87040000000002</v>
      </c>
      <c r="E18541" s="1">
        <v>154.16059999999999</v>
      </c>
      <c r="F18541" s="1" t="s">
        <v>6</v>
      </c>
      <c r="G18541" s="1"/>
      <c r="H18541">
        <v>345.85700000000003</v>
      </c>
      <c r="I18541">
        <v>37.61</v>
      </c>
      <c r="J18541">
        <f t="shared" si="1936"/>
        <v>0.8999994217263203</v>
      </c>
      <c r="K18541">
        <f t="shared" si="1937"/>
        <v>0.46558760967827711</v>
      </c>
      <c r="L18541">
        <f t="shared" si="1938"/>
        <v>5.0379949161587341</v>
      </c>
      <c r="N18541">
        <f t="shared" si="1939"/>
        <v>0.12081250185936961</v>
      </c>
      <c r="O18541">
        <f t="shared" si="1940"/>
        <v>0.451614555880052</v>
      </c>
      <c r="P18541">
        <f t="shared" si="1941"/>
        <v>1.6959472273230101</v>
      </c>
      <c r="Q18541">
        <f t="shared" si="1942"/>
        <v>0.99575435923623723</v>
      </c>
    </row>
    <row r="18542" spans="1:17" x14ac:dyDescent="0.25">
      <c r="A18542" s="5" t="s">
        <v>427</v>
      </c>
      <c r="B18542" s="1">
        <v>371.1977</v>
      </c>
      <c r="C18542" s="1">
        <v>15.100199999999999</v>
      </c>
      <c r="D18542" s="1">
        <v>1135.8720000000001</v>
      </c>
      <c r="E18542" s="1">
        <v>232.52879999999999</v>
      </c>
      <c r="F18542" s="1" t="s">
        <v>6</v>
      </c>
      <c r="G18542" s="1"/>
      <c r="H18542">
        <v>412.44</v>
      </c>
      <c r="I18542">
        <v>34.200000000000003</v>
      </c>
      <c r="J18542">
        <f t="shared" si="1936"/>
        <v>0.90000412181165745</v>
      </c>
      <c r="K18542">
        <f t="shared" si="1937"/>
        <v>0.4415263157894736</v>
      </c>
      <c r="L18542">
        <f t="shared" si="1938"/>
        <v>5.4490140883237776</v>
      </c>
      <c r="N18542">
        <f t="shared" si="1939"/>
        <v>0.12082517984867074</v>
      </c>
      <c r="O18542">
        <f t="shared" si="1940"/>
        <v>0.42024896561328096</v>
      </c>
      <c r="P18542">
        <f t="shared" si="1941"/>
        <v>1.73995919366644</v>
      </c>
      <c r="Q18542">
        <f t="shared" si="1942"/>
        <v>0.99606881187949481</v>
      </c>
    </row>
    <row r="18543" spans="1:17" x14ac:dyDescent="0.25">
      <c r="A18543" s="5" t="s">
        <v>430</v>
      </c>
      <c r="B18543" s="1">
        <v>384.31229999999999</v>
      </c>
      <c r="C18543" s="1">
        <v>16.10012</v>
      </c>
      <c r="D18543" s="1">
        <v>1043.7339999999999</v>
      </c>
      <c r="E18543" s="1">
        <v>225.67599999999999</v>
      </c>
      <c r="F18543" s="1" t="s">
        <v>6</v>
      </c>
      <c r="G18543" s="1"/>
      <c r="H18543">
        <v>427.01</v>
      </c>
      <c r="I18543">
        <v>36.51</v>
      </c>
      <c r="J18543">
        <f t="shared" si="1936"/>
        <v>0.9000077281562493</v>
      </c>
      <c r="K18543">
        <f t="shared" si="1937"/>
        <v>0.4409783620925774</v>
      </c>
      <c r="L18543">
        <f t="shared" si="1938"/>
        <v>5.4191003423253923</v>
      </c>
      <c r="N18543">
        <f t="shared" si="1939"/>
        <v>0.12083490844746617</v>
      </c>
      <c r="O18543">
        <f t="shared" si="1940"/>
        <v>0.41954817575047004</v>
      </c>
      <c r="P18543">
        <f t="shared" si="1941"/>
        <v>1.7368329951636627</v>
      </c>
      <c r="Q18543">
        <f t="shared" si="1942"/>
        <v>0.99604721624299619</v>
      </c>
    </row>
    <row r="18544" spans="1:17" x14ac:dyDescent="0.25">
      <c r="A18544" s="5" t="s">
        <v>30</v>
      </c>
      <c r="B18544" s="1">
        <v>367.03370000000001</v>
      </c>
      <c r="C18544" s="1">
        <v>17.7</v>
      </c>
      <c r="D18544" s="1">
        <v>443.09219999999999</v>
      </c>
      <c r="E18544" s="1">
        <v>185.47640000000001</v>
      </c>
      <c r="F18544" s="1" t="s">
        <v>6</v>
      </c>
      <c r="G18544" s="1"/>
      <c r="H18544">
        <v>407.81</v>
      </c>
      <c r="I18544">
        <v>36.29</v>
      </c>
      <c r="J18544">
        <f t="shared" si="1936"/>
        <v>0.90001152497486581</v>
      </c>
      <c r="K18544">
        <f t="shared" si="1937"/>
        <v>0.48773766877927804</v>
      </c>
      <c r="L18544">
        <f t="shared" si="1938"/>
        <v>5.2229276502341895</v>
      </c>
      <c r="N18544">
        <f t="shared" si="1939"/>
        <v>0.12084515168341435</v>
      </c>
      <c r="O18544">
        <f t="shared" si="1940"/>
        <v>0.4815748562309074</v>
      </c>
      <c r="P18544">
        <f t="shared" si="1941"/>
        <v>1.7160380061536742</v>
      </c>
      <c r="Q18544">
        <f t="shared" si="1942"/>
        <v>0.99590074145327112</v>
      </c>
    </row>
    <row r="18545" spans="1:17" x14ac:dyDescent="0.25">
      <c r="A18545" s="5" t="s">
        <v>34</v>
      </c>
      <c r="B18545" s="1">
        <v>457.0478</v>
      </c>
      <c r="C18545" s="1">
        <v>13.90001</v>
      </c>
      <c r="D18545" s="1">
        <v>467.63200000000001</v>
      </c>
      <c r="E18545" s="1">
        <v>284.67869999999999</v>
      </c>
      <c r="F18545" s="1" t="s">
        <v>6</v>
      </c>
      <c r="G18545" s="1"/>
      <c r="H18545">
        <v>507.82</v>
      </c>
      <c r="I18545">
        <v>30.440999999999999</v>
      </c>
      <c r="J18545">
        <f t="shared" si="1936"/>
        <v>0.90001929817651927</v>
      </c>
      <c r="K18545">
        <f t="shared" si="1937"/>
        <v>0.45662133307052988</v>
      </c>
      <c r="L18545">
        <f t="shared" si="1938"/>
        <v>5.6513611758898019</v>
      </c>
      <c r="N18545">
        <f t="shared" si="1939"/>
        <v>0.12086612517786854</v>
      </c>
      <c r="O18545">
        <f t="shared" si="1940"/>
        <v>0.43978825325016058</v>
      </c>
      <c r="P18545">
        <f t="shared" si="1941"/>
        <v>1.7608082195963564</v>
      </c>
      <c r="Q18545">
        <f t="shared" si="1942"/>
        <v>0.99621011657892633</v>
      </c>
    </row>
    <row r="18546" spans="1:17" x14ac:dyDescent="0.25">
      <c r="A18546" s="5" t="s">
        <v>431</v>
      </c>
      <c r="B18546" s="1">
        <v>349.56</v>
      </c>
      <c r="C18546" s="1">
        <v>12.39461</v>
      </c>
      <c r="D18546" s="1">
        <v>1247.6089999999999</v>
      </c>
      <c r="E18546" s="1">
        <v>262.86040000000003</v>
      </c>
      <c r="F18546" s="1" t="s">
        <v>6</v>
      </c>
      <c r="G18546" s="1"/>
      <c r="H18546">
        <v>388.38</v>
      </c>
      <c r="I18546">
        <v>27.774999999999999</v>
      </c>
      <c r="J18546">
        <f t="shared" si="1936"/>
        <v>0.90004634636181058</v>
      </c>
      <c r="K18546">
        <f t="shared" si="1937"/>
        <v>0.4462505850585059</v>
      </c>
      <c r="L18546">
        <f t="shared" si="1938"/>
        <v>5.5716230927752948</v>
      </c>
      <c r="N18546">
        <f t="shared" si="1939"/>
        <v>0.12093913312159039</v>
      </c>
      <c r="O18546">
        <f t="shared" si="1940"/>
        <v>0.42631530859080768</v>
      </c>
      <c r="P18546">
        <f t="shared" si="1941"/>
        <v>1.7526533052195157</v>
      </c>
      <c r="Q18546">
        <f t="shared" si="1942"/>
        <v>0.99615540133049996</v>
      </c>
    </row>
    <row r="18547" spans="1:17" x14ac:dyDescent="0.25">
      <c r="A18547" s="5" t="s">
        <v>410</v>
      </c>
      <c r="B18547" s="1">
        <v>269.38490000000002</v>
      </c>
      <c r="C18547" s="1">
        <v>22.500579999999999</v>
      </c>
      <c r="D18547" s="1">
        <v>1063.258</v>
      </c>
      <c r="E18547" s="1">
        <v>123.14700000000001</v>
      </c>
      <c r="F18547" s="1" t="s">
        <v>6</v>
      </c>
      <c r="G18547" s="1"/>
      <c r="H18547">
        <v>299.29300000000001</v>
      </c>
      <c r="I18547">
        <v>48.32</v>
      </c>
      <c r="J18547">
        <f t="shared" si="1936"/>
        <v>0.90007083359784568</v>
      </c>
      <c r="K18547">
        <f t="shared" si="1937"/>
        <v>0.46565769867549667</v>
      </c>
      <c r="L18547">
        <f t="shared" si="1938"/>
        <v>4.8133787637338923</v>
      </c>
      <c r="N18547">
        <f t="shared" si="1939"/>
        <v>0.12100526489955997</v>
      </c>
      <c r="O18547">
        <f t="shared" si="1940"/>
        <v>0.45170766719223249</v>
      </c>
      <c r="P18547">
        <f t="shared" si="1941"/>
        <v>1.6708658904908082</v>
      </c>
      <c r="Q18547">
        <f t="shared" si="1942"/>
        <v>0.99556444618779283</v>
      </c>
    </row>
    <row r="18548" spans="1:17" x14ac:dyDescent="0.25">
      <c r="A18548" s="5" t="s">
        <v>28</v>
      </c>
      <c r="B18548" s="1">
        <v>358.50220000000002</v>
      </c>
      <c r="C18548" s="1">
        <v>28.000699999999998</v>
      </c>
      <c r="D18548" s="1">
        <v>504.66149999999999</v>
      </c>
      <c r="E18548" s="1">
        <v>132.08779999999999</v>
      </c>
      <c r="F18548" s="1" t="s">
        <v>6</v>
      </c>
      <c r="G18548" s="1"/>
      <c r="H18548">
        <v>398.3</v>
      </c>
      <c r="I18548">
        <v>55.796999999999997</v>
      </c>
      <c r="J18548">
        <f t="shared" si="1936"/>
        <v>0.90008084358523732</v>
      </c>
      <c r="K18548">
        <f t="shared" si="1937"/>
        <v>0.50183163969389033</v>
      </c>
      <c r="L18548">
        <f t="shared" si="1938"/>
        <v>4.8834668529862979</v>
      </c>
      <c r="N18548">
        <f t="shared" si="1939"/>
        <v>0.12103230844144365</v>
      </c>
      <c r="O18548">
        <f t="shared" si="1940"/>
        <v>0.50122356654903122</v>
      </c>
      <c r="P18548">
        <f t="shared" si="1941"/>
        <v>1.6787752080016634</v>
      </c>
      <c r="Q18548">
        <f t="shared" si="1942"/>
        <v>0.995625226942778</v>
      </c>
    </row>
    <row r="18549" spans="1:17" x14ac:dyDescent="0.25">
      <c r="A18549" s="5" t="s">
        <v>36</v>
      </c>
      <c r="B18549" s="1">
        <v>498.28769999999997</v>
      </c>
      <c r="C18549" s="1">
        <v>19.653490000000001</v>
      </c>
      <c r="D18549" s="1">
        <v>534.61099999999999</v>
      </c>
      <c r="E18549" s="1">
        <v>265.1379</v>
      </c>
      <c r="F18549" s="1" t="s">
        <v>6</v>
      </c>
      <c r="G18549" s="1"/>
      <c r="H18549">
        <v>553.6</v>
      </c>
      <c r="I18549">
        <v>40.805</v>
      </c>
      <c r="J18549">
        <f t="shared" si="1936"/>
        <v>0.90008616329479763</v>
      </c>
      <c r="K18549">
        <f t="shared" si="1937"/>
        <v>0.48164416125474824</v>
      </c>
      <c r="L18549">
        <f t="shared" si="1938"/>
        <v>5.5802500679953679</v>
      </c>
      <c r="N18549">
        <f t="shared" si="1939"/>
        <v>0.12104668281371909</v>
      </c>
      <c r="O18549">
        <f t="shared" si="1940"/>
        <v>0.47322360594980395</v>
      </c>
      <c r="P18549">
        <f t="shared" si="1941"/>
        <v>1.7535393727530351</v>
      </c>
      <c r="Q18549">
        <f t="shared" si="1942"/>
        <v>0.99616138046814873</v>
      </c>
    </row>
    <row r="18550" spans="1:17" x14ac:dyDescent="0.25">
      <c r="A18550" s="5" t="s">
        <v>433</v>
      </c>
      <c r="B18550" s="1">
        <v>505.87869999999998</v>
      </c>
      <c r="C18550" s="1">
        <v>23.54785</v>
      </c>
      <c r="D18550" s="1">
        <v>598.38549999999998</v>
      </c>
      <c r="E18550" s="1">
        <v>211.65979999999999</v>
      </c>
      <c r="F18550" s="1" t="s">
        <v>6</v>
      </c>
      <c r="G18550" s="1"/>
      <c r="H18550" s="1">
        <v>562.02</v>
      </c>
      <c r="I18550" s="1">
        <v>49.07</v>
      </c>
      <c r="J18550">
        <f t="shared" si="1936"/>
        <v>0.90010800327390483</v>
      </c>
      <c r="K18550">
        <f t="shared" si="1937"/>
        <v>0.47988282046056652</v>
      </c>
      <c r="L18550">
        <f t="shared" si="1938"/>
        <v>5.3549802687534811</v>
      </c>
      <c r="N18550">
        <f t="shared" si="1939"/>
        <v>0.12110571363825408</v>
      </c>
      <c r="O18550">
        <f t="shared" si="1940"/>
        <v>0.47082537620997372</v>
      </c>
      <c r="P18550">
        <f t="shared" si="1941"/>
        <v>1.7300926344948984</v>
      </c>
      <c r="Q18550">
        <f t="shared" si="1942"/>
        <v>0.99600028169535593</v>
      </c>
    </row>
    <row r="18551" spans="1:17" x14ac:dyDescent="0.25">
      <c r="A18551" s="5" t="s">
        <v>429</v>
      </c>
      <c r="B18551" s="1">
        <v>402.8623</v>
      </c>
      <c r="C18551" s="1">
        <v>17.501180000000002</v>
      </c>
      <c r="D18551" s="1">
        <v>1054.2260000000001</v>
      </c>
      <c r="E18551" s="1">
        <v>231.7679</v>
      </c>
      <c r="F18551" s="1" t="s">
        <v>6</v>
      </c>
      <c r="G18551" s="1"/>
      <c r="H18551">
        <v>447.57</v>
      </c>
      <c r="I18551">
        <v>39.406999999999996</v>
      </c>
      <c r="J18551">
        <f t="shared" si="1936"/>
        <v>0.90011015036754027</v>
      </c>
      <c r="K18551">
        <f t="shared" si="1937"/>
        <v>0.44411348237622766</v>
      </c>
      <c r="L18551">
        <f t="shared" si="1938"/>
        <v>5.4457364398666845</v>
      </c>
      <c r="N18551">
        <f t="shared" si="1939"/>
        <v>0.12111151845605213</v>
      </c>
      <c r="O18551">
        <f t="shared" si="1940"/>
        <v>0.42356566595321576</v>
      </c>
      <c r="P18551">
        <f t="shared" si="1941"/>
        <v>1.7396172207514953</v>
      </c>
      <c r="Q18551">
        <f t="shared" si="1942"/>
        <v>0.99606645483017986</v>
      </c>
    </row>
    <row r="18552" spans="1:17" x14ac:dyDescent="0.25">
      <c r="A18552" s="5" t="s">
        <v>424</v>
      </c>
      <c r="B18552" s="1">
        <v>347.81950000000001</v>
      </c>
      <c r="C18552" s="1">
        <v>20.901</v>
      </c>
      <c r="D18552" s="1">
        <v>746.89</v>
      </c>
      <c r="E18552" s="1">
        <v>149.11000000000001</v>
      </c>
      <c r="F18552" s="1" t="s">
        <v>6</v>
      </c>
      <c r="G18552" s="1"/>
      <c r="H18552">
        <v>386.411</v>
      </c>
      <c r="I18552">
        <v>45.167499999999997</v>
      </c>
      <c r="J18552">
        <f t="shared" si="1936"/>
        <v>0.9001283607350723</v>
      </c>
      <c r="K18552">
        <f t="shared" si="1937"/>
        <v>0.46274422981125812</v>
      </c>
      <c r="L18552">
        <f t="shared" si="1938"/>
        <v>5.0046842886028164</v>
      </c>
      <c r="N18552">
        <f t="shared" si="1939"/>
        <v>0.12116076213699364</v>
      </c>
      <c r="O18552">
        <f t="shared" si="1940"/>
        <v>0.44784597569534523</v>
      </c>
      <c r="P18552">
        <f t="shared" si="1941"/>
        <v>1.6922758680639605</v>
      </c>
      <c r="Q18552">
        <f t="shared" si="1942"/>
        <v>0.99572706945926459</v>
      </c>
    </row>
    <row r="18553" spans="1:17" x14ac:dyDescent="0.25">
      <c r="A18553" s="5" t="s">
        <v>37</v>
      </c>
      <c r="B18553" s="1">
        <v>486.25170000000003</v>
      </c>
      <c r="C18553" s="1">
        <v>12.2</v>
      </c>
      <c r="D18553" s="1">
        <v>473.12459999999999</v>
      </c>
      <c r="E18553" s="1">
        <v>330.74939999999998</v>
      </c>
      <c r="F18553" s="1" t="s">
        <v>6</v>
      </c>
      <c r="G18553" s="1"/>
      <c r="H18553">
        <v>540.20000000000005</v>
      </c>
      <c r="I18553">
        <v>27.357299999999999</v>
      </c>
      <c r="J18553">
        <f t="shared" si="1936"/>
        <v>0.90013272861902993</v>
      </c>
      <c r="K18553">
        <f t="shared" si="1937"/>
        <v>0.44595044101574349</v>
      </c>
      <c r="L18553">
        <f t="shared" si="1938"/>
        <v>5.8013609889344631</v>
      </c>
      <c r="N18553">
        <f t="shared" si="1939"/>
        <v>0.12117257641940711</v>
      </c>
      <c r="O18553">
        <f t="shared" si="1940"/>
        <v>0.42592859241199771</v>
      </c>
      <c r="P18553">
        <f t="shared" si="1941"/>
        <v>1.7759413482640745</v>
      </c>
      <c r="Q18553">
        <f t="shared" si="1942"/>
        <v>0.99630982511536148</v>
      </c>
    </row>
    <row r="18554" spans="1:17" x14ac:dyDescent="0.25">
      <c r="A18554" t="s">
        <v>27</v>
      </c>
      <c r="B18554" s="1">
        <v>362.20030000000003</v>
      </c>
      <c r="C18554" s="1">
        <v>27.001860000000001</v>
      </c>
      <c r="D18554" s="1">
        <v>489.95830000000001</v>
      </c>
      <c r="E18554" s="1">
        <v>140.52979999999999</v>
      </c>
      <c r="F18554" s="1" t="s">
        <v>6</v>
      </c>
      <c r="G18554" s="1"/>
      <c r="H18554">
        <v>402.38</v>
      </c>
      <c r="I18554">
        <v>56.26</v>
      </c>
      <c r="J18554">
        <f t="shared" si="1936"/>
        <v>0.90014488791689451</v>
      </c>
      <c r="K18554">
        <f t="shared" si="1937"/>
        <v>0.47994774262353362</v>
      </c>
      <c r="L18554">
        <f t="shared" si="1938"/>
        <v>4.9454195659279794</v>
      </c>
      <c r="N18554">
        <f t="shared" si="1939"/>
        <v>0.12120547076261008</v>
      </c>
      <c r="O18554">
        <f t="shared" si="1940"/>
        <v>0.47091364993802831</v>
      </c>
      <c r="P18554">
        <f t="shared" si="1941"/>
        <v>1.6857030682360965</v>
      </c>
      <c r="Q18554">
        <f t="shared" si="1942"/>
        <v>0.99567778312353494</v>
      </c>
    </row>
    <row r="18555" spans="1:17" x14ac:dyDescent="0.25">
      <c r="A18555" s="5" t="s">
        <v>405</v>
      </c>
      <c r="B18555" s="1">
        <v>346.66919999999999</v>
      </c>
      <c r="C18555" s="1">
        <v>20.2</v>
      </c>
      <c r="D18555" s="1">
        <v>1099.2639999999999</v>
      </c>
      <c r="E18555" s="1">
        <v>148.19710000000001</v>
      </c>
      <c r="F18555" s="1" t="s">
        <v>6</v>
      </c>
      <c r="G18555" s="1"/>
      <c r="H18555">
        <v>385.12</v>
      </c>
      <c r="I18555">
        <v>41.36</v>
      </c>
      <c r="J18555">
        <f t="shared" si="1936"/>
        <v>0.90015891150810134</v>
      </c>
      <c r="K18555">
        <f t="shared" si="1937"/>
        <v>0.48839458413926495</v>
      </c>
      <c r="L18555">
        <f t="shared" si="1938"/>
        <v>4.9985431445193811</v>
      </c>
      <c r="N18555">
        <f t="shared" si="1939"/>
        <v>0.12124341913050835</v>
      </c>
      <c r="O18555">
        <f t="shared" si="1940"/>
        <v>0.48248026286270018</v>
      </c>
      <c r="P18555">
        <f t="shared" si="1941"/>
        <v>1.6915972217447761</v>
      </c>
      <c r="Q18555">
        <f t="shared" si="1942"/>
        <v>0.99572200624947804</v>
      </c>
    </row>
    <row r="18556" spans="1:17" x14ac:dyDescent="0.25">
      <c r="A18556" s="5" t="s">
        <v>408</v>
      </c>
      <c r="B18556" s="1">
        <v>406.40550000000002</v>
      </c>
      <c r="C18556" s="1">
        <v>25</v>
      </c>
      <c r="D18556" s="1">
        <v>1031.1679999999999</v>
      </c>
      <c r="E18556" s="1">
        <v>140.51329999999999</v>
      </c>
      <c r="F18556" s="1" t="s">
        <v>6</v>
      </c>
      <c r="G18556" s="1"/>
      <c r="H18556">
        <v>451.48</v>
      </c>
      <c r="I18556">
        <v>51.811999999999998</v>
      </c>
      <c r="J18556">
        <f t="shared" si="1936"/>
        <v>0.90016279790909892</v>
      </c>
      <c r="K18556">
        <f t="shared" si="1937"/>
        <v>0.48251370338917626</v>
      </c>
      <c r="L18556">
        <f t="shared" si="1938"/>
        <v>4.9453021462153517</v>
      </c>
      <c r="N18556">
        <f t="shared" si="1939"/>
        <v>0.12125393788520615</v>
      </c>
      <c r="O18556">
        <f t="shared" si="1940"/>
        <v>0.47441014975745927</v>
      </c>
      <c r="P18556">
        <f t="shared" si="1941"/>
        <v>1.685689993207186</v>
      </c>
      <c r="Q18556">
        <f t="shared" si="1942"/>
        <v>0.99567768452475891</v>
      </c>
    </row>
    <row r="18557" spans="1:17" x14ac:dyDescent="0.25">
      <c r="A18557" s="5" t="s">
        <v>409</v>
      </c>
      <c r="B18557" s="1">
        <v>332.43299999999999</v>
      </c>
      <c r="C18557" s="1">
        <v>23.9</v>
      </c>
      <c r="D18557" s="1">
        <v>1034.3489999999999</v>
      </c>
      <c r="E18557" s="1">
        <v>132.17509999999999</v>
      </c>
      <c r="F18557" s="1" t="s">
        <v>6</v>
      </c>
      <c r="G18557" s="1"/>
      <c r="H18557">
        <v>369.29500000000002</v>
      </c>
      <c r="I18557">
        <v>49.9</v>
      </c>
      <c r="J18557">
        <f t="shared" si="1936"/>
        <v>0.90018278070377333</v>
      </c>
      <c r="K18557">
        <f t="shared" si="1937"/>
        <v>0.47895791583166331</v>
      </c>
      <c r="L18557">
        <f t="shared" si="1938"/>
        <v>4.8841275586939528</v>
      </c>
      <c r="N18557">
        <f t="shared" si="1939"/>
        <v>0.12130803615529746</v>
      </c>
      <c r="O18557">
        <f t="shared" si="1940"/>
        <v>0.46956882268105432</v>
      </c>
      <c r="P18557">
        <f t="shared" si="1941"/>
        <v>1.6788494026907981</v>
      </c>
      <c r="Q18557">
        <f t="shared" si="1942"/>
        <v>0.99562579314697985</v>
      </c>
    </row>
    <row r="18558" spans="1:17" x14ac:dyDescent="0.25">
      <c r="A18558" s="5" t="s">
        <v>29</v>
      </c>
      <c r="B18558" s="1">
        <v>382.69450000000001</v>
      </c>
      <c r="C18558" s="1">
        <v>18.30001</v>
      </c>
      <c r="D18558" s="1">
        <v>448.791</v>
      </c>
      <c r="E18558" s="1">
        <v>190.34710000000001</v>
      </c>
      <c r="F18558" s="1" t="s">
        <v>6</v>
      </c>
      <c r="G18558" s="1"/>
      <c r="H18558">
        <v>425.125</v>
      </c>
      <c r="I18558">
        <v>37.96</v>
      </c>
      <c r="J18558">
        <f t="shared" si="1936"/>
        <v>0.9001928844457513</v>
      </c>
      <c r="K18558">
        <f t="shared" si="1937"/>
        <v>0.48208667017913592</v>
      </c>
      <c r="L18558">
        <f t="shared" si="1938"/>
        <v>5.2488492476192024</v>
      </c>
      <c r="N18558">
        <f t="shared" si="1939"/>
        <v>0.12133539820264114</v>
      </c>
      <c r="O18558">
        <f t="shared" si="1940"/>
        <v>0.47382722282321638</v>
      </c>
      <c r="P18558">
        <f t="shared" si="1941"/>
        <v>1.7188156121721769</v>
      </c>
      <c r="Q18558">
        <f t="shared" si="1942"/>
        <v>0.99592059617223716</v>
      </c>
    </row>
    <row r="18559" spans="1:17" x14ac:dyDescent="0.25">
      <c r="A18559" s="5" t="s">
        <v>412</v>
      </c>
      <c r="B18559" s="1">
        <v>285.62</v>
      </c>
      <c r="C18559" s="1">
        <v>28.303450000000002</v>
      </c>
      <c r="D18559" s="1">
        <v>631.73609999999996</v>
      </c>
      <c r="E18559" s="1">
        <v>100.7715</v>
      </c>
      <c r="F18559" s="1" t="s">
        <v>6</v>
      </c>
      <c r="G18559" s="1"/>
      <c r="H18559">
        <v>317.27999999999997</v>
      </c>
      <c r="I18559">
        <v>58.97</v>
      </c>
      <c r="J18559">
        <f t="shared" si="1936"/>
        <v>0.90021432173474547</v>
      </c>
      <c r="K18559">
        <f t="shared" si="1937"/>
        <v>0.47996354078344927</v>
      </c>
      <c r="L18559">
        <f t="shared" si="1938"/>
        <v>4.6128555775640789</v>
      </c>
      <c r="N18559">
        <f t="shared" si="1939"/>
        <v>0.12139347225470054</v>
      </c>
      <c r="O18559">
        <f t="shared" si="1940"/>
        <v>0.47093513189900971</v>
      </c>
      <c r="P18559">
        <f t="shared" si="1941"/>
        <v>1.6478000823092005</v>
      </c>
      <c r="Q18559">
        <f t="shared" si="1942"/>
        <v>0.99538225753550669</v>
      </c>
    </row>
    <row r="18560" spans="1:17" x14ac:dyDescent="0.25">
      <c r="A18560" s="5" t="s">
        <v>38</v>
      </c>
      <c r="B18560" s="1">
        <v>511.99470000000002</v>
      </c>
      <c r="C18560" s="1">
        <v>10.80002</v>
      </c>
      <c r="D18560" s="1">
        <v>474.93759999999997</v>
      </c>
      <c r="E18560" s="1">
        <v>382.83850000000001</v>
      </c>
      <c r="F18560" s="1" t="s">
        <v>6</v>
      </c>
      <c r="G18560" s="1"/>
      <c r="H18560">
        <v>568.74</v>
      </c>
      <c r="I18560">
        <v>24.835899999999999</v>
      </c>
      <c r="J18560">
        <f t="shared" si="1936"/>
        <v>0.90022628969300567</v>
      </c>
      <c r="K18560">
        <f t="shared" si="1937"/>
        <v>0.43485518946363932</v>
      </c>
      <c r="L18560">
        <f t="shared" si="1938"/>
        <v>5.9476132292341459</v>
      </c>
      <c r="N18560">
        <f t="shared" si="1939"/>
        <v>0.12142590523617745</v>
      </c>
      <c r="O18560">
        <f t="shared" si="1940"/>
        <v>0.41175655887200424</v>
      </c>
      <c r="P18560">
        <f t="shared" si="1941"/>
        <v>1.7904447947960795</v>
      </c>
      <c r="Q18560">
        <f t="shared" si="1942"/>
        <v>0.99640323215734639</v>
      </c>
    </row>
    <row r="18561" spans="1:17" x14ac:dyDescent="0.25">
      <c r="A18561" s="5" t="s">
        <v>40</v>
      </c>
      <c r="B18561" s="1">
        <v>556.0847</v>
      </c>
      <c r="C18561" s="1">
        <v>8.7000139999999995</v>
      </c>
      <c r="D18561" s="1">
        <v>478.41570000000002</v>
      </c>
      <c r="E18561" s="1">
        <v>484.88170000000002</v>
      </c>
      <c r="F18561" s="1" t="s">
        <v>6</v>
      </c>
      <c r="G18561" s="1"/>
      <c r="H18561">
        <v>617.70000000000005</v>
      </c>
      <c r="I18561">
        <v>21.03</v>
      </c>
      <c r="J18561">
        <f t="shared" si="1936"/>
        <v>0.90025044519993513</v>
      </c>
      <c r="K18561">
        <f t="shared" si="1937"/>
        <v>0.41369538754160717</v>
      </c>
      <c r="L18561">
        <f t="shared" si="1938"/>
        <v>6.1839049436589919</v>
      </c>
      <c r="N18561">
        <f t="shared" si="1939"/>
        <v>0.12149139148060797</v>
      </c>
      <c r="O18561">
        <f t="shared" si="1940"/>
        <v>0.38537112087992614</v>
      </c>
      <c r="P18561">
        <f t="shared" si="1941"/>
        <v>1.813378069947811</v>
      </c>
      <c r="Q18561">
        <f t="shared" si="1942"/>
        <v>0.99654682814228257</v>
      </c>
    </row>
    <row r="18562" spans="1:17" x14ac:dyDescent="0.25">
      <c r="A18562" t="s">
        <v>25</v>
      </c>
      <c r="B18562" s="1">
        <v>332.9948</v>
      </c>
      <c r="C18562" s="1">
        <v>21.1</v>
      </c>
      <c r="D18562" s="1">
        <v>428.32010000000002</v>
      </c>
      <c r="E18562" s="1">
        <v>146.96129999999999</v>
      </c>
      <c r="F18562" s="1" t="s">
        <v>6</v>
      </c>
      <c r="G18562" s="1"/>
      <c r="H18562">
        <v>369.89</v>
      </c>
      <c r="I18562">
        <v>42.512</v>
      </c>
      <c r="J18562">
        <f t="shared" ref="J18562:J18625" si="1943">B18562/H18562</f>
        <v>0.90025358890480955</v>
      </c>
      <c r="K18562">
        <f t="shared" ref="K18562:K18625" si="1944">C18562/I18562</f>
        <v>0.49633044787354164</v>
      </c>
      <c r="L18562">
        <f t="shared" ref="L18562:L18625" si="1945">LN(E18562)</f>
        <v>4.9901692868122201</v>
      </c>
      <c r="N18562">
        <f t="shared" ref="N18562:N18625" si="1946">(ATANH(J18562^$U$2))^($U$3/$U$2)</f>
        <v>0.1214999166297388</v>
      </c>
      <c r="O18562">
        <f t="shared" ref="O18562:O18625" si="1947">(ATANH(K18562^$T$2))^($T$3/$T$2)</f>
        <v>0.49349787923985844</v>
      </c>
      <c r="P18562">
        <f t="shared" si="1941"/>
        <v>1.6906709371671884</v>
      </c>
      <c r="Q18562">
        <f t="shared" si="1942"/>
        <v>0.99571508599167968</v>
      </c>
    </row>
    <row r="18563" spans="1:17" x14ac:dyDescent="0.25">
      <c r="A18563" t="s">
        <v>21</v>
      </c>
      <c r="B18563" s="1">
        <v>171.55609999999999</v>
      </c>
      <c r="C18563" s="1">
        <v>24.617000000000001</v>
      </c>
      <c r="D18563" s="1">
        <v>305.91000000000003</v>
      </c>
      <c r="E18563" s="1">
        <v>86.192999999999998</v>
      </c>
      <c r="F18563" s="1" t="s">
        <v>6</v>
      </c>
      <c r="G18563" s="1"/>
      <c r="H18563">
        <v>190.56399999999999</v>
      </c>
      <c r="I18563">
        <v>45.991999999999997</v>
      </c>
      <c r="J18563">
        <f t="shared" si="1943"/>
        <v>0.90025450767196313</v>
      </c>
      <c r="K18563">
        <f t="shared" si="1944"/>
        <v>0.53524526004522532</v>
      </c>
      <c r="L18563">
        <f t="shared" si="1945"/>
        <v>4.4565889678757014</v>
      </c>
      <c r="N18563">
        <f t="shared" si="1946"/>
        <v>0.12150240826501325</v>
      </c>
      <c r="O18563">
        <f t="shared" si="1947"/>
        <v>0.549803768088034</v>
      </c>
      <c r="P18563">
        <f t="shared" si="1941"/>
        <v>1.6293524434214628</v>
      </c>
      <c r="Q18563">
        <f t="shared" si="1942"/>
        <v>0.99523097053272958</v>
      </c>
    </row>
    <row r="18564" spans="1:17" x14ac:dyDescent="0.25">
      <c r="A18564" t="s">
        <v>7</v>
      </c>
      <c r="B18564" s="1">
        <v>461.47050000000002</v>
      </c>
      <c r="C18564" s="1">
        <v>32.143999999999998</v>
      </c>
      <c r="D18564" s="1">
        <v>576.95000000000005</v>
      </c>
      <c r="E18564" s="1">
        <v>152.52000000000001</v>
      </c>
      <c r="F18564" s="1" t="s">
        <v>6</v>
      </c>
      <c r="G18564" s="1"/>
      <c r="H18564">
        <v>512.6</v>
      </c>
      <c r="I18564">
        <v>81.034999999999997</v>
      </c>
      <c r="J18564">
        <f t="shared" si="1943"/>
        <v>0.90025458447132267</v>
      </c>
      <c r="K18564">
        <f t="shared" si="1944"/>
        <v>0.39666810637378908</v>
      </c>
      <c r="L18564">
        <f t="shared" si="1945"/>
        <v>5.0272957349893632</v>
      </c>
      <c r="N18564">
        <f t="shared" si="1946"/>
        <v>0.12150261654196562</v>
      </c>
      <c r="O18564">
        <f t="shared" si="1947"/>
        <v>0.36471776408697199</v>
      </c>
      <c r="P18564">
        <f t="shared" si="1941"/>
        <v>1.6947697944621087</v>
      </c>
      <c r="Q18564">
        <f t="shared" si="1942"/>
        <v>0.99574562576549963</v>
      </c>
    </row>
    <row r="18565" spans="1:17" x14ac:dyDescent="0.25">
      <c r="A18565" s="5" t="s">
        <v>404</v>
      </c>
      <c r="B18565" s="1">
        <v>424.13409999999999</v>
      </c>
      <c r="C18565" s="1">
        <v>21.500070000000001</v>
      </c>
      <c r="D18565" s="1">
        <v>1088.047</v>
      </c>
      <c r="E18565" s="1">
        <v>162.8312</v>
      </c>
      <c r="F18565" s="1" t="s">
        <v>6</v>
      </c>
      <c r="G18565" s="1"/>
      <c r="H18565">
        <v>471.11</v>
      </c>
      <c r="I18565">
        <v>44.07638</v>
      </c>
      <c r="J18565">
        <f t="shared" si="1943"/>
        <v>0.90028676954426778</v>
      </c>
      <c r="K18565">
        <f t="shared" si="1944"/>
        <v>0.4877911933784036</v>
      </c>
      <c r="L18565">
        <f t="shared" si="1945"/>
        <v>5.0927140813983005</v>
      </c>
      <c r="N18565">
        <f t="shared" si="1946"/>
        <v>0.12158993124282978</v>
      </c>
      <c r="O18565">
        <f t="shared" si="1947"/>
        <v>0.48164859017656825</v>
      </c>
      <c r="P18565">
        <f t="shared" si="1941"/>
        <v>1.701942831549849</v>
      </c>
      <c r="Q18565">
        <f t="shared" si="1942"/>
        <v>0.99579856160590219</v>
      </c>
    </row>
    <row r="18566" spans="1:17" x14ac:dyDescent="0.25">
      <c r="A18566" s="5" t="s">
        <v>411</v>
      </c>
      <c r="B18566" s="1">
        <v>316.23360000000002</v>
      </c>
      <c r="C18566" s="1">
        <v>26.700479999999999</v>
      </c>
      <c r="D18566" s="1">
        <v>877.37810000000002</v>
      </c>
      <c r="E18566" s="1">
        <v>116.1112</v>
      </c>
      <c r="F18566" s="1" t="s">
        <v>6</v>
      </c>
      <c r="G18566" s="1"/>
      <c r="H18566">
        <v>351.255</v>
      </c>
      <c r="I18566">
        <v>57.82</v>
      </c>
      <c r="J18566">
        <f t="shared" si="1943"/>
        <v>0.90029636588803019</v>
      </c>
      <c r="K18566">
        <f t="shared" si="1944"/>
        <v>0.4617862331373227</v>
      </c>
      <c r="L18566">
        <f t="shared" si="1945"/>
        <v>4.7545483526126384</v>
      </c>
      <c r="N18566">
        <f t="shared" si="1946"/>
        <v>0.12161597669774302</v>
      </c>
      <c r="O18566">
        <f t="shared" si="1947"/>
        <v>0.44658009660205167</v>
      </c>
      <c r="P18566">
        <f t="shared" si="1941"/>
        <v>1.6641669015456515</v>
      </c>
      <c r="Q18566">
        <f t="shared" si="1942"/>
        <v>0.99551230215410491</v>
      </c>
    </row>
    <row r="18567" spans="1:17" x14ac:dyDescent="0.25">
      <c r="A18567" t="s">
        <v>26</v>
      </c>
      <c r="B18567" s="1">
        <v>327.89819999999997</v>
      </c>
      <c r="C18567" s="1">
        <v>22.7</v>
      </c>
      <c r="D18567" s="1">
        <v>446.75</v>
      </c>
      <c r="E18567" s="1">
        <v>135.44</v>
      </c>
      <c r="F18567" s="1" t="s">
        <v>6</v>
      </c>
      <c r="G18567" s="1"/>
      <c r="H18567">
        <v>364.21</v>
      </c>
      <c r="I18567">
        <v>45.55</v>
      </c>
      <c r="J18567">
        <f t="shared" si="1943"/>
        <v>0.90029982702287137</v>
      </c>
      <c r="K18567">
        <f t="shared" si="1944"/>
        <v>0.49835345773874862</v>
      </c>
      <c r="L18567">
        <f t="shared" si="1945"/>
        <v>4.9085287378248799</v>
      </c>
      <c r="N18567">
        <f t="shared" si="1946"/>
        <v>0.12162537187705934</v>
      </c>
      <c r="O18567">
        <f t="shared" si="1947"/>
        <v>0.4963304172719703</v>
      </c>
      <c r="P18567">
        <f t="shared" si="1941"/>
        <v>1.6815848398626696</v>
      </c>
      <c r="Q18567">
        <f t="shared" si="1942"/>
        <v>0.99564661735768711</v>
      </c>
    </row>
    <row r="18568" spans="1:17" x14ac:dyDescent="0.25">
      <c r="A18568" s="5" t="s">
        <v>41</v>
      </c>
      <c r="B18568" s="1">
        <v>592.49090000000001</v>
      </c>
      <c r="C18568" s="1">
        <v>7.2000060000000001</v>
      </c>
      <c r="D18568" s="1">
        <v>474.70710000000003</v>
      </c>
      <c r="E18568" s="1" t="s">
        <v>114</v>
      </c>
      <c r="F18568" s="1" t="s">
        <v>6</v>
      </c>
      <c r="G18568" s="1"/>
      <c r="H18568">
        <v>658.1</v>
      </c>
      <c r="I18568">
        <v>18.170000000000002</v>
      </c>
      <c r="J18568">
        <f t="shared" si="1943"/>
        <v>0.90030527275490047</v>
      </c>
      <c r="K18568">
        <f t="shared" si="1944"/>
        <v>0.3962578976334617</v>
      </c>
      <c r="L18568">
        <f t="shared" si="1945"/>
        <v>6.3874700539355231</v>
      </c>
      <c r="N18568">
        <f t="shared" si="1946"/>
        <v>0.12164015560714894</v>
      </c>
      <c r="O18568">
        <f t="shared" si="1947"/>
        <v>0.36422630648824766</v>
      </c>
      <c r="P18568">
        <f t="shared" si="1941"/>
        <v>1.8326664913255739</v>
      </c>
      <c r="Q18568">
        <f t="shared" si="1942"/>
        <v>0.99666389990662441</v>
      </c>
    </row>
    <row r="18569" spans="1:17" x14ac:dyDescent="0.25">
      <c r="A18569" s="5" t="s">
        <v>421</v>
      </c>
      <c r="B18569" s="1">
        <v>429.90109999999999</v>
      </c>
      <c r="C18569" s="1">
        <v>20.200060000000001</v>
      </c>
      <c r="D18569" s="1">
        <v>906.06209999999999</v>
      </c>
      <c r="E18569" s="1">
        <v>182.54239999999999</v>
      </c>
      <c r="F18569" s="1" t="s">
        <v>6</v>
      </c>
      <c r="G18569" s="1"/>
      <c r="H18569">
        <v>477.5</v>
      </c>
      <c r="I18569">
        <v>42.12</v>
      </c>
      <c r="J18569">
        <f t="shared" si="1943"/>
        <v>0.90031643979057585</v>
      </c>
      <c r="K18569">
        <f t="shared" si="1944"/>
        <v>0.47958357075023744</v>
      </c>
      <c r="L18569">
        <f t="shared" si="1945"/>
        <v>5.2069824748055211</v>
      </c>
      <c r="N18569">
        <f t="shared" si="1946"/>
        <v>0.12167047653682957</v>
      </c>
      <c r="O18569">
        <f t="shared" si="1947"/>
        <v>0.47041861292212206</v>
      </c>
      <c r="P18569">
        <f t="shared" si="1941"/>
        <v>1.7143248011607606</v>
      </c>
      <c r="Q18569">
        <f t="shared" si="1942"/>
        <v>0.99588844966625567</v>
      </c>
    </row>
    <row r="18570" spans="1:17" x14ac:dyDescent="0.25">
      <c r="A18570" t="s">
        <v>23</v>
      </c>
      <c r="B18570" s="1">
        <v>274.91199999999998</v>
      </c>
      <c r="C18570" s="1">
        <v>24.900010000000002</v>
      </c>
      <c r="D18570" s="1">
        <v>396.01190000000003</v>
      </c>
      <c r="E18570" s="1">
        <v>111.18859999999999</v>
      </c>
      <c r="F18570" s="1" t="s">
        <v>6</v>
      </c>
      <c r="G18570" s="1"/>
      <c r="H18570">
        <v>305.322</v>
      </c>
      <c r="I18570">
        <v>48.722000000000001</v>
      </c>
      <c r="J18570">
        <f t="shared" si="1943"/>
        <v>0.90040023319642859</v>
      </c>
      <c r="K18570">
        <f t="shared" si="1944"/>
        <v>0.51106296950043106</v>
      </c>
      <c r="L18570">
        <f t="shared" si="1945"/>
        <v>4.7112278585755423</v>
      </c>
      <c r="N18570">
        <f t="shared" si="1946"/>
        <v>0.12189822412532227</v>
      </c>
      <c r="O18570">
        <f t="shared" si="1947"/>
        <v>0.5143550573427681</v>
      </c>
      <c r="P18570">
        <f t="shared" si="1941"/>
        <v>1.6591982541553378</v>
      </c>
      <c r="Q18570">
        <f t="shared" si="1942"/>
        <v>0.99547322521394299</v>
      </c>
    </row>
    <row r="18571" spans="1:17" x14ac:dyDescent="0.25">
      <c r="A18571" s="5" t="s">
        <v>436</v>
      </c>
      <c r="B18571" s="1">
        <v>379.0763</v>
      </c>
      <c r="C18571" s="1">
        <v>8.800001</v>
      </c>
      <c r="D18571" s="1">
        <v>1263.6659999999999</v>
      </c>
      <c r="E18571" s="1">
        <v>364.49279999999999</v>
      </c>
      <c r="F18571" s="1" t="s">
        <v>6</v>
      </c>
      <c r="G18571" s="1"/>
      <c r="H18571">
        <v>421</v>
      </c>
      <c r="I18571">
        <v>20.63</v>
      </c>
      <c r="J18571">
        <f t="shared" si="1943"/>
        <v>0.90041876484560568</v>
      </c>
      <c r="K18571">
        <f t="shared" si="1944"/>
        <v>0.42656330586524482</v>
      </c>
      <c r="L18571">
        <f t="shared" si="1945"/>
        <v>5.8985067981671984</v>
      </c>
      <c r="N18571">
        <f t="shared" si="1946"/>
        <v>0.12194864742846774</v>
      </c>
      <c r="O18571">
        <f t="shared" si="1947"/>
        <v>0.40131873371145343</v>
      </c>
      <c r="P18571">
        <f t="shared" si="1941"/>
        <v>1.7856020909788606</v>
      </c>
      <c r="Q18571">
        <f t="shared" si="1942"/>
        <v>0.99637227260873384</v>
      </c>
    </row>
    <row r="18572" spans="1:17" x14ac:dyDescent="0.25">
      <c r="A18572" s="5" t="s">
        <v>32</v>
      </c>
      <c r="B18572" s="1">
        <v>414.51240000000001</v>
      </c>
      <c r="C18572" s="1">
        <v>16.100000000000001</v>
      </c>
      <c r="D18572" s="1">
        <v>461.47449999999998</v>
      </c>
      <c r="E18572" s="1">
        <v>231.99690000000001</v>
      </c>
      <c r="F18572" s="1" t="s">
        <v>6</v>
      </c>
      <c r="G18572" s="1"/>
      <c r="H18572">
        <v>460.35</v>
      </c>
      <c r="I18572">
        <v>33.78</v>
      </c>
      <c r="J18572">
        <f t="shared" si="1943"/>
        <v>0.90042880417073967</v>
      </c>
      <c r="K18572">
        <f t="shared" si="1944"/>
        <v>0.47661338069863829</v>
      </c>
      <c r="L18572">
        <f t="shared" si="1945"/>
        <v>5.4467240095080713</v>
      </c>
      <c r="N18572">
        <f t="shared" si="1946"/>
        <v>0.1219759720338815</v>
      </c>
      <c r="O18572">
        <f t="shared" si="1947"/>
        <v>0.46639214616333835</v>
      </c>
      <c r="P18572">
        <f t="shared" si="1941"/>
        <v>1.7397202732524546</v>
      </c>
      <c r="Q18572">
        <f t="shared" si="1942"/>
        <v>0.9960671652561085</v>
      </c>
    </row>
    <row r="18573" spans="1:17" x14ac:dyDescent="0.25">
      <c r="A18573" s="5" t="s">
        <v>407</v>
      </c>
      <c r="B18573" s="1">
        <v>204.8578</v>
      </c>
      <c r="C18573" s="1">
        <v>18.401009999999999</v>
      </c>
      <c r="D18573" s="1">
        <v>1197.3610000000001</v>
      </c>
      <c r="E18573" s="1">
        <v>118.7794</v>
      </c>
      <c r="F18573" s="1" t="s">
        <v>6</v>
      </c>
      <c r="G18573" s="1"/>
      <c r="H18573">
        <v>227.51</v>
      </c>
      <c r="I18573">
        <v>37.5</v>
      </c>
      <c r="J18573">
        <f t="shared" si="1943"/>
        <v>0.90043426662564285</v>
      </c>
      <c r="K18573">
        <f t="shared" si="1944"/>
        <v>0.49069360000000001</v>
      </c>
      <c r="L18573">
        <f t="shared" si="1945"/>
        <v>4.7772679912195093</v>
      </c>
      <c r="N18573">
        <f t="shared" si="1946"/>
        <v>0.12199084196472951</v>
      </c>
      <c r="O18573">
        <f t="shared" si="1947"/>
        <v>0.48565682589200065</v>
      </c>
      <c r="P18573">
        <f t="shared" si="1941"/>
        <v>1.6667605547157711</v>
      </c>
      <c r="Q18573">
        <f t="shared" si="1942"/>
        <v>0.99553256399068979</v>
      </c>
    </row>
    <row r="18574" spans="1:17" x14ac:dyDescent="0.25">
      <c r="A18574" t="s">
        <v>24</v>
      </c>
      <c r="B18574" s="1">
        <v>254.24109999999999</v>
      </c>
      <c r="C18574" s="1">
        <v>26.00122</v>
      </c>
      <c r="D18574" s="1">
        <v>410.601</v>
      </c>
      <c r="E18574" s="1">
        <v>99.933539999999994</v>
      </c>
      <c r="F18574" s="1" t="s">
        <v>6</v>
      </c>
      <c r="G18574" s="1"/>
      <c r="H18574">
        <v>282.35000000000002</v>
      </c>
      <c r="I18574">
        <v>50.417999999999999</v>
      </c>
      <c r="J18574">
        <f t="shared" si="1943"/>
        <v>0.90044660881884175</v>
      </c>
      <c r="K18574">
        <f t="shared" si="1944"/>
        <v>0.51571303899401011</v>
      </c>
      <c r="L18574">
        <f t="shared" si="1945"/>
        <v>4.6045053650436127</v>
      </c>
      <c r="N18574">
        <f t="shared" si="1946"/>
        <v>0.12202444633664369</v>
      </c>
      <c r="O18574">
        <f t="shared" si="1947"/>
        <v>0.52105129662563332</v>
      </c>
      <c r="P18574">
        <f t="shared" si="1941"/>
        <v>1.6468250538621183</v>
      </c>
      <c r="Q18574">
        <f t="shared" si="1942"/>
        <v>0.99537438868335704</v>
      </c>
    </row>
    <row r="18575" spans="1:17" x14ac:dyDescent="0.25">
      <c r="A18575" s="5" t="s">
        <v>434</v>
      </c>
      <c r="B18575" s="1">
        <v>532.84580000000005</v>
      </c>
      <c r="C18575" s="1">
        <v>19.2</v>
      </c>
      <c r="D18575" s="1">
        <v>581.76329999999996</v>
      </c>
      <c r="E18575" s="1">
        <v>257.18169999999998</v>
      </c>
      <c r="F18575" s="1" t="s">
        <v>6</v>
      </c>
      <c r="G18575" s="1"/>
      <c r="H18575">
        <v>591.75</v>
      </c>
      <c r="I18575">
        <v>41.262999999999998</v>
      </c>
      <c r="J18575">
        <f t="shared" si="1943"/>
        <v>0.9004576256865231</v>
      </c>
      <c r="K18575">
        <f t="shared" si="1944"/>
        <v>0.46530790296391439</v>
      </c>
      <c r="L18575">
        <f t="shared" si="1945"/>
        <v>5.5497828389767569</v>
      </c>
      <c r="N18575">
        <f t="shared" si="1946"/>
        <v>0.12205444967805268</v>
      </c>
      <c r="O18575">
        <f t="shared" si="1947"/>
        <v>0.45124307710836237</v>
      </c>
      <c r="P18575">
        <f t="shared" si="1941"/>
        <v>1.7504059785148558</v>
      </c>
      <c r="Q18575">
        <f t="shared" si="1942"/>
        <v>0.99614019885963967</v>
      </c>
    </row>
    <row r="18576" spans="1:17" x14ac:dyDescent="0.25">
      <c r="A18576" s="5" t="s">
        <v>417</v>
      </c>
      <c r="B18576" s="1">
        <v>411.37</v>
      </c>
      <c r="C18576" s="1">
        <v>17.000039999999998</v>
      </c>
      <c r="D18576" s="1">
        <v>1096.7470000000001</v>
      </c>
      <c r="E18576" s="1">
        <v>199.50399999999999</v>
      </c>
      <c r="F18576" s="1" t="s">
        <v>6</v>
      </c>
      <c r="G18576" s="1"/>
      <c r="H18576">
        <v>456.83100000000002</v>
      </c>
      <c r="I18576">
        <v>36.618000000000002</v>
      </c>
      <c r="J18576">
        <f t="shared" si="1943"/>
        <v>0.90048617541278941</v>
      </c>
      <c r="K18576">
        <f t="shared" si="1944"/>
        <v>0.46425364574799272</v>
      </c>
      <c r="L18576">
        <f t="shared" si="1945"/>
        <v>5.2958342862542302</v>
      </c>
      <c r="N18576">
        <f t="shared" si="1946"/>
        <v>0.12213223478621031</v>
      </c>
      <c r="O18576">
        <f t="shared" si="1947"/>
        <v>0.44984440834828898</v>
      </c>
      <c r="P18576">
        <f t="shared" si="1941"/>
        <v>1.7238268008987627</v>
      </c>
      <c r="Q18576">
        <f t="shared" si="1942"/>
        <v>0.99595618787221329</v>
      </c>
    </row>
    <row r="18577" spans="1:17" x14ac:dyDescent="0.25">
      <c r="A18577" s="5" t="s">
        <v>33</v>
      </c>
      <c r="B18577" s="1">
        <v>390.58330000000001</v>
      </c>
      <c r="C18577" s="1">
        <v>15.554</v>
      </c>
      <c r="D18577" s="1">
        <v>452.21</v>
      </c>
      <c r="E18577" s="1">
        <v>227.30439999999999</v>
      </c>
      <c r="F18577" s="1" t="s">
        <v>6</v>
      </c>
      <c r="G18577" s="1"/>
      <c r="H18577">
        <v>433.74</v>
      </c>
      <c r="I18577">
        <v>31.96</v>
      </c>
      <c r="J18577">
        <f t="shared" si="1943"/>
        <v>0.90050099137732287</v>
      </c>
      <c r="K18577">
        <f t="shared" si="1944"/>
        <v>0.48667083854818521</v>
      </c>
      <c r="L18577">
        <f t="shared" si="1945"/>
        <v>5.4262900883482192</v>
      </c>
      <c r="N18577">
        <f t="shared" si="1946"/>
        <v>0.12217262024503656</v>
      </c>
      <c r="O18577">
        <f t="shared" si="1947"/>
        <v>0.48010660245024733</v>
      </c>
      <c r="P18577">
        <f t="shared" si="1941"/>
        <v>1.7375854332555631</v>
      </c>
      <c r="Q18577">
        <f t="shared" si="1942"/>
        <v>0.99605242398236804</v>
      </c>
    </row>
    <row r="18578" spans="1:17" x14ac:dyDescent="0.25">
      <c r="A18578" s="5" t="s">
        <v>425</v>
      </c>
      <c r="B18578" s="1">
        <v>310.69880000000001</v>
      </c>
      <c r="C18578" s="1">
        <v>12.000019999999999</v>
      </c>
      <c r="D18578" s="1">
        <v>1242.94</v>
      </c>
      <c r="E18578" s="1">
        <v>237.15870000000001</v>
      </c>
      <c r="F18578" s="1" t="s">
        <v>6</v>
      </c>
      <c r="G18578" s="1"/>
      <c r="H18578">
        <v>345.02</v>
      </c>
      <c r="I18578">
        <v>26.4</v>
      </c>
      <c r="J18578">
        <f t="shared" si="1943"/>
        <v>0.90052402759260342</v>
      </c>
      <c r="K18578">
        <f t="shared" si="1944"/>
        <v>0.4545462121212121</v>
      </c>
      <c r="L18578">
        <f t="shared" si="1945"/>
        <v>5.4687295372926874</v>
      </c>
      <c r="N18578">
        <f t="shared" si="1946"/>
        <v>0.12223543783967131</v>
      </c>
      <c r="O18578">
        <f t="shared" si="1947"/>
        <v>0.43707497141678897</v>
      </c>
      <c r="P18578">
        <f t="shared" si="1941"/>
        <v>1.7420132851127388</v>
      </c>
      <c r="Q18578">
        <f t="shared" si="1942"/>
        <v>0.99608294253099527</v>
      </c>
    </row>
    <row r="18579" spans="1:17" x14ac:dyDescent="0.25">
      <c r="A18579" s="5" t="s">
        <v>35</v>
      </c>
      <c r="B18579" s="1">
        <v>448.19279999999998</v>
      </c>
      <c r="C18579" s="1">
        <v>14.1</v>
      </c>
      <c r="D18579" s="1">
        <v>469.27140000000003</v>
      </c>
      <c r="E18579" s="1">
        <v>282.10399999999998</v>
      </c>
      <c r="F18579" s="1" t="s">
        <v>6</v>
      </c>
      <c r="G18579" s="1"/>
      <c r="H18579">
        <v>497.7</v>
      </c>
      <c r="I18579">
        <v>30.4</v>
      </c>
      <c r="J18579">
        <f t="shared" si="1943"/>
        <v>0.90052802893309225</v>
      </c>
      <c r="K18579">
        <f t="shared" si="1944"/>
        <v>0.46381578947368424</v>
      </c>
      <c r="L18579">
        <f t="shared" si="1945"/>
        <v>5.6422757972764419</v>
      </c>
      <c r="N18579">
        <f t="shared" si="1946"/>
        <v>0.1222463522615298</v>
      </c>
      <c r="O18579">
        <f t="shared" si="1947"/>
        <v>0.4492642016486193</v>
      </c>
      <c r="P18579">
        <f t="shared" si="1941"/>
        <v>1.7598829730708176</v>
      </c>
      <c r="Q18579">
        <f t="shared" si="1942"/>
        <v>0.99620394384538113</v>
      </c>
    </row>
    <row r="18580" spans="1:17" x14ac:dyDescent="0.25">
      <c r="A18580" s="5" t="s">
        <v>422</v>
      </c>
      <c r="B18580" s="1">
        <v>369.4538</v>
      </c>
      <c r="C18580" s="1">
        <v>19.300039999999999</v>
      </c>
      <c r="D18580" s="1">
        <v>887.37699999999995</v>
      </c>
      <c r="E18580" s="1">
        <v>168.9477</v>
      </c>
      <c r="F18580" s="1" t="s">
        <v>6</v>
      </c>
      <c r="G18580" s="1"/>
      <c r="H18580">
        <v>410.26</v>
      </c>
      <c r="I18580">
        <v>40.549999999999997</v>
      </c>
      <c r="J18580">
        <f t="shared" si="1943"/>
        <v>0.90053575781211914</v>
      </c>
      <c r="K18580">
        <f t="shared" si="1944"/>
        <v>0.47595659679408142</v>
      </c>
      <c r="L18580">
        <f t="shared" si="1945"/>
        <v>5.1295891995725178</v>
      </c>
      <c r="N18580">
        <f t="shared" si="1946"/>
        <v>0.12226743689194466</v>
      </c>
      <c r="O18580">
        <f t="shared" si="1947"/>
        <v>0.46550443974955003</v>
      </c>
      <c r="P18580">
        <f t="shared" si="1941"/>
        <v>1.7059588309088187</v>
      </c>
      <c r="Q18580">
        <f t="shared" si="1942"/>
        <v>0.99582792042410317</v>
      </c>
    </row>
    <row r="18581" spans="1:17" x14ac:dyDescent="0.25">
      <c r="A18581" s="5" t="s">
        <v>28</v>
      </c>
      <c r="B18581" s="1">
        <v>358.69209999999998</v>
      </c>
      <c r="C18581" s="1">
        <v>28.1007</v>
      </c>
      <c r="D18581" s="1">
        <v>504.19220000000001</v>
      </c>
      <c r="E18581" s="1">
        <v>132.3442</v>
      </c>
      <c r="F18581" s="1" t="s">
        <v>6</v>
      </c>
      <c r="G18581" s="1"/>
      <c r="H18581">
        <v>398.3</v>
      </c>
      <c r="I18581">
        <v>55.796999999999997</v>
      </c>
      <c r="J18581">
        <f t="shared" si="1943"/>
        <v>0.90055761988450911</v>
      </c>
      <c r="K18581">
        <f t="shared" si="1944"/>
        <v>0.50362385074466376</v>
      </c>
      <c r="L18581">
        <f t="shared" si="1945"/>
        <v>4.8854061045167754</v>
      </c>
      <c r="N18581">
        <f t="shared" si="1946"/>
        <v>0.12232709612689212</v>
      </c>
      <c r="O18581">
        <f t="shared" si="1947"/>
        <v>0.50375640597195315</v>
      </c>
      <c r="P18581">
        <f t="shared" si="1941"/>
        <v>1.6789929592394397</v>
      </c>
      <c r="Q18581">
        <f t="shared" si="1942"/>
        <v>0.99562688846723235</v>
      </c>
    </row>
    <row r="18582" spans="1:17" x14ac:dyDescent="0.25">
      <c r="A18582" s="5" t="s">
        <v>420</v>
      </c>
      <c r="B18582" s="1">
        <v>337.00119999999998</v>
      </c>
      <c r="C18582" s="1">
        <v>18.4039</v>
      </c>
      <c r="D18582" s="1">
        <v>1032.0709999999999</v>
      </c>
      <c r="E18582" s="1">
        <v>174.22450000000001</v>
      </c>
      <c r="F18582" s="1" t="s">
        <v>6</v>
      </c>
      <c r="G18582" s="1"/>
      <c r="H18582">
        <v>374.21</v>
      </c>
      <c r="I18582">
        <v>40.592799999999997</v>
      </c>
      <c r="J18582">
        <f t="shared" si="1943"/>
        <v>0.90056706127575425</v>
      </c>
      <c r="K18582">
        <f t="shared" si="1944"/>
        <v>0.45337843164305003</v>
      </c>
      <c r="L18582">
        <f t="shared" si="1945"/>
        <v>5.1603446974682621</v>
      </c>
      <c r="N18582">
        <f t="shared" si="1946"/>
        <v>0.12235286925474557</v>
      </c>
      <c r="O18582">
        <f t="shared" si="1947"/>
        <v>0.43555193166180534</v>
      </c>
      <c r="P18582">
        <f t="shared" si="1941"/>
        <v>1.709293512477573</v>
      </c>
      <c r="Q18582">
        <f t="shared" si="1942"/>
        <v>0.99585214870134764</v>
      </c>
    </row>
    <row r="18583" spans="1:17" x14ac:dyDescent="0.25">
      <c r="A18583" s="5" t="s">
        <v>413</v>
      </c>
      <c r="B18583" s="1">
        <v>438.76710000000003</v>
      </c>
      <c r="C18583" s="1">
        <v>16.018709999999999</v>
      </c>
      <c r="D18583" s="1">
        <v>1137.2270000000001</v>
      </c>
      <c r="E18583" s="1">
        <v>222.11580000000001</v>
      </c>
      <c r="F18583" s="1" t="s">
        <v>6</v>
      </c>
      <c r="G18583" s="1"/>
      <c r="H18583">
        <v>487.21</v>
      </c>
      <c r="I18583">
        <v>33.921999999999997</v>
      </c>
      <c r="J18583">
        <f t="shared" si="1943"/>
        <v>0.90057080109193166</v>
      </c>
      <c r="K18583">
        <f t="shared" si="1944"/>
        <v>0.47222186191851895</v>
      </c>
      <c r="L18583">
        <f t="shared" si="1945"/>
        <v>5.4031988674966334</v>
      </c>
      <c r="N18583">
        <f t="shared" si="1946"/>
        <v>0.1223630796452837</v>
      </c>
      <c r="O18583">
        <f t="shared" si="1947"/>
        <v>0.46047464108539016</v>
      </c>
      <c r="P18583">
        <f t="shared" si="1941"/>
        <v>1.7351664463699401</v>
      </c>
      <c r="Q18583">
        <f t="shared" si="1942"/>
        <v>0.99603565928505955</v>
      </c>
    </row>
    <row r="18584" spans="1:17" x14ac:dyDescent="0.25">
      <c r="A18584" s="5" t="s">
        <v>418</v>
      </c>
      <c r="B18584" s="1">
        <v>356.11590000000001</v>
      </c>
      <c r="C18584" s="1">
        <v>16.8</v>
      </c>
      <c r="D18584" s="1">
        <v>1111.03</v>
      </c>
      <c r="E18584" s="1">
        <v>190.30860000000001</v>
      </c>
      <c r="F18584" s="1" t="s">
        <v>6</v>
      </c>
      <c r="G18584" s="1"/>
      <c r="H18584">
        <v>395.42500000000001</v>
      </c>
      <c r="I18584">
        <v>36.24295</v>
      </c>
      <c r="J18584">
        <f t="shared" si="1943"/>
        <v>0.90059025099576406</v>
      </c>
      <c r="K18584">
        <f t="shared" si="1944"/>
        <v>0.46353842609390239</v>
      </c>
      <c r="L18584">
        <f t="shared" si="1945"/>
        <v>5.2486469650834024</v>
      </c>
      <c r="N18584">
        <f t="shared" si="1946"/>
        <v>0.12241619459987126</v>
      </c>
      <c r="O18584">
        <f t="shared" si="1947"/>
        <v>0.44889687475092066</v>
      </c>
      <c r="P18584">
        <f t="shared" si="1941"/>
        <v>1.7187939725610091</v>
      </c>
      <c r="Q18584">
        <f t="shared" si="1942"/>
        <v>0.99592044184084294</v>
      </c>
    </row>
    <row r="18585" spans="1:17" hidden="1" x14ac:dyDescent="0.25">
      <c r="A18585" s="5" t="s">
        <v>407</v>
      </c>
      <c r="B18585" s="1">
        <v>125.59910000000001</v>
      </c>
      <c r="C18585" s="1">
        <v>0.201012</v>
      </c>
      <c r="D18585" s="1">
        <v>1.7109639999999999</v>
      </c>
      <c r="E18585" s="1">
        <v>37.660299999999999</v>
      </c>
      <c r="F18585" s="1" t="s">
        <v>22</v>
      </c>
      <c r="G18585" s="1"/>
      <c r="H18585">
        <v>227.51</v>
      </c>
      <c r="I18585">
        <v>37.5</v>
      </c>
      <c r="J18585">
        <f t="shared" si="1943"/>
        <v>0.55205968968397001</v>
      </c>
      <c r="K18585">
        <f t="shared" si="1944"/>
        <v>5.36032E-3</v>
      </c>
      <c r="L18585">
        <f t="shared" si="1945"/>
        <v>3.6286064892089613</v>
      </c>
      <c r="N18585">
        <f t="shared" si="1946"/>
        <v>6.6541953029034748E-6</v>
      </c>
      <c r="O18585">
        <f t="shared" si="1947"/>
        <v>2.2995843418756466E-3</v>
      </c>
      <c r="P18585">
        <f t="shared" ref="P18585:P18626" si="1948">1/(1+EXP(L18585))</f>
        <v>2.5866327990212181E-2</v>
      </c>
    </row>
    <row r="18586" spans="1:17" hidden="1" x14ac:dyDescent="0.25">
      <c r="A18586" s="5" t="s">
        <v>407</v>
      </c>
      <c r="B18586" s="1">
        <v>129.89349999999999</v>
      </c>
      <c r="C18586" s="1">
        <v>0.301012</v>
      </c>
      <c r="D18586" s="1">
        <v>2.4868030000000001</v>
      </c>
      <c r="E18586" s="1">
        <v>38.30585</v>
      </c>
      <c r="F18586" s="1" t="s">
        <v>22</v>
      </c>
      <c r="G18586" s="1"/>
      <c r="H18586">
        <v>227.51</v>
      </c>
      <c r="I18586">
        <v>37.5</v>
      </c>
      <c r="J18586">
        <f t="shared" si="1943"/>
        <v>0.57093534350138453</v>
      </c>
      <c r="K18586">
        <f t="shared" si="1944"/>
        <v>8.0269866666666662E-3</v>
      </c>
      <c r="L18586">
        <f t="shared" si="1945"/>
        <v>3.6456026260371632</v>
      </c>
      <c r="N18586">
        <f t="shared" si="1946"/>
        <v>1.3063338762183185E-5</v>
      </c>
      <c r="O18586">
        <f t="shared" si="1947"/>
        <v>3.6762136595899454E-3</v>
      </c>
      <c r="P18586">
        <f t="shared" si="1948"/>
        <v>2.5441505526531037E-2</v>
      </c>
    </row>
    <row r="18587" spans="1:17" hidden="1" x14ac:dyDescent="0.25">
      <c r="A18587" s="5" t="s">
        <v>407</v>
      </c>
      <c r="B18587" s="1">
        <v>133.15459999999999</v>
      </c>
      <c r="C18587" s="1">
        <v>0.40101199999999998</v>
      </c>
      <c r="D18587" s="1">
        <v>3.2431209999999999</v>
      </c>
      <c r="E18587" s="1">
        <v>38.8367</v>
      </c>
      <c r="F18587" s="1" t="s">
        <v>22</v>
      </c>
      <c r="G18587" s="1"/>
      <c r="H18587">
        <v>227.51</v>
      </c>
      <c r="I18587">
        <v>37.5</v>
      </c>
      <c r="J18587">
        <f t="shared" si="1943"/>
        <v>0.58526921893543138</v>
      </c>
      <c r="K18587">
        <f t="shared" si="1944"/>
        <v>1.0693653333333332E-2</v>
      </c>
      <c r="L18587">
        <f t="shared" si="1945"/>
        <v>3.6593656758587971</v>
      </c>
      <c r="N18587">
        <f t="shared" si="1946"/>
        <v>2.1484397602859053E-5</v>
      </c>
      <c r="O18587">
        <f t="shared" si="1947"/>
        <v>5.1303365210734666E-3</v>
      </c>
      <c r="P18587">
        <f t="shared" si="1948"/>
        <v>2.5102480878185188E-2</v>
      </c>
    </row>
    <row r="18588" spans="1:17" hidden="1" x14ac:dyDescent="0.25">
      <c r="A18588" s="5" t="s">
        <v>407</v>
      </c>
      <c r="B18588" s="1">
        <v>135.81780000000001</v>
      </c>
      <c r="C18588" s="1">
        <v>0.50101200000000001</v>
      </c>
      <c r="D18588" s="1">
        <v>3.9855130000000001</v>
      </c>
      <c r="E18588" s="1">
        <v>39.299120000000002</v>
      </c>
      <c r="F18588" s="1" t="s">
        <v>22</v>
      </c>
      <c r="G18588" s="1"/>
      <c r="H18588">
        <v>227.51</v>
      </c>
      <c r="I18588">
        <v>37.5</v>
      </c>
      <c r="J18588">
        <f t="shared" si="1943"/>
        <v>0.59697507801854865</v>
      </c>
      <c r="K18588">
        <f t="shared" si="1944"/>
        <v>1.336032E-2</v>
      </c>
      <c r="L18588">
        <f t="shared" si="1945"/>
        <v>3.6712021267670081</v>
      </c>
      <c r="N18588">
        <f t="shared" si="1946"/>
        <v>3.1965956176324414E-5</v>
      </c>
      <c r="O18588">
        <f t="shared" si="1947"/>
        <v>6.645039124349876E-3</v>
      </c>
      <c r="P18588">
        <f t="shared" si="1948"/>
        <v>2.481443763536275E-2</v>
      </c>
    </row>
    <row r="18589" spans="1:17" hidden="1" x14ac:dyDescent="0.25">
      <c r="A18589" s="5" t="s">
        <v>407</v>
      </c>
      <c r="B18589" s="1">
        <v>138.08670000000001</v>
      </c>
      <c r="C18589" s="1">
        <v>0.60101199999999999</v>
      </c>
      <c r="D18589" s="1">
        <v>4.7172520000000002</v>
      </c>
      <c r="E18589" s="1">
        <v>39.715380000000003</v>
      </c>
      <c r="F18589" s="1" t="s">
        <v>22</v>
      </c>
      <c r="G18589" s="1"/>
      <c r="H18589">
        <v>227.51</v>
      </c>
      <c r="I18589">
        <v>37.5</v>
      </c>
      <c r="J18589">
        <f t="shared" si="1943"/>
        <v>0.60694782646916623</v>
      </c>
      <c r="K18589">
        <f t="shared" si="1944"/>
        <v>1.6026986666666666E-2</v>
      </c>
      <c r="L18589">
        <f t="shared" si="1945"/>
        <v>3.6817385182125553</v>
      </c>
      <c r="N18589">
        <f t="shared" si="1946"/>
        <v>4.4571219059496214E-5</v>
      </c>
      <c r="O18589">
        <f t="shared" si="1947"/>
        <v>8.2099060522482573E-3</v>
      </c>
      <c r="P18589">
        <f t="shared" si="1948"/>
        <v>2.4560743384932176E-2</v>
      </c>
    </row>
    <row r="18590" spans="1:17" hidden="1" x14ac:dyDescent="0.25">
      <c r="A18590" s="5" t="s">
        <v>407</v>
      </c>
      <c r="B18590" s="1">
        <v>140.07390000000001</v>
      </c>
      <c r="C18590" s="1">
        <v>0.70101199999999997</v>
      </c>
      <c r="D18590" s="1">
        <v>5.4404890000000004</v>
      </c>
      <c r="E18590" s="1">
        <v>40.098080000000003</v>
      </c>
      <c r="F18590" s="1" t="s">
        <v>22</v>
      </c>
      <c r="G18590" s="1"/>
      <c r="H18590">
        <v>227.51</v>
      </c>
      <c r="I18590">
        <v>37.5</v>
      </c>
      <c r="J18590">
        <f t="shared" si="1943"/>
        <v>0.61568238758735883</v>
      </c>
      <c r="K18590">
        <f t="shared" si="1944"/>
        <v>1.8693653333333334E-2</v>
      </c>
      <c r="L18590">
        <f t="shared" si="1945"/>
        <v>3.6913284528669736</v>
      </c>
      <c r="N18590">
        <f t="shared" si="1946"/>
        <v>5.9369275730857987E-5</v>
      </c>
      <c r="O18590">
        <f t="shared" si="1947"/>
        <v>9.8178197988950042E-3</v>
      </c>
      <c r="P18590">
        <f t="shared" si="1948"/>
        <v>2.4332036922406104E-2</v>
      </c>
    </row>
    <row r="18591" spans="1:17" hidden="1" x14ac:dyDescent="0.25">
      <c r="A18591" s="5" t="s">
        <v>407</v>
      </c>
      <c r="B18591" s="1">
        <v>141.84899999999999</v>
      </c>
      <c r="C18591" s="1">
        <v>0.80101199999999995</v>
      </c>
      <c r="D18591" s="1">
        <v>6.1567420000000004</v>
      </c>
      <c r="E18591" s="1">
        <v>40.455150000000003</v>
      </c>
      <c r="F18591" s="1" t="s">
        <v>22</v>
      </c>
      <c r="G18591" s="1"/>
      <c r="H18591">
        <v>227.51</v>
      </c>
      <c r="I18591">
        <v>37.5</v>
      </c>
      <c r="J18591">
        <f t="shared" si="1943"/>
        <v>0.62348468199200036</v>
      </c>
      <c r="K18591">
        <f t="shared" si="1944"/>
        <v>2.1360319999999999E-2</v>
      </c>
      <c r="L18591">
        <f t="shared" si="1945"/>
        <v>3.7001939530764365</v>
      </c>
      <c r="N18591">
        <f t="shared" si="1946"/>
        <v>7.6435534644235035E-5</v>
      </c>
      <c r="O18591">
        <f t="shared" si="1947"/>
        <v>1.1463583877468621E-2</v>
      </c>
      <c r="P18591">
        <f t="shared" si="1948"/>
        <v>2.41224552317384E-2</v>
      </c>
    </row>
    <row r="18592" spans="1:17" hidden="1" x14ac:dyDescent="0.25">
      <c r="A18592" s="5" t="s">
        <v>407</v>
      </c>
      <c r="B18592" s="1">
        <v>143.45779999999999</v>
      </c>
      <c r="C18592" s="1">
        <v>0.90101200000000004</v>
      </c>
      <c r="D18592" s="1">
        <v>6.8671369999999996</v>
      </c>
      <c r="E18592" s="1">
        <v>40.791910000000001</v>
      </c>
      <c r="F18592" s="1" t="s">
        <v>22</v>
      </c>
      <c r="G18592" s="1"/>
      <c r="H18592">
        <v>227.51</v>
      </c>
      <c r="I18592">
        <v>37.5</v>
      </c>
      <c r="J18592">
        <f t="shared" si="1943"/>
        <v>0.63055601951562568</v>
      </c>
      <c r="K18592">
        <f t="shared" si="1944"/>
        <v>2.4026986666666666E-2</v>
      </c>
      <c r="L18592">
        <f t="shared" si="1945"/>
        <v>3.7084837774354571</v>
      </c>
      <c r="N18592">
        <f t="shared" si="1946"/>
        <v>9.5844823779034393E-5</v>
      </c>
      <c r="O18592">
        <f t="shared" si="1947"/>
        <v>1.3143225711746909E-2</v>
      </c>
      <c r="P18592">
        <f t="shared" si="1948"/>
        <v>2.3928076031940151E-2</v>
      </c>
    </row>
    <row r="18593" spans="1:16" hidden="1" x14ac:dyDescent="0.25">
      <c r="A18593" s="5" t="s">
        <v>407</v>
      </c>
      <c r="B18593" s="1">
        <v>144.9325</v>
      </c>
      <c r="C18593" s="1">
        <v>1.001012</v>
      </c>
      <c r="D18593" s="1">
        <v>7.5725470000000001</v>
      </c>
      <c r="E18593" s="1">
        <v>41.112139999999997</v>
      </c>
      <c r="F18593" s="1" t="s">
        <v>22</v>
      </c>
      <c r="G18593" s="1"/>
      <c r="H18593">
        <v>227.51</v>
      </c>
      <c r="I18593">
        <v>37.5</v>
      </c>
      <c r="J18593">
        <f t="shared" si="1943"/>
        <v>0.63703793239857598</v>
      </c>
      <c r="K18593">
        <f t="shared" si="1944"/>
        <v>2.6693653333333334E-2</v>
      </c>
      <c r="L18593">
        <f t="shared" si="1945"/>
        <v>3.7163034550159071</v>
      </c>
      <c r="N18593">
        <f t="shared" si="1946"/>
        <v>1.1767581192344685E-4</v>
      </c>
      <c r="O18593">
        <f t="shared" si="1947"/>
        <v>1.4853603604600326E-2</v>
      </c>
      <c r="P18593">
        <f t="shared" si="1948"/>
        <v>2.3746121664679116E-2</v>
      </c>
    </row>
    <row r="18594" spans="1:16" hidden="1" x14ac:dyDescent="0.25">
      <c r="A18594" s="5" t="s">
        <v>407</v>
      </c>
      <c r="B18594" s="1">
        <v>146.29640000000001</v>
      </c>
      <c r="C18594" s="1">
        <v>1.1010120000000001</v>
      </c>
      <c r="D18594" s="1">
        <v>8.2736599999999996</v>
      </c>
      <c r="E18594" s="1">
        <v>41.41863</v>
      </c>
      <c r="F18594" s="1" t="s">
        <v>22</v>
      </c>
      <c r="G18594" s="1"/>
      <c r="H18594">
        <v>227.51</v>
      </c>
      <c r="I18594">
        <v>37.5</v>
      </c>
      <c r="J18594">
        <f t="shared" si="1943"/>
        <v>0.6430328337215947</v>
      </c>
      <c r="K18594">
        <f t="shared" si="1944"/>
        <v>2.9360320000000002E-2</v>
      </c>
      <c r="L18594">
        <f t="shared" si="1945"/>
        <v>3.7237307796116337</v>
      </c>
      <c r="N18594">
        <f t="shared" si="1946"/>
        <v>1.4200591396777481E-4</v>
      </c>
      <c r="O18594">
        <f t="shared" si="1947"/>
        <v>1.659216736866545E-2</v>
      </c>
      <c r="P18594">
        <f t="shared" si="1948"/>
        <v>2.3574547315648803E-2</v>
      </c>
    </row>
    <row r="18595" spans="1:16" hidden="1" x14ac:dyDescent="0.25">
      <c r="A18595" s="5" t="s">
        <v>407</v>
      </c>
      <c r="B18595" s="1">
        <v>147.56720000000001</v>
      </c>
      <c r="C18595" s="1">
        <v>1.201012</v>
      </c>
      <c r="D18595" s="1">
        <v>8.9710389999999993</v>
      </c>
      <c r="E18595" s="1">
        <v>41.71349</v>
      </c>
      <c r="F18595" s="1" t="s">
        <v>22</v>
      </c>
      <c r="G18595" s="1"/>
      <c r="H18595">
        <v>227.51</v>
      </c>
      <c r="I18595">
        <v>37.5</v>
      </c>
      <c r="J18595">
        <f t="shared" si="1943"/>
        <v>0.64861852226275774</v>
      </c>
      <c r="K18595">
        <f t="shared" si="1944"/>
        <v>3.2026986666666667E-2</v>
      </c>
      <c r="L18595">
        <f t="shared" si="1945"/>
        <v>3.730824577688566</v>
      </c>
      <c r="N18595">
        <f t="shared" si="1946"/>
        <v>1.6891663219651209E-4</v>
      </c>
      <c r="O18595">
        <f t="shared" si="1947"/>
        <v>1.8356803783515577E-2</v>
      </c>
      <c r="P18595">
        <f t="shared" si="1948"/>
        <v>2.3411807370458372E-2</v>
      </c>
    </row>
    <row r="18596" spans="1:16" hidden="1" x14ac:dyDescent="0.25">
      <c r="A18596" s="5" t="s">
        <v>407</v>
      </c>
      <c r="B18596" s="1">
        <v>148.75839999999999</v>
      </c>
      <c r="C18596" s="1">
        <v>1.3010120000000001</v>
      </c>
      <c r="D18596" s="1">
        <v>9.6651500000000006</v>
      </c>
      <c r="E18596" s="1">
        <v>41.99841</v>
      </c>
      <c r="F18596" s="1" t="s">
        <v>22</v>
      </c>
      <c r="G18596" s="1"/>
      <c r="H18596">
        <v>227.51</v>
      </c>
      <c r="I18596">
        <v>37.5</v>
      </c>
      <c r="J18596">
        <f t="shared" si="1943"/>
        <v>0.6538543360731397</v>
      </c>
      <c r="K18596">
        <f t="shared" si="1944"/>
        <v>3.4693653333333338E-2</v>
      </c>
      <c r="L18596">
        <f t="shared" si="1945"/>
        <v>3.7376317604239113</v>
      </c>
      <c r="N18596">
        <f t="shared" si="1946"/>
        <v>1.9848634477354847E-4</v>
      </c>
      <c r="O18596">
        <f t="shared" si="1947"/>
        <v>2.014573214386909E-2</v>
      </c>
      <c r="P18596">
        <f t="shared" si="1948"/>
        <v>2.3256673909570147E-2</v>
      </c>
    </row>
    <row r="18597" spans="1:16" hidden="1" x14ac:dyDescent="0.25">
      <c r="A18597" s="5" t="s">
        <v>407</v>
      </c>
      <c r="B18597" s="1">
        <v>149.88079999999999</v>
      </c>
      <c r="C18597" s="1">
        <v>1.4010119999999999</v>
      </c>
      <c r="D18597" s="1">
        <v>10.35638</v>
      </c>
      <c r="E18597" s="1">
        <v>42.27469</v>
      </c>
      <c r="F18597" s="1" t="s">
        <v>22</v>
      </c>
      <c r="G18597" s="1"/>
      <c r="H18597">
        <v>227.51</v>
      </c>
      <c r="I18597">
        <v>37.5</v>
      </c>
      <c r="J18597">
        <f t="shared" si="1943"/>
        <v>0.65878774559360032</v>
      </c>
      <c r="K18597">
        <f t="shared" si="1944"/>
        <v>3.7360319999999995E-2</v>
      </c>
      <c r="L18597">
        <f t="shared" si="1945"/>
        <v>3.7441885618186688</v>
      </c>
      <c r="N18597">
        <f t="shared" si="1946"/>
        <v>2.3079747962521146E-4</v>
      </c>
      <c r="O18597">
        <f t="shared" si="1947"/>
        <v>2.1957431005170669E-2</v>
      </c>
      <c r="P18597">
        <f t="shared" si="1948"/>
        <v>2.3108195575751087E-2</v>
      </c>
    </row>
    <row r="18598" spans="1:16" hidden="1" x14ac:dyDescent="0.25">
      <c r="A18598" s="5" t="s">
        <v>407</v>
      </c>
      <c r="B18598" s="1">
        <v>150.94290000000001</v>
      </c>
      <c r="C18598" s="1">
        <v>1.501012</v>
      </c>
      <c r="D18598" s="1">
        <v>11.045070000000001</v>
      </c>
      <c r="E18598" s="1">
        <v>42.543410000000002</v>
      </c>
      <c r="F18598" s="1" t="s">
        <v>22</v>
      </c>
      <c r="G18598" s="1"/>
      <c r="H18598">
        <v>227.51</v>
      </c>
      <c r="I18598">
        <v>37.5</v>
      </c>
      <c r="J18598">
        <f t="shared" si="1943"/>
        <v>0.66345611181926079</v>
      </c>
      <c r="K18598">
        <f t="shared" si="1944"/>
        <v>4.0026986666666667E-2</v>
      </c>
      <c r="L18598">
        <f t="shared" si="1945"/>
        <v>3.7505249664090154</v>
      </c>
      <c r="N18598">
        <f t="shared" si="1946"/>
        <v>2.659269836127868E-4</v>
      </c>
      <c r="O18598">
        <f t="shared" si="1947"/>
        <v>2.3790585217998407E-2</v>
      </c>
      <c r="P18598">
        <f t="shared" si="1948"/>
        <v>2.2965587674460955E-2</v>
      </c>
    </row>
    <row r="18599" spans="1:16" hidden="1" x14ac:dyDescent="0.25">
      <c r="A18599" s="5" t="s">
        <v>407</v>
      </c>
      <c r="B18599" s="1">
        <v>151.95179999999999</v>
      </c>
      <c r="C18599" s="1">
        <v>1.6010120000000001</v>
      </c>
      <c r="D18599" s="1">
        <v>11.73151</v>
      </c>
      <c r="E18599" s="1">
        <v>42.80547</v>
      </c>
      <c r="F18599" s="1" t="s">
        <v>22</v>
      </c>
      <c r="G18599" s="1"/>
      <c r="H18599">
        <v>227.51</v>
      </c>
      <c r="I18599">
        <v>37.5</v>
      </c>
      <c r="J18599">
        <f t="shared" si="1943"/>
        <v>0.66789064216957494</v>
      </c>
      <c r="K18599">
        <f t="shared" si="1944"/>
        <v>4.2693653333333338E-2</v>
      </c>
      <c r="L18599">
        <f t="shared" si="1945"/>
        <v>3.7566658981598668</v>
      </c>
      <c r="N18599">
        <f t="shared" si="1946"/>
        <v>3.0395690713254359E-4</v>
      </c>
      <c r="O18599">
        <f t="shared" si="1947"/>
        <v>2.5644046638837327E-2</v>
      </c>
      <c r="P18599">
        <f t="shared" si="1948"/>
        <v>2.282819930935566E-2</v>
      </c>
    </row>
    <row r="18600" spans="1:16" hidden="1" x14ac:dyDescent="0.25">
      <c r="A18600" s="5" t="s">
        <v>407</v>
      </c>
      <c r="B18600" s="1">
        <v>152.9134</v>
      </c>
      <c r="C18600" s="1">
        <v>1.701012</v>
      </c>
      <c r="D18600" s="1">
        <v>12.415940000000001</v>
      </c>
      <c r="E18600" s="1">
        <v>43.061610000000002</v>
      </c>
      <c r="F18600" s="1" t="s">
        <v>22</v>
      </c>
      <c r="G18600" s="1"/>
      <c r="H18600">
        <v>227.51</v>
      </c>
      <c r="I18600">
        <v>37.5</v>
      </c>
      <c r="J18600">
        <f t="shared" si="1943"/>
        <v>0.67211726957056839</v>
      </c>
      <c r="K18600">
        <f t="shared" si="1944"/>
        <v>4.5360320000000003E-2</v>
      </c>
      <c r="L18600">
        <f t="shared" si="1945"/>
        <v>3.7626318809260462</v>
      </c>
      <c r="N18600">
        <f t="shared" si="1946"/>
        <v>3.4497090370074412E-4</v>
      </c>
      <c r="O18600">
        <f t="shared" si="1947"/>
        <v>2.7516804343016631E-2</v>
      </c>
      <c r="P18600">
        <f t="shared" si="1948"/>
        <v>2.2695493877777053E-2</v>
      </c>
    </row>
    <row r="18601" spans="1:16" hidden="1" x14ac:dyDescent="0.25">
      <c r="A18601" s="5" t="s">
        <v>407</v>
      </c>
      <c r="B18601" s="1">
        <v>153.83260000000001</v>
      </c>
      <c r="C18601" s="1">
        <v>1.8010120000000001</v>
      </c>
      <c r="D18601" s="1">
        <v>13.09858</v>
      </c>
      <c r="E18601" s="1">
        <v>43.312460000000002</v>
      </c>
      <c r="F18601" s="1" t="s">
        <v>22</v>
      </c>
      <c r="G18601" s="1"/>
      <c r="H18601">
        <v>227.51</v>
      </c>
      <c r="I18601">
        <v>37.5</v>
      </c>
      <c r="J18601">
        <f t="shared" si="1943"/>
        <v>0.67615753153707536</v>
      </c>
      <c r="K18601">
        <f t="shared" si="1944"/>
        <v>4.8026986666666667E-2</v>
      </c>
      <c r="L18601">
        <f t="shared" si="1945"/>
        <v>3.768440353428772</v>
      </c>
      <c r="N18601">
        <f t="shared" si="1946"/>
        <v>3.890513171028408E-4</v>
      </c>
      <c r="O18601">
        <f t="shared" si="1947"/>
        <v>2.9407961612710316E-2</v>
      </c>
      <c r="P18601">
        <f t="shared" si="1948"/>
        <v>2.2567016139478601E-2</v>
      </c>
    </row>
    <row r="18602" spans="1:16" hidden="1" x14ac:dyDescent="0.25">
      <c r="A18602" s="5" t="s">
        <v>407</v>
      </c>
      <c r="B18602" s="1">
        <v>154.71350000000001</v>
      </c>
      <c r="C18602" s="1">
        <v>1.9010119999999999</v>
      </c>
      <c r="D18602" s="1">
        <v>13.779640000000001</v>
      </c>
      <c r="E18602" s="1">
        <v>43.558549999999997</v>
      </c>
      <c r="F18602" s="1" t="s">
        <v>22</v>
      </c>
      <c r="G18602" s="1"/>
      <c r="H18602">
        <v>227.51</v>
      </c>
      <c r="I18602">
        <v>37.5</v>
      </c>
      <c r="J18602">
        <f t="shared" si="1943"/>
        <v>0.68002944925497788</v>
      </c>
      <c r="K18602">
        <f t="shared" si="1944"/>
        <v>5.0693653333333331E-2</v>
      </c>
      <c r="L18602">
        <f t="shared" si="1945"/>
        <v>3.7741060100910699</v>
      </c>
      <c r="N18602">
        <f t="shared" si="1946"/>
        <v>4.3627797918946817E-4</v>
      </c>
      <c r="O18602">
        <f t="shared" si="1947"/>
        <v>3.1316717865012292E-2</v>
      </c>
      <c r="P18602">
        <f t="shared" si="1948"/>
        <v>2.2442381989539611E-2</v>
      </c>
    </row>
    <row r="18603" spans="1:16" hidden="1" x14ac:dyDescent="0.25">
      <c r="A18603" s="5" t="s">
        <v>407</v>
      </c>
      <c r="B18603" s="1">
        <v>155.55959999999999</v>
      </c>
      <c r="C18603" s="1">
        <v>2.0010119999999998</v>
      </c>
      <c r="D18603" s="1">
        <v>14.459289999999999</v>
      </c>
      <c r="E18603" s="1">
        <v>43.800350000000002</v>
      </c>
      <c r="F18603" s="1" t="s">
        <v>22</v>
      </c>
      <c r="G18603" s="1"/>
      <c r="H18603">
        <v>227.51</v>
      </c>
      <c r="I18603">
        <v>37.5</v>
      </c>
      <c r="J18603">
        <f t="shared" si="1943"/>
        <v>0.68374840666344339</v>
      </c>
      <c r="K18603">
        <f t="shared" si="1944"/>
        <v>5.3360319999999996E-2</v>
      </c>
      <c r="L18603">
        <f t="shared" si="1945"/>
        <v>3.7796418082180536</v>
      </c>
      <c r="N18603">
        <f t="shared" si="1946"/>
        <v>4.8672992547056345E-4</v>
      </c>
      <c r="O18603">
        <f t="shared" si="1947"/>
        <v>3.3242354253348406E-2</v>
      </c>
      <c r="P18603">
        <f t="shared" si="1948"/>
        <v>2.2321254186630238E-2</v>
      </c>
    </row>
    <row r="18604" spans="1:16" hidden="1" x14ac:dyDescent="0.25">
      <c r="A18604" s="5" t="s">
        <v>407</v>
      </c>
      <c r="B18604" s="1">
        <v>156.374</v>
      </c>
      <c r="C18604" s="1">
        <v>2.1010119999999999</v>
      </c>
      <c r="D18604" s="1">
        <v>15.13767</v>
      </c>
      <c r="E18604" s="1">
        <v>44.038269999999997</v>
      </c>
      <c r="F18604" s="1" t="s">
        <v>22</v>
      </c>
      <c r="G18604" s="1"/>
      <c r="H18604">
        <v>227.51</v>
      </c>
      <c r="I18604">
        <v>37.5</v>
      </c>
      <c r="J18604">
        <f t="shared" si="1943"/>
        <v>0.68732802953716321</v>
      </c>
      <c r="K18604">
        <f t="shared" si="1944"/>
        <v>5.602698666666666E-2</v>
      </c>
      <c r="L18604">
        <f t="shared" si="1945"/>
        <v>3.7850590286124213</v>
      </c>
      <c r="N18604">
        <f t="shared" si="1946"/>
        <v>5.4049132012165871E-4</v>
      </c>
      <c r="O18604">
        <f t="shared" si="1947"/>
        <v>3.518422204791629E-2</v>
      </c>
      <c r="P18604">
        <f t="shared" si="1948"/>
        <v>2.2203339515483166E-2</v>
      </c>
    </row>
    <row r="18605" spans="1:16" hidden="1" x14ac:dyDescent="0.25">
      <c r="A18605" s="5" t="s">
        <v>407</v>
      </c>
      <c r="B18605" s="1">
        <v>157.15940000000001</v>
      </c>
      <c r="C18605" s="1">
        <v>2.201012</v>
      </c>
      <c r="D18605" s="1">
        <v>15.81494</v>
      </c>
      <c r="E18605" s="1">
        <v>44.272660000000002</v>
      </c>
      <c r="F18605" s="1" t="s">
        <v>22</v>
      </c>
      <c r="G18605" s="1"/>
      <c r="H18605">
        <v>227.51</v>
      </c>
      <c r="I18605">
        <v>37.5</v>
      </c>
      <c r="J18605">
        <f t="shared" si="1943"/>
        <v>0.69078018548635234</v>
      </c>
      <c r="K18605">
        <f t="shared" si="1944"/>
        <v>5.8693653333333332E-2</v>
      </c>
      <c r="L18605">
        <f t="shared" si="1945"/>
        <v>3.7903673307758781</v>
      </c>
      <c r="N18605">
        <f t="shared" si="1946"/>
        <v>5.9764770574894418E-4</v>
      </c>
      <c r="O18605">
        <f t="shared" si="1947"/>
        <v>3.7141733151112792E-2</v>
      </c>
      <c r="P18605">
        <f t="shared" si="1948"/>
        <v>2.2088386235754643E-2</v>
      </c>
    </row>
    <row r="18606" spans="1:16" hidden="1" x14ac:dyDescent="0.25">
      <c r="A18606" s="5" t="s">
        <v>407</v>
      </c>
      <c r="B18606" s="1">
        <v>157.91800000000001</v>
      </c>
      <c r="C18606" s="1">
        <v>2.3010120000000001</v>
      </c>
      <c r="D18606" s="1">
        <v>16.491230000000002</v>
      </c>
      <c r="E18606" s="1">
        <v>44.503819999999997</v>
      </c>
      <c r="F18606" s="1" t="s">
        <v>22</v>
      </c>
      <c r="G18606" s="1"/>
      <c r="H18606">
        <v>227.51</v>
      </c>
      <c r="I18606">
        <v>37.5</v>
      </c>
      <c r="J18606">
        <f t="shared" si="1943"/>
        <v>0.69411454441563014</v>
      </c>
      <c r="K18606">
        <f t="shared" si="1944"/>
        <v>6.1360320000000003E-2</v>
      </c>
      <c r="L18606">
        <f t="shared" si="1945"/>
        <v>3.7955750281845502</v>
      </c>
      <c r="N18606">
        <f t="shared" si="1946"/>
        <v>6.5827213034928671E-4</v>
      </c>
      <c r="O18606">
        <f t="shared" si="1947"/>
        <v>3.9114352275865627E-2</v>
      </c>
      <c r="P18606">
        <f t="shared" si="1948"/>
        <v>2.1976176945144386E-2</v>
      </c>
    </row>
    <row r="18607" spans="1:16" hidden="1" x14ac:dyDescent="0.25">
      <c r="A18607" s="5" t="s">
        <v>407</v>
      </c>
      <c r="B18607" s="1">
        <v>158.65199999999999</v>
      </c>
      <c r="C18607" s="1">
        <v>2.4010120000000001</v>
      </c>
      <c r="D18607" s="1">
        <v>17.166640000000001</v>
      </c>
      <c r="E18607" s="1">
        <v>44.732039999999998</v>
      </c>
      <c r="F18607" s="1" t="s">
        <v>22</v>
      </c>
      <c r="G18607" s="1"/>
      <c r="H18607">
        <v>227.51</v>
      </c>
      <c r="I18607">
        <v>37.5</v>
      </c>
      <c r="J18607">
        <f t="shared" si="1943"/>
        <v>0.69734077622961621</v>
      </c>
      <c r="K18607">
        <f t="shared" si="1944"/>
        <v>6.4026986666666674E-2</v>
      </c>
      <c r="L18607">
        <f t="shared" si="1945"/>
        <v>3.8006900233799747</v>
      </c>
      <c r="N18607">
        <f t="shared" si="1946"/>
        <v>7.2245958802087023E-4</v>
      </c>
      <c r="O18607">
        <f t="shared" si="1947"/>
        <v>4.1101590435300393E-2</v>
      </c>
      <c r="P18607">
        <f t="shared" si="1948"/>
        <v>2.1866507595112744E-2</v>
      </c>
    </row>
    <row r="18608" spans="1:16" hidden="1" x14ac:dyDescent="0.25">
      <c r="A18608" s="5" t="s">
        <v>407</v>
      </c>
      <c r="B18608" s="1">
        <v>159.3631</v>
      </c>
      <c r="C18608" s="1">
        <v>2.5010119999999998</v>
      </c>
      <c r="D18608" s="1">
        <v>17.841280000000001</v>
      </c>
      <c r="E18608" s="1">
        <v>44.957569999999997</v>
      </c>
      <c r="F18608" s="1" t="s">
        <v>22</v>
      </c>
      <c r="G18608" s="1"/>
      <c r="H18608">
        <v>227.51</v>
      </c>
      <c r="I18608">
        <v>37.5</v>
      </c>
      <c r="J18608">
        <f t="shared" si="1943"/>
        <v>0.70046635312733507</v>
      </c>
      <c r="K18608">
        <f t="shared" si="1944"/>
        <v>6.6693653333333325E-2</v>
      </c>
      <c r="L18608">
        <f t="shared" si="1945"/>
        <v>3.8057191560820827</v>
      </c>
      <c r="N18608">
        <f t="shared" si="1946"/>
        <v>7.9028377523903868E-4</v>
      </c>
      <c r="O18608">
        <f t="shared" si="1947"/>
        <v>4.3102999478146227E-2</v>
      </c>
      <c r="P18608">
        <f t="shared" si="1948"/>
        <v>2.175920093251232E-2</v>
      </c>
    </row>
    <row r="18609" spans="1:16" hidden="1" x14ac:dyDescent="0.25">
      <c r="A18609" s="5" t="s">
        <v>407</v>
      </c>
      <c r="B18609" s="1">
        <v>160.053</v>
      </c>
      <c r="C18609" s="1">
        <v>2.6010119999999999</v>
      </c>
      <c r="D18609" s="1">
        <v>18.515260000000001</v>
      </c>
      <c r="E18609" s="1">
        <v>45.180619999999998</v>
      </c>
      <c r="F18609" s="1" t="s">
        <v>22</v>
      </c>
      <c r="G18609" s="1"/>
      <c r="H18609">
        <v>227.51</v>
      </c>
      <c r="I18609">
        <v>37.5</v>
      </c>
      <c r="J18609">
        <f t="shared" si="1943"/>
        <v>0.7034987473078107</v>
      </c>
      <c r="K18609">
        <f t="shared" si="1944"/>
        <v>6.9360320000000003E-2</v>
      </c>
      <c r="L18609">
        <f t="shared" si="1945"/>
        <v>3.8106682338319322</v>
      </c>
      <c r="N18609">
        <f t="shared" si="1946"/>
        <v>8.6183661744544129E-4</v>
      </c>
      <c r="O18609">
        <f t="shared" si="1947"/>
        <v>4.5118167466621062E-2</v>
      </c>
      <c r="P18609">
        <f t="shared" si="1948"/>
        <v>2.1654105120286385E-2</v>
      </c>
    </row>
    <row r="18610" spans="1:16" hidden="1" x14ac:dyDescent="0.25">
      <c r="A18610" s="5" t="s">
        <v>407</v>
      </c>
      <c r="B18610" s="1">
        <v>160.72300000000001</v>
      </c>
      <c r="C18610" s="1">
        <v>2.701012</v>
      </c>
      <c r="D18610" s="1">
        <v>19.188669999999998</v>
      </c>
      <c r="E18610" s="1">
        <v>45.401400000000002</v>
      </c>
      <c r="F18610" s="1" t="s">
        <v>22</v>
      </c>
      <c r="G18610" s="1"/>
      <c r="H18610">
        <v>227.51</v>
      </c>
      <c r="I18610">
        <v>37.5</v>
      </c>
      <c r="J18610">
        <f t="shared" si="1943"/>
        <v>0.70644367280559106</v>
      </c>
      <c r="K18610">
        <f t="shared" si="1944"/>
        <v>7.2026986666666667E-2</v>
      </c>
      <c r="L18610">
        <f t="shared" si="1945"/>
        <v>3.8155429415762572</v>
      </c>
      <c r="N18610">
        <f t="shared" si="1946"/>
        <v>9.3718659491801764E-4</v>
      </c>
      <c r="O18610">
        <f t="shared" si="1947"/>
        <v>4.7146714739383408E-2</v>
      </c>
      <c r="P18610">
        <f t="shared" si="1948"/>
        <v>2.1551073890011936E-2</v>
      </c>
    </row>
    <row r="18611" spans="1:16" hidden="1" x14ac:dyDescent="0.25">
      <c r="A18611" s="5" t="s">
        <v>407</v>
      </c>
      <c r="B18611" s="1">
        <v>161.37459999999999</v>
      </c>
      <c r="C18611" s="1">
        <v>2.8010120000000001</v>
      </c>
      <c r="D18611" s="1">
        <v>19.86158</v>
      </c>
      <c r="E18611" s="1">
        <v>45.620089999999998</v>
      </c>
      <c r="F18611" s="1" t="s">
        <v>22</v>
      </c>
      <c r="G18611" s="1"/>
      <c r="H18611">
        <v>227.51</v>
      </c>
      <c r="I18611">
        <v>37.5</v>
      </c>
      <c r="J18611">
        <f t="shared" si="1943"/>
        <v>0.70930772273746201</v>
      </c>
      <c r="K18611">
        <f t="shared" si="1944"/>
        <v>7.4693653333333332E-2</v>
      </c>
      <c r="L18611">
        <f t="shared" si="1945"/>
        <v>3.820348189673235</v>
      </c>
      <c r="N18611">
        <f t="shared" si="1946"/>
        <v>1.0164412041364034E-3</v>
      </c>
      <c r="O18611">
        <f t="shared" si="1947"/>
        <v>4.9188290536332439E-2</v>
      </c>
      <c r="P18611">
        <f t="shared" si="1948"/>
        <v>2.1449980040793574E-2</v>
      </c>
    </row>
    <row r="18612" spans="1:16" hidden="1" x14ac:dyDescent="0.25">
      <c r="A18612" s="5" t="s">
        <v>407</v>
      </c>
      <c r="B18612" s="1">
        <v>162.0087</v>
      </c>
      <c r="C18612" s="1">
        <v>2.9010120000000001</v>
      </c>
      <c r="D18612" s="1">
        <v>20.534079999999999</v>
      </c>
      <c r="E18612" s="1">
        <v>45.836849999999998</v>
      </c>
      <c r="F18612" s="1" t="s">
        <v>22</v>
      </c>
      <c r="G18612" s="1"/>
      <c r="H18612">
        <v>227.51</v>
      </c>
      <c r="I18612">
        <v>37.5</v>
      </c>
      <c r="J18612">
        <f t="shared" si="1943"/>
        <v>0.71209485297349573</v>
      </c>
      <c r="K18612">
        <f t="shared" si="1944"/>
        <v>7.736032000000001E-2</v>
      </c>
      <c r="L18612">
        <f t="shared" si="1945"/>
        <v>3.8250883527678567</v>
      </c>
      <c r="N18612">
        <f t="shared" si="1946"/>
        <v>1.0996517571337508E-3</v>
      </c>
      <c r="O18612">
        <f t="shared" si="1947"/>
        <v>5.1242570087827503E-2</v>
      </c>
      <c r="P18612">
        <f t="shared" si="1948"/>
        <v>2.1350709964483097E-2</v>
      </c>
    </row>
    <row r="18613" spans="1:16" hidden="1" x14ac:dyDescent="0.25">
      <c r="A18613" s="5" t="s">
        <v>407</v>
      </c>
      <c r="B18613" s="1">
        <v>162.6266</v>
      </c>
      <c r="C18613" s="1">
        <v>3.0010119999999998</v>
      </c>
      <c r="D18613" s="1">
        <v>21.206230000000001</v>
      </c>
      <c r="E18613" s="1">
        <v>46.051839999999999</v>
      </c>
      <c r="F18613" s="1" t="s">
        <v>22</v>
      </c>
      <c r="G18613" s="1"/>
      <c r="H18613">
        <v>227.51</v>
      </c>
      <c r="I18613">
        <v>37.5</v>
      </c>
      <c r="J18613">
        <f t="shared" si="1943"/>
        <v>0.71481077754823963</v>
      </c>
      <c r="K18613">
        <f t="shared" si="1944"/>
        <v>8.0026986666666661E-2</v>
      </c>
      <c r="L18613">
        <f t="shared" si="1945"/>
        <v>3.82976771847202</v>
      </c>
      <c r="N18613">
        <f t="shared" si="1946"/>
        <v>1.1869340941598463E-3</v>
      </c>
      <c r="O18613">
        <f t="shared" si="1947"/>
        <v>5.3309252090594915E-2</v>
      </c>
      <c r="P18613">
        <f t="shared" si="1948"/>
        <v>2.1253153968048864E-2</v>
      </c>
    </row>
    <row r="18614" spans="1:16" hidden="1" x14ac:dyDescent="0.25">
      <c r="A18614" s="5" t="s">
        <v>407</v>
      </c>
      <c r="B18614" s="1">
        <v>163.22919999999999</v>
      </c>
      <c r="C18614" s="1">
        <v>3.1010119999999999</v>
      </c>
      <c r="D18614" s="1">
        <v>21.87811</v>
      </c>
      <c r="E18614" s="1">
        <v>46.265180000000001</v>
      </c>
      <c r="F18614" s="1" t="s">
        <v>22</v>
      </c>
      <c r="G18614" s="1"/>
      <c r="H18614">
        <v>227.51</v>
      </c>
      <c r="I18614">
        <v>37.5</v>
      </c>
      <c r="J18614">
        <f t="shared" si="1943"/>
        <v>0.71745945233176567</v>
      </c>
      <c r="K18614">
        <f t="shared" si="1944"/>
        <v>8.2693653333333325E-2</v>
      </c>
      <c r="L18614">
        <f t="shared" si="1945"/>
        <v>3.8343896263234911</v>
      </c>
      <c r="N18614">
        <f t="shared" si="1946"/>
        <v>1.2783668491721076E-3</v>
      </c>
      <c r="O18614">
        <f t="shared" si="1947"/>
        <v>5.5388056507769838E-2</v>
      </c>
      <c r="P18614">
        <f t="shared" si="1948"/>
        <v>2.1157223986029459E-2</v>
      </c>
    </row>
    <row r="18615" spans="1:16" hidden="1" x14ac:dyDescent="0.25">
      <c r="A18615" s="5" t="s">
        <v>407</v>
      </c>
      <c r="B18615" s="1">
        <v>163.81720000000001</v>
      </c>
      <c r="C18615" s="1">
        <v>3.201012</v>
      </c>
      <c r="D18615" s="1">
        <v>22.549779999999998</v>
      </c>
      <c r="E18615" s="1">
        <v>46.477020000000003</v>
      </c>
      <c r="F18615" s="1" t="s">
        <v>22</v>
      </c>
      <c r="G18615" s="1"/>
      <c r="H18615">
        <v>227.51</v>
      </c>
      <c r="I18615">
        <v>37.5</v>
      </c>
      <c r="J18615">
        <f t="shared" si="1943"/>
        <v>0.72004395411190725</v>
      </c>
      <c r="K18615">
        <f t="shared" si="1944"/>
        <v>8.5360320000000003E-2</v>
      </c>
      <c r="L18615">
        <f t="shared" si="1945"/>
        <v>3.838957996891045</v>
      </c>
      <c r="N18615">
        <f t="shared" si="1946"/>
        <v>1.374007346505708E-3</v>
      </c>
      <c r="O18615">
        <f t="shared" si="1947"/>
        <v>5.7478722642342682E-2</v>
      </c>
      <c r="P18615">
        <f t="shared" si="1948"/>
        <v>2.1062821550299492E-2</v>
      </c>
    </row>
    <row r="18616" spans="1:16" hidden="1" x14ac:dyDescent="0.25">
      <c r="A18616" s="5" t="s">
        <v>407</v>
      </c>
      <c r="B18616" s="1">
        <v>164.39160000000001</v>
      </c>
      <c r="C18616" s="1">
        <v>3.3010120000000001</v>
      </c>
      <c r="D18616" s="1">
        <v>23.221299999999999</v>
      </c>
      <c r="E18616" s="1">
        <v>46.687449999999998</v>
      </c>
      <c r="F18616" s="1" t="s">
        <v>22</v>
      </c>
      <c r="G18616" s="1"/>
      <c r="H18616">
        <v>227.51</v>
      </c>
      <c r="I18616">
        <v>37.5</v>
      </c>
      <c r="J18616">
        <f t="shared" si="1943"/>
        <v>0.72256867829985505</v>
      </c>
      <c r="K18616">
        <f t="shared" si="1944"/>
        <v>8.8026986666666668E-2</v>
      </c>
      <c r="L18616">
        <f t="shared" si="1945"/>
        <v>3.8434753919419942</v>
      </c>
      <c r="N18616">
        <f t="shared" si="1946"/>
        <v>1.4739728382460932E-3</v>
      </c>
      <c r="O18616">
        <f t="shared" si="1947"/>
        <v>5.9581007442564768E-2</v>
      </c>
      <c r="P18616">
        <f t="shared" si="1948"/>
        <v>2.0969877819006884E-2</v>
      </c>
    </row>
    <row r="18617" spans="1:16" hidden="1" x14ac:dyDescent="0.25">
      <c r="A18617" s="5" t="s">
        <v>407</v>
      </c>
      <c r="B18617" s="1">
        <v>164.953</v>
      </c>
      <c r="C18617" s="1">
        <v>3.4010120000000001</v>
      </c>
      <c r="D18617" s="1">
        <v>23.89273</v>
      </c>
      <c r="E18617" s="1">
        <v>46.896599999999999</v>
      </c>
      <c r="F18617" s="1" t="s">
        <v>22</v>
      </c>
      <c r="G18617" s="1"/>
      <c r="H18617">
        <v>227.51</v>
      </c>
      <c r="I18617">
        <v>37.5</v>
      </c>
      <c r="J18617">
        <f t="shared" si="1943"/>
        <v>0.72503626214232342</v>
      </c>
      <c r="K18617">
        <f t="shared" si="1944"/>
        <v>9.0693653333333332E-2</v>
      </c>
      <c r="L18617">
        <f t="shared" si="1945"/>
        <v>3.8479451781548586</v>
      </c>
      <c r="N18617">
        <f t="shared" si="1946"/>
        <v>1.5783263405659551E-3</v>
      </c>
      <c r="O18617">
        <f t="shared" si="1947"/>
        <v>6.1694684005226479E-2</v>
      </c>
      <c r="P18617">
        <f t="shared" si="1948"/>
        <v>2.0878308689969639E-2</v>
      </c>
    </row>
    <row r="18618" spans="1:16" hidden="1" x14ac:dyDescent="0.25">
      <c r="A18618" s="5" t="s">
        <v>407</v>
      </c>
      <c r="B18618" s="1">
        <v>165.50210000000001</v>
      </c>
      <c r="C18618" s="1">
        <v>3.5010119999999998</v>
      </c>
      <c r="D18618" s="1">
        <v>24.564109999999999</v>
      </c>
      <c r="E18618" s="1">
        <v>47.104559999999999</v>
      </c>
      <c r="F18618" s="1" t="s">
        <v>22</v>
      </c>
      <c r="G18618" s="1"/>
      <c r="H18618">
        <v>227.51</v>
      </c>
      <c r="I18618">
        <v>37.5</v>
      </c>
      <c r="J18618">
        <f t="shared" si="1943"/>
        <v>0.7274497824271462</v>
      </c>
      <c r="K18618">
        <f t="shared" si="1944"/>
        <v>9.3360319999999997E-2</v>
      </c>
      <c r="L18618">
        <f t="shared" si="1945"/>
        <v>3.8523698116226988</v>
      </c>
      <c r="N18618">
        <f t="shared" si="1946"/>
        <v>1.6871574319097596E-3</v>
      </c>
      <c r="O18618">
        <f t="shared" si="1947"/>
        <v>6.3819540248587631E-2</v>
      </c>
      <c r="P18618">
        <f t="shared" si="1948"/>
        <v>2.0788050031015776E-2</v>
      </c>
    </row>
    <row r="18619" spans="1:16" hidden="1" x14ac:dyDescent="0.25">
      <c r="A18619" s="5" t="s">
        <v>407</v>
      </c>
      <c r="B18619" s="1">
        <v>166.03960000000001</v>
      </c>
      <c r="C18619" s="1">
        <v>3.6010119999999999</v>
      </c>
      <c r="D18619" s="1">
        <v>25.235499999999998</v>
      </c>
      <c r="E18619" s="1">
        <v>47.311430000000001</v>
      </c>
      <c r="F18619" s="1" t="s">
        <v>22</v>
      </c>
      <c r="G18619" s="1"/>
      <c r="H18619">
        <v>227.51</v>
      </c>
      <c r="I18619">
        <v>37.5</v>
      </c>
      <c r="J18619">
        <f t="shared" si="1943"/>
        <v>0.72981231594215645</v>
      </c>
      <c r="K18619">
        <f t="shared" si="1944"/>
        <v>9.6026986666666661E-2</v>
      </c>
      <c r="L18619">
        <f t="shared" si="1945"/>
        <v>3.8567519153540846</v>
      </c>
      <c r="N18619">
        <f t="shared" si="1946"/>
        <v>1.8005688782163755E-3</v>
      </c>
      <c r="O18619">
        <f t="shared" si="1947"/>
        <v>6.5955377731461998E-2</v>
      </c>
      <c r="P18619">
        <f t="shared" si="1948"/>
        <v>2.0699035404251127E-2</v>
      </c>
    </row>
    <row r="18620" spans="1:16" hidden="1" x14ac:dyDescent="0.25">
      <c r="A18620" s="5" t="s">
        <v>407</v>
      </c>
      <c r="B18620" s="1">
        <v>166.566</v>
      </c>
      <c r="C18620" s="1">
        <v>3.701012</v>
      </c>
      <c r="D18620" s="1">
        <v>25.906949999999998</v>
      </c>
      <c r="E18620" s="1">
        <v>47.517290000000003</v>
      </c>
      <c r="F18620" s="1" t="s">
        <v>22</v>
      </c>
      <c r="G18620" s="1"/>
      <c r="H18620">
        <v>227.51</v>
      </c>
      <c r="I18620">
        <v>37.5</v>
      </c>
      <c r="J18620">
        <f t="shared" si="1943"/>
        <v>0.73212606039294981</v>
      </c>
      <c r="K18620">
        <f t="shared" si="1944"/>
        <v>9.8693653333333339E-2</v>
      </c>
      <c r="L18620">
        <f t="shared" si="1945"/>
        <v>3.8610936448086672</v>
      </c>
      <c r="N18620">
        <f t="shared" si="1946"/>
        <v>1.9186328587303045E-3</v>
      </c>
      <c r="O18620">
        <f t="shared" si="1947"/>
        <v>6.8102010598780544E-2</v>
      </c>
      <c r="P18620">
        <f t="shared" si="1948"/>
        <v>2.0611208911297398E-2</v>
      </c>
    </row>
    <row r="18621" spans="1:16" hidden="1" x14ac:dyDescent="0.25">
      <c r="A18621" s="5" t="s">
        <v>407</v>
      </c>
      <c r="B18621" s="1">
        <v>167.08189999999999</v>
      </c>
      <c r="C18621" s="1">
        <v>3.8010120000000001</v>
      </c>
      <c r="D18621" s="1">
        <v>26.578489999999999</v>
      </c>
      <c r="E18621" s="1">
        <v>47.722230000000003</v>
      </c>
      <c r="F18621" s="1" t="s">
        <v>22</v>
      </c>
      <c r="G18621" s="1"/>
      <c r="H18621">
        <v>227.51</v>
      </c>
      <c r="I18621">
        <v>37.5</v>
      </c>
      <c r="J18621">
        <f t="shared" si="1943"/>
        <v>0.7343936530262406</v>
      </c>
      <c r="K18621">
        <f t="shared" si="1944"/>
        <v>0.10136032</v>
      </c>
      <c r="L18621">
        <f t="shared" si="1945"/>
        <v>3.8653973270682869</v>
      </c>
      <c r="N18621">
        <f t="shared" si="1946"/>
        <v>2.0414530363904934E-3</v>
      </c>
      <c r="O18621">
        <f t="shared" si="1947"/>
        <v>7.0259264637067304E-2</v>
      </c>
      <c r="P18621">
        <f t="shared" si="1948"/>
        <v>2.0524512116953598E-2</v>
      </c>
    </row>
    <row r="18622" spans="1:16" hidden="1" x14ac:dyDescent="0.25">
      <c r="A18622" s="5" t="s">
        <v>407</v>
      </c>
      <c r="B18622" s="1">
        <v>167.58760000000001</v>
      </c>
      <c r="C18622" s="1">
        <v>3.9010120000000001</v>
      </c>
      <c r="D18622" s="1">
        <v>27.25018</v>
      </c>
      <c r="E18622" s="1">
        <v>47.926310000000001</v>
      </c>
      <c r="F18622" s="1" t="s">
        <v>22</v>
      </c>
      <c r="G18622" s="1"/>
      <c r="H18622">
        <v>227.51</v>
      </c>
      <c r="I18622">
        <v>37.5</v>
      </c>
      <c r="J18622">
        <f t="shared" si="1943"/>
        <v>0.73661641246538623</v>
      </c>
      <c r="K18622">
        <f t="shared" si="1944"/>
        <v>0.10402698666666667</v>
      </c>
      <c r="L18622">
        <f t="shared" si="1945"/>
        <v>3.8696646229347609</v>
      </c>
      <c r="N18622">
        <f t="shared" si="1946"/>
        <v>2.1690696049621225E-3</v>
      </c>
      <c r="O18622">
        <f t="shared" si="1947"/>
        <v>7.2426976425817038E-2</v>
      </c>
      <c r="P18622">
        <f t="shared" si="1948"/>
        <v>2.0438900869491284E-2</v>
      </c>
    </row>
    <row r="18623" spans="1:16" hidden="1" x14ac:dyDescent="0.25">
      <c r="A18623" s="5" t="s">
        <v>407</v>
      </c>
      <c r="B18623" s="1">
        <v>168.08369999999999</v>
      </c>
      <c r="C18623" s="1">
        <v>4.0010120000000002</v>
      </c>
      <c r="D18623" s="1">
        <v>27.922049999999999</v>
      </c>
      <c r="E18623" s="1">
        <v>48.129620000000003</v>
      </c>
      <c r="F18623" s="1" t="s">
        <v>22</v>
      </c>
      <c r="G18623" s="1"/>
      <c r="H18623">
        <v>227.51</v>
      </c>
      <c r="I18623">
        <v>37.5</v>
      </c>
      <c r="J18623">
        <f t="shared" si="1943"/>
        <v>0.73879697595710081</v>
      </c>
      <c r="K18623">
        <f t="shared" si="1944"/>
        <v>0.10669365333333335</v>
      </c>
      <c r="L18623">
        <f t="shared" si="1945"/>
        <v>3.8738977880002432</v>
      </c>
      <c r="N18623">
        <f t="shared" si="1946"/>
        <v>2.3016038016385612E-3</v>
      </c>
      <c r="O18623">
        <f t="shared" si="1947"/>
        <v>7.4604992572861933E-2</v>
      </c>
      <c r="P18623">
        <f t="shared" si="1948"/>
        <v>2.0354319858366499E-2</v>
      </c>
    </row>
    <row r="18624" spans="1:16" hidden="1" x14ac:dyDescent="0.25">
      <c r="A18624" s="5" t="s">
        <v>407</v>
      </c>
      <c r="B18624" s="1">
        <v>168.57069999999999</v>
      </c>
      <c r="C18624" s="1">
        <v>4.1010119999999999</v>
      </c>
      <c r="D18624" s="1">
        <v>28.594139999999999</v>
      </c>
      <c r="E18624" s="1">
        <v>48.332210000000003</v>
      </c>
      <c r="F18624" s="1" t="s">
        <v>22</v>
      </c>
      <c r="G18624" s="1"/>
      <c r="H18624">
        <v>227.51</v>
      </c>
      <c r="I18624">
        <v>37.5</v>
      </c>
      <c r="J18624">
        <f t="shared" si="1943"/>
        <v>0.74093754120697985</v>
      </c>
      <c r="K18624">
        <f t="shared" si="1944"/>
        <v>0.10936032</v>
      </c>
      <c r="L18624">
        <f t="shared" si="1945"/>
        <v>3.8780982121030694</v>
      </c>
      <c r="N18624">
        <f t="shared" si="1946"/>
        <v>2.4391659163313963E-3</v>
      </c>
      <c r="O18624">
        <f t="shared" si="1947"/>
        <v>7.6793169023560509E-2</v>
      </c>
      <c r="P18624">
        <f t="shared" si="1948"/>
        <v>2.0270731840312847E-2</v>
      </c>
    </row>
    <row r="18625" spans="1:16" hidden="1" x14ac:dyDescent="0.25">
      <c r="A18625" s="5" t="s">
        <v>407</v>
      </c>
      <c r="B18625" s="1">
        <v>169.0488</v>
      </c>
      <c r="C18625" s="1">
        <v>4.2010120000000004</v>
      </c>
      <c r="D18625" s="1">
        <v>29.266490000000001</v>
      </c>
      <c r="E18625" s="1">
        <v>48.53416</v>
      </c>
      <c r="F18625" s="1" t="s">
        <v>22</v>
      </c>
      <c r="G18625" s="1"/>
      <c r="H18625">
        <v>227.51</v>
      </c>
      <c r="I18625">
        <v>37.5</v>
      </c>
      <c r="J18625">
        <f t="shared" si="1943"/>
        <v>0.7430389872972617</v>
      </c>
      <c r="K18625">
        <f t="shared" si="1944"/>
        <v>0.11202698666666668</v>
      </c>
      <c r="L18625">
        <f t="shared" si="1945"/>
        <v>3.8822678799164496</v>
      </c>
      <c r="N18625">
        <f t="shared" si="1946"/>
        <v>2.5817883620882953E-3</v>
      </c>
      <c r="O18625">
        <f t="shared" si="1947"/>
        <v>7.8991370435091787E-2</v>
      </c>
      <c r="P18625">
        <f t="shared" si="1948"/>
        <v>2.0188088381835886E-2</v>
      </c>
    </row>
    <row r="18626" spans="1:16" hidden="1" x14ac:dyDescent="0.25">
      <c r="A18626" s="5" t="s">
        <v>407</v>
      </c>
      <c r="B18626" s="1">
        <v>169.51849999999999</v>
      </c>
      <c r="C18626" s="1">
        <v>4.3010120000000001</v>
      </c>
      <c r="D18626" s="1">
        <v>29.939139999999998</v>
      </c>
      <c r="E18626" s="1">
        <v>48.735529999999997</v>
      </c>
      <c r="F18626" s="1" t="s">
        <v>22</v>
      </c>
      <c r="G18626" s="1"/>
      <c r="H18626">
        <v>227.51</v>
      </c>
      <c r="I18626">
        <v>37.5</v>
      </c>
      <c r="J18626">
        <f t="shared" ref="J18626:J18689" si="1949">B18626/H18626</f>
        <v>0.74510351193354141</v>
      </c>
      <c r="K18626">
        <f t="shared" ref="K18626:K18689" si="1950">C18626/I18626</f>
        <v>0.11469365333333334</v>
      </c>
      <c r="L18626">
        <f t="shared" ref="L18626:L18689" si="1951">LN(E18626)</f>
        <v>3.8864083328711083</v>
      </c>
      <c r="N18626">
        <f t="shared" ref="N18626:N18689" si="1952">(ATANH(J18626^$U$2))^($U$3/$U$2)</f>
        <v>2.729596519860144E-3</v>
      </c>
      <c r="O18626">
        <f t="shared" ref="O18626:O18689" si="1953">(ATANH(K18626^$T$2))^($T$3/$T$2)</f>
        <v>8.1199469608351338E-2</v>
      </c>
      <c r="P18626">
        <f t="shared" si="1948"/>
        <v>2.0106350530496007E-2</v>
      </c>
    </row>
    <row r="18627" spans="1:16" hidden="1" x14ac:dyDescent="0.25">
      <c r="A18627" s="5" t="s">
        <v>407</v>
      </c>
      <c r="B18627" s="1">
        <v>169.98009999999999</v>
      </c>
      <c r="C18627" s="1">
        <v>4.4010119999999997</v>
      </c>
      <c r="D18627" s="1">
        <v>30.612110000000001</v>
      </c>
      <c r="E18627" s="1">
        <v>48.936360000000001</v>
      </c>
      <c r="F18627" s="1" t="s">
        <v>22</v>
      </c>
      <c r="G18627" s="1"/>
      <c r="H18627">
        <v>227.51</v>
      </c>
      <c r="I18627">
        <v>37.5</v>
      </c>
      <c r="J18627">
        <f t="shared" si="1949"/>
        <v>0.74713243373917626</v>
      </c>
      <c r="K18627">
        <f t="shared" si="1950"/>
        <v>0.11736031999999999</v>
      </c>
      <c r="L18627">
        <f t="shared" si="1951"/>
        <v>3.8905206784605317</v>
      </c>
      <c r="N18627">
        <f t="shared" si="1952"/>
        <v>2.8826647976247463E-3</v>
      </c>
      <c r="O18627">
        <f t="shared" si="1953"/>
        <v>8.3417346970966463E-2</v>
      </c>
      <c r="P18627">
        <f t="shared" ref="P18627:P18690" si="1954">1/(1+EXP(L18627))</f>
        <v>2.0025488441688579E-2</v>
      </c>
    </row>
    <row r="18628" spans="1:16" hidden="1" x14ac:dyDescent="0.25">
      <c r="A18628" s="5" t="s">
        <v>407</v>
      </c>
      <c r="B18628" s="1">
        <v>170.43389999999999</v>
      </c>
      <c r="C18628" s="1">
        <v>4.5010120000000002</v>
      </c>
      <c r="D18628" s="1">
        <v>31.285450000000001</v>
      </c>
      <c r="E18628" s="1">
        <v>49.136710000000001</v>
      </c>
      <c r="F18628" s="1" t="s">
        <v>22</v>
      </c>
      <c r="G18628" s="1"/>
      <c r="H18628">
        <v>227.51</v>
      </c>
      <c r="I18628">
        <v>37.5</v>
      </c>
      <c r="J18628">
        <f t="shared" si="1949"/>
        <v>0.74912707133752365</v>
      </c>
      <c r="K18628">
        <f t="shared" si="1950"/>
        <v>0.12002698666666667</v>
      </c>
      <c r="L18628">
        <f t="shared" si="1951"/>
        <v>3.8946064132847251</v>
      </c>
      <c r="N18628">
        <f t="shared" si="1952"/>
        <v>3.0410725873810337E-3</v>
      </c>
      <c r="O18628">
        <f t="shared" si="1953"/>
        <v>8.5644890105811597E-2</v>
      </c>
      <c r="P18628">
        <f t="shared" si="1954"/>
        <v>1.994546510929816E-2</v>
      </c>
    </row>
    <row r="18629" spans="1:16" hidden="1" x14ac:dyDescent="0.25">
      <c r="A18629" s="5" t="s">
        <v>407</v>
      </c>
      <c r="B18629" s="1">
        <v>170.88030000000001</v>
      </c>
      <c r="C18629" s="1">
        <v>4.6010119999999999</v>
      </c>
      <c r="D18629" s="1">
        <v>31.95917</v>
      </c>
      <c r="E18629" s="1">
        <v>49.336640000000003</v>
      </c>
      <c r="F18629" s="1" t="s">
        <v>22</v>
      </c>
      <c r="G18629" s="1"/>
      <c r="H18629">
        <v>227.51</v>
      </c>
      <c r="I18629">
        <v>37.5</v>
      </c>
      <c r="J18629">
        <f t="shared" si="1949"/>
        <v>0.7510891828930597</v>
      </c>
      <c r="K18629">
        <f t="shared" si="1950"/>
        <v>0.12269365333333333</v>
      </c>
      <c r="L18629">
        <f t="shared" si="1951"/>
        <v>3.8986670098768217</v>
      </c>
      <c r="N18629">
        <f t="shared" si="1952"/>
        <v>3.2049429510075307E-3</v>
      </c>
      <c r="O18629">
        <f t="shared" si="1953"/>
        <v>8.7881993320132662E-2</v>
      </c>
      <c r="P18629">
        <f t="shared" si="1954"/>
        <v>1.9866244548702495E-2</v>
      </c>
    </row>
    <row r="18630" spans="1:16" hidden="1" x14ac:dyDescent="0.25">
      <c r="A18630" s="5" t="s">
        <v>407</v>
      </c>
      <c r="B18630" s="1">
        <v>171.3194</v>
      </c>
      <c r="C18630" s="1">
        <v>4.7010120000000004</v>
      </c>
      <c r="D18630" s="1">
        <v>32.633319999999998</v>
      </c>
      <c r="E18630" s="1">
        <v>49.536200000000001</v>
      </c>
      <c r="F18630" s="1" t="s">
        <v>22</v>
      </c>
      <c r="G18630" s="1"/>
      <c r="H18630">
        <v>227.51</v>
      </c>
      <c r="I18630">
        <v>37.5</v>
      </c>
      <c r="J18630">
        <f t="shared" si="1949"/>
        <v>0.75301920794690347</v>
      </c>
      <c r="K18630">
        <f t="shared" si="1950"/>
        <v>0.12536032</v>
      </c>
      <c r="L18630">
        <f t="shared" si="1951"/>
        <v>3.9027037154268118</v>
      </c>
      <c r="N18630">
        <f t="shared" si="1952"/>
        <v>3.3742950814609428E-3</v>
      </c>
      <c r="O18630">
        <f t="shared" si="1953"/>
        <v>9.0128557251012681E-2</v>
      </c>
      <c r="P18630">
        <f t="shared" si="1954"/>
        <v>1.9787795679136931E-2</v>
      </c>
    </row>
    <row r="18631" spans="1:16" hidden="1" x14ac:dyDescent="0.25">
      <c r="A18631" s="5" t="s">
        <v>407</v>
      </c>
      <c r="B18631" s="1">
        <v>171.7517</v>
      </c>
      <c r="C18631" s="1">
        <v>4.8010120000000001</v>
      </c>
      <c r="D18631" s="1">
        <v>33.307929999999999</v>
      </c>
      <c r="E18631" s="1">
        <v>49.735419999999998</v>
      </c>
      <c r="F18631" s="1" t="s">
        <v>22</v>
      </c>
      <c r="G18631" s="1"/>
      <c r="H18631">
        <v>227.51</v>
      </c>
      <c r="I18631">
        <v>37.5</v>
      </c>
      <c r="J18631">
        <f t="shared" si="1949"/>
        <v>0.75491934420465034</v>
      </c>
      <c r="K18631">
        <f t="shared" si="1950"/>
        <v>0.12802698666666668</v>
      </c>
      <c r="L18631">
        <f t="shared" si="1951"/>
        <v>3.9067173553259336</v>
      </c>
      <c r="N18631">
        <f t="shared" si="1952"/>
        <v>3.5493070998620937E-3</v>
      </c>
      <c r="O18631">
        <f t="shared" si="1953"/>
        <v>9.2384488503442067E-2</v>
      </c>
      <c r="P18631">
        <f t="shared" si="1954"/>
        <v>1.9710096023645811E-2</v>
      </c>
    </row>
    <row r="18632" spans="1:16" hidden="1" x14ac:dyDescent="0.25">
      <c r="A18632" s="5" t="s">
        <v>407</v>
      </c>
      <c r="B18632" s="1">
        <v>172.1773</v>
      </c>
      <c r="C18632" s="1">
        <v>4.9010119999999997</v>
      </c>
      <c r="D18632" s="1">
        <v>33.98301</v>
      </c>
      <c r="E18632" s="1">
        <v>49.934370000000001</v>
      </c>
      <c r="F18632" s="1" t="s">
        <v>22</v>
      </c>
      <c r="G18632" s="1"/>
      <c r="H18632">
        <v>227.51</v>
      </c>
      <c r="I18632">
        <v>37.5</v>
      </c>
      <c r="J18632">
        <f t="shared" si="1949"/>
        <v>0.7567900312074195</v>
      </c>
      <c r="K18632">
        <f t="shared" si="1950"/>
        <v>0.13069365333333333</v>
      </c>
      <c r="L18632">
        <f t="shared" si="1951"/>
        <v>3.910709543214189</v>
      </c>
      <c r="N18632">
        <f t="shared" si="1952"/>
        <v>3.7300084179623392E-3</v>
      </c>
      <c r="O18632">
        <f t="shared" si="1953"/>
        <v>9.4649699317710723E-2</v>
      </c>
      <c r="P18632">
        <f t="shared" si="1954"/>
        <v>1.963310825283595E-2</v>
      </c>
    </row>
    <row r="18633" spans="1:16" hidden="1" x14ac:dyDescent="0.25">
      <c r="A18633" s="5" t="s">
        <v>407</v>
      </c>
      <c r="B18633" s="1">
        <v>172.59649999999999</v>
      </c>
      <c r="C18633" s="1">
        <v>5.0010120000000002</v>
      </c>
      <c r="D18633" s="1">
        <v>34.658589999999997</v>
      </c>
      <c r="E18633" s="1">
        <v>50.13306</v>
      </c>
      <c r="F18633" s="1" t="s">
        <v>22</v>
      </c>
      <c r="G18633" s="1"/>
      <c r="H18633">
        <v>227.51</v>
      </c>
      <c r="I18633">
        <v>37.5</v>
      </c>
      <c r="J18633">
        <f t="shared" si="1949"/>
        <v>0.758632587578568</v>
      </c>
      <c r="K18633">
        <f t="shared" si="1950"/>
        <v>0.13336032</v>
      </c>
      <c r="L18633">
        <f t="shared" si="1951"/>
        <v>3.9146806707051072</v>
      </c>
      <c r="N18633">
        <f t="shared" si="1952"/>
        <v>3.9165140822484063E-3</v>
      </c>
      <c r="O18633">
        <f t="shared" si="1953"/>
        <v>9.6924107263232348E-2</v>
      </c>
      <c r="P18633">
        <f t="shared" si="1954"/>
        <v>1.9556819012982993E-2</v>
      </c>
    </row>
    <row r="18634" spans="1:16" hidden="1" x14ac:dyDescent="0.25">
      <c r="A18634" s="5" t="s">
        <v>407</v>
      </c>
      <c r="B18634" s="1">
        <v>173.0095</v>
      </c>
      <c r="C18634" s="1">
        <v>5.1010119999999999</v>
      </c>
      <c r="D18634" s="1">
        <v>35.334710000000001</v>
      </c>
      <c r="E18634" s="1">
        <v>50.331560000000003</v>
      </c>
      <c r="F18634" s="1" t="s">
        <v>22</v>
      </c>
      <c r="G18634" s="1"/>
      <c r="H18634">
        <v>227.51</v>
      </c>
      <c r="I18634">
        <v>37.5</v>
      </c>
      <c r="J18634">
        <f t="shared" si="1949"/>
        <v>0.76044789240033406</v>
      </c>
      <c r="K18634">
        <f t="shared" si="1950"/>
        <v>0.13602698666666665</v>
      </c>
      <c r="L18634">
        <f t="shared" si="1951"/>
        <v>3.9186323157380811</v>
      </c>
      <c r="N18634">
        <f t="shared" si="1952"/>
        <v>4.1089031377340565E-3</v>
      </c>
      <c r="O18634">
        <f t="shared" si="1953"/>
        <v>9.9207634956250956E-2</v>
      </c>
      <c r="P18634">
        <f t="shared" si="1954"/>
        <v>1.9481192467168347E-2</v>
      </c>
    </row>
    <row r="18635" spans="1:16" hidden="1" x14ac:dyDescent="0.25">
      <c r="A18635" s="5" t="s">
        <v>407</v>
      </c>
      <c r="B18635" s="1">
        <v>173.41650000000001</v>
      </c>
      <c r="C18635" s="1">
        <v>5.2010120000000004</v>
      </c>
      <c r="D18635" s="1">
        <v>36.011389999999999</v>
      </c>
      <c r="E18635" s="1">
        <v>50.529899999999998</v>
      </c>
      <c r="F18635" s="1" t="s">
        <v>22</v>
      </c>
      <c r="G18635" s="1"/>
      <c r="H18635">
        <v>227.51</v>
      </c>
      <c r="I18635">
        <v>37.5</v>
      </c>
      <c r="J18635">
        <f t="shared" si="1949"/>
        <v>0.76223682475495591</v>
      </c>
      <c r="K18635">
        <f t="shared" si="1950"/>
        <v>0.13869365333333333</v>
      </c>
      <c r="L18635">
        <f t="shared" si="1951"/>
        <v>3.9225652402794959</v>
      </c>
      <c r="N18635">
        <f t="shared" si="1952"/>
        <v>4.3072588728130679E-3</v>
      </c>
      <c r="O18635">
        <f t="shared" si="1953"/>
        <v>0.10150020979916552</v>
      </c>
      <c r="P18635">
        <f t="shared" si="1954"/>
        <v>1.9406208822450657E-2</v>
      </c>
    </row>
    <row r="18636" spans="1:16" hidden="1" x14ac:dyDescent="0.25">
      <c r="A18636" s="5" t="s">
        <v>407</v>
      </c>
      <c r="B18636" s="1">
        <v>173.8177</v>
      </c>
      <c r="C18636" s="1">
        <v>5.3010120000000001</v>
      </c>
      <c r="D18636" s="1">
        <v>36.688650000000003</v>
      </c>
      <c r="E18636" s="1">
        <v>50.728110000000001</v>
      </c>
      <c r="F18636" s="1" t="s">
        <v>22</v>
      </c>
      <c r="G18636" s="1"/>
      <c r="H18636">
        <v>227.51</v>
      </c>
      <c r="I18636">
        <v>37.5</v>
      </c>
      <c r="J18636">
        <f t="shared" si="1949"/>
        <v>0.76400026372467145</v>
      </c>
      <c r="K18636">
        <f t="shared" si="1950"/>
        <v>0.14136032000000001</v>
      </c>
      <c r="L18636">
        <f t="shared" si="1951"/>
        <v>3.9264801948230721</v>
      </c>
      <c r="N18636">
        <f t="shared" si="1952"/>
        <v>4.5116695762264835E-3</v>
      </c>
      <c r="O18636">
        <f t="shared" si="1953"/>
        <v>0.10380176373947277</v>
      </c>
      <c r="P18636">
        <f t="shared" si="1954"/>
        <v>1.9331848776226315E-2</v>
      </c>
    </row>
    <row r="18637" spans="1:16" hidden="1" x14ac:dyDescent="0.25">
      <c r="A18637" s="5" t="s">
        <v>407</v>
      </c>
      <c r="B18637" s="1">
        <v>174.21340000000001</v>
      </c>
      <c r="C18637" s="1">
        <v>5.4010119999999997</v>
      </c>
      <c r="D18637" s="1">
        <v>37.366520000000001</v>
      </c>
      <c r="E18637" s="1">
        <v>50.92624</v>
      </c>
      <c r="F18637" s="1" t="s">
        <v>22</v>
      </c>
      <c r="G18637" s="1"/>
      <c r="H18637">
        <v>227.51</v>
      </c>
      <c r="I18637">
        <v>37.5</v>
      </c>
      <c r="J18637">
        <f t="shared" si="1949"/>
        <v>0.76573952793283817</v>
      </c>
      <c r="K18637">
        <f t="shared" si="1950"/>
        <v>0.14402698666666666</v>
      </c>
      <c r="L18637">
        <f t="shared" si="1951"/>
        <v>3.9303783113500521</v>
      </c>
      <c r="N18637">
        <f t="shared" si="1952"/>
        <v>4.7222837118850699E-3</v>
      </c>
      <c r="O18637">
        <f t="shared" si="1953"/>
        <v>0.10611223304653918</v>
      </c>
      <c r="P18637">
        <f t="shared" si="1954"/>
        <v>1.925808608518545E-2</v>
      </c>
    </row>
    <row r="18638" spans="1:16" hidden="1" x14ac:dyDescent="0.25">
      <c r="A18638" s="5" t="s">
        <v>407</v>
      </c>
      <c r="B18638" s="1">
        <v>174.6036</v>
      </c>
      <c r="C18638" s="1">
        <v>5.5010120000000002</v>
      </c>
      <c r="D18638" s="1">
        <v>38.045020000000001</v>
      </c>
      <c r="E18638" s="1">
        <v>51.124310000000001</v>
      </c>
      <c r="F18638" s="1" t="s">
        <v>22</v>
      </c>
      <c r="G18638" s="1"/>
      <c r="H18638">
        <v>227.51</v>
      </c>
      <c r="I18638">
        <v>37.5</v>
      </c>
      <c r="J18638">
        <f t="shared" si="1949"/>
        <v>0.76745461737945586</v>
      </c>
      <c r="K18638">
        <f t="shared" si="1950"/>
        <v>0.14669365333333334</v>
      </c>
      <c r="L18638">
        <f t="shared" si="1951"/>
        <v>3.9342601179393712</v>
      </c>
      <c r="N18638">
        <f t="shared" si="1952"/>
        <v>4.9390955593681257E-3</v>
      </c>
      <c r="O18638">
        <f t="shared" si="1953"/>
        <v>0.10843155810461641</v>
      </c>
      <c r="P18638">
        <f t="shared" si="1954"/>
        <v>1.9184906236648504E-2</v>
      </c>
    </row>
    <row r="18639" spans="1:16" hidden="1" x14ac:dyDescent="0.25">
      <c r="A18639" s="5" t="s">
        <v>407</v>
      </c>
      <c r="B18639" s="1">
        <v>174.98859999999999</v>
      </c>
      <c r="C18639" s="1">
        <v>5.6010119999999999</v>
      </c>
      <c r="D18639" s="1">
        <v>38.724170000000001</v>
      </c>
      <c r="E18639" s="1">
        <v>51.322360000000003</v>
      </c>
      <c r="F18639" s="1" t="s">
        <v>22</v>
      </c>
      <c r="G18639" s="1"/>
      <c r="H18639">
        <v>227.51</v>
      </c>
      <c r="I18639">
        <v>37.5</v>
      </c>
      <c r="J18639">
        <f t="shared" si="1949"/>
        <v>0.7691468506878818</v>
      </c>
      <c r="K18639">
        <f t="shared" si="1950"/>
        <v>0.14936031999999999</v>
      </c>
      <c r="L18639">
        <f t="shared" si="1951"/>
        <v>3.9381265246604955</v>
      </c>
      <c r="N18639">
        <f t="shared" si="1952"/>
        <v>5.1622653398478669E-3</v>
      </c>
      <c r="O18639">
        <f t="shared" si="1953"/>
        <v>0.11075968322067271</v>
      </c>
      <c r="P18639">
        <f t="shared" si="1954"/>
        <v>1.9112287748488405E-2</v>
      </c>
    </row>
    <row r="18640" spans="1:16" hidden="1" x14ac:dyDescent="0.25">
      <c r="A18640" s="5" t="s">
        <v>407</v>
      </c>
      <c r="B18640" s="1">
        <v>175.36850000000001</v>
      </c>
      <c r="C18640" s="1">
        <v>5.7010120000000004</v>
      </c>
      <c r="D18640" s="1">
        <v>39.404000000000003</v>
      </c>
      <c r="E18640" s="1">
        <v>51.520429999999998</v>
      </c>
      <c r="F18640" s="1" t="s">
        <v>22</v>
      </c>
      <c r="G18640" s="1"/>
      <c r="H18640">
        <v>227.51</v>
      </c>
      <c r="I18640">
        <v>37.5</v>
      </c>
      <c r="J18640">
        <f t="shared" si="1949"/>
        <v>0.77081666739923527</v>
      </c>
      <c r="K18640">
        <f t="shared" si="1950"/>
        <v>0.15202698666666667</v>
      </c>
      <c r="L18640">
        <f t="shared" si="1951"/>
        <v>3.94197842803456</v>
      </c>
      <c r="N18640">
        <f t="shared" si="1952"/>
        <v>5.3918478415877517E-3</v>
      </c>
      <c r="O18640">
        <f t="shared" si="1953"/>
        <v>0.11309655644577325</v>
      </c>
      <c r="P18640">
        <f t="shared" si="1954"/>
        <v>1.9040209686021235E-2</v>
      </c>
    </row>
    <row r="18641" spans="1:16" hidden="1" x14ac:dyDescent="0.25">
      <c r="A18641" s="5" t="s">
        <v>407</v>
      </c>
      <c r="B18641" s="1">
        <v>175.74350000000001</v>
      </c>
      <c r="C18641" s="1">
        <v>5.8010120000000001</v>
      </c>
      <c r="D18641" s="1">
        <v>40.084519999999998</v>
      </c>
      <c r="E18641" s="1">
        <v>51.71855</v>
      </c>
      <c r="F18641" s="1" t="s">
        <v>22</v>
      </c>
      <c r="G18641" s="1"/>
      <c r="H18641">
        <v>227.51</v>
      </c>
      <c r="I18641">
        <v>37.5</v>
      </c>
      <c r="J18641">
        <f t="shared" si="1949"/>
        <v>0.77246494659575415</v>
      </c>
      <c r="K18641">
        <f t="shared" si="1950"/>
        <v>0.15469365333333335</v>
      </c>
      <c r="L18641">
        <f t="shared" si="1951"/>
        <v>3.9458165179344733</v>
      </c>
      <c r="N18641">
        <f t="shared" si="1952"/>
        <v>5.6279610991739866E-3</v>
      </c>
      <c r="O18641">
        <f t="shared" si="1953"/>
        <v>0.1154421294088613</v>
      </c>
      <c r="P18641">
        <f t="shared" si="1954"/>
        <v>1.896865524563934E-2</v>
      </c>
    </row>
    <row r="18642" spans="1:16" hidden="1" x14ac:dyDescent="0.25">
      <c r="A18642" s="5" t="s">
        <v>407</v>
      </c>
      <c r="B18642" s="1">
        <v>176.11369999999999</v>
      </c>
      <c r="C18642" s="1">
        <v>5.9010119999999997</v>
      </c>
      <c r="D18642" s="1">
        <v>40.76576</v>
      </c>
      <c r="E18642" s="1">
        <v>51.916739999999997</v>
      </c>
      <c r="F18642" s="1" t="s">
        <v>22</v>
      </c>
      <c r="G18642" s="1"/>
      <c r="H18642">
        <v>227.51</v>
      </c>
      <c r="I18642">
        <v>37.5</v>
      </c>
      <c r="J18642">
        <f t="shared" si="1949"/>
        <v>0.77409212781855741</v>
      </c>
      <c r="K18642">
        <f t="shared" si="1950"/>
        <v>0.15736032</v>
      </c>
      <c r="L18642">
        <f t="shared" si="1951"/>
        <v>3.9496412815185193</v>
      </c>
      <c r="N18642">
        <f t="shared" si="1952"/>
        <v>5.8706660568934796E-3</v>
      </c>
      <c r="O18642">
        <f t="shared" si="1953"/>
        <v>0.11779635716191672</v>
      </c>
      <c r="P18642">
        <f t="shared" si="1954"/>
        <v>1.8897611606459506E-2</v>
      </c>
    </row>
    <row r="18643" spans="1:16" hidden="1" x14ac:dyDescent="0.25">
      <c r="A18643" s="5" t="s">
        <v>407</v>
      </c>
      <c r="B18643" s="1">
        <v>176.47929999999999</v>
      </c>
      <c r="C18643" s="1">
        <v>6.0010120000000002</v>
      </c>
      <c r="D18643" s="1">
        <v>41.447740000000003</v>
      </c>
      <c r="E18643" s="1">
        <v>52.11504</v>
      </c>
      <c r="F18643" s="1" t="s">
        <v>22</v>
      </c>
      <c r="G18643" s="1"/>
      <c r="H18643">
        <v>227.51</v>
      </c>
      <c r="I18643">
        <v>37.5</v>
      </c>
      <c r="J18643">
        <f t="shared" si="1949"/>
        <v>0.77569909014988359</v>
      </c>
      <c r="K18643">
        <f t="shared" si="1950"/>
        <v>0.16002698666666668</v>
      </c>
      <c r="L18643">
        <f t="shared" si="1951"/>
        <v>3.9534535827243307</v>
      </c>
      <c r="N18643">
        <f t="shared" si="1952"/>
        <v>6.1200932106025702E-3</v>
      </c>
      <c r="O18643">
        <f t="shared" si="1953"/>
        <v>0.12015919803556527</v>
      </c>
      <c r="P18643">
        <f t="shared" si="1954"/>
        <v>1.8827059153113695E-2</v>
      </c>
    </row>
    <row r="18644" spans="1:16" hidden="1" x14ac:dyDescent="0.25">
      <c r="A18644" s="5" t="s">
        <v>407</v>
      </c>
      <c r="B18644" s="1">
        <v>176.84049999999999</v>
      </c>
      <c r="C18644" s="1">
        <v>6.1010119999999999</v>
      </c>
      <c r="D18644" s="1">
        <v>42.130470000000003</v>
      </c>
      <c r="E18644" s="1">
        <v>52.313470000000002</v>
      </c>
      <c r="F18644" s="1" t="s">
        <v>22</v>
      </c>
      <c r="G18644" s="1"/>
      <c r="H18644">
        <v>227.51</v>
      </c>
      <c r="I18644">
        <v>37.5</v>
      </c>
      <c r="J18644">
        <f t="shared" si="1949"/>
        <v>0.77728671267197047</v>
      </c>
      <c r="K18644">
        <f t="shared" si="1950"/>
        <v>0.16269365333333333</v>
      </c>
      <c r="L18644">
        <f t="shared" si="1951"/>
        <v>3.9572538904911667</v>
      </c>
      <c r="N18644">
        <f t="shared" si="1952"/>
        <v>6.3763844056011305E-3</v>
      </c>
      <c r="O18644">
        <f t="shared" si="1953"/>
        <v>0.12253061350430244</v>
      </c>
      <c r="P18644">
        <f t="shared" si="1954"/>
        <v>1.8756985804900716E-2</v>
      </c>
    </row>
    <row r="18645" spans="1:16" hidden="1" x14ac:dyDescent="0.25">
      <c r="A18645" s="5" t="s">
        <v>407</v>
      </c>
      <c r="B18645" s="1">
        <v>177.19720000000001</v>
      </c>
      <c r="C18645" s="1">
        <v>6.2010120000000004</v>
      </c>
      <c r="D18645" s="1">
        <v>42.813980000000001</v>
      </c>
      <c r="E18645" s="1">
        <v>52.512070000000001</v>
      </c>
      <c r="F18645" s="1" t="s">
        <v>22</v>
      </c>
      <c r="G18645" s="1"/>
      <c r="H18645">
        <v>227.51</v>
      </c>
      <c r="I18645">
        <v>37.5</v>
      </c>
      <c r="J18645">
        <f t="shared" si="1949"/>
        <v>0.77885455584369923</v>
      </c>
      <c r="K18645">
        <f t="shared" si="1950"/>
        <v>0.16536032000000001</v>
      </c>
      <c r="L18645">
        <f t="shared" si="1951"/>
        <v>3.961043047935433</v>
      </c>
      <c r="N18645">
        <f t="shared" si="1952"/>
        <v>6.639468315595619E-3</v>
      </c>
      <c r="O18645">
        <f t="shared" si="1953"/>
        <v>0.12491056806057896</v>
      </c>
      <c r="P18645">
        <f t="shared" si="1954"/>
        <v>1.8687372774030233E-2</v>
      </c>
    </row>
    <row r="18646" spans="1:16" hidden="1" x14ac:dyDescent="0.25">
      <c r="A18646" s="5" t="s">
        <v>407</v>
      </c>
      <c r="B18646" s="1">
        <v>177.5497</v>
      </c>
      <c r="C18646" s="1">
        <v>6.3010120000000001</v>
      </c>
      <c r="D18646" s="1">
        <v>43.498289999999997</v>
      </c>
      <c r="E18646" s="1">
        <v>52.710859999999997</v>
      </c>
      <c r="F18646" s="1" t="s">
        <v>22</v>
      </c>
      <c r="G18646" s="1"/>
      <c r="H18646">
        <v>227.51</v>
      </c>
      <c r="I18646">
        <v>37.5</v>
      </c>
      <c r="J18646">
        <f t="shared" si="1949"/>
        <v>0.78040393828842691</v>
      </c>
      <c r="K18646">
        <f t="shared" si="1950"/>
        <v>0.16802698666666666</v>
      </c>
      <c r="L18646">
        <f t="shared" si="1951"/>
        <v>3.9648215064236383</v>
      </c>
      <c r="N18646">
        <f t="shared" si="1952"/>
        <v>6.9095645309438158E-3</v>
      </c>
      <c r="O18646">
        <f t="shared" si="1953"/>
        <v>0.12729902909706142</v>
      </c>
      <c r="P18646">
        <f t="shared" si="1954"/>
        <v>1.8618208682564388E-2</v>
      </c>
    </row>
    <row r="18647" spans="1:16" hidden="1" x14ac:dyDescent="0.25">
      <c r="A18647" s="5" t="s">
        <v>407</v>
      </c>
      <c r="B18647" s="1">
        <v>177.8981</v>
      </c>
      <c r="C18647" s="1">
        <v>6.4010119999999997</v>
      </c>
      <c r="D18647" s="1">
        <v>44.183410000000002</v>
      </c>
      <c r="E18647" s="1">
        <v>52.909869999999998</v>
      </c>
      <c r="F18647" s="1" t="s">
        <v>22</v>
      </c>
      <c r="G18647" s="1"/>
      <c r="H18647">
        <v>227.51</v>
      </c>
      <c r="I18647">
        <v>37.5</v>
      </c>
      <c r="J18647">
        <f t="shared" si="1949"/>
        <v>0.7819352995472727</v>
      </c>
      <c r="K18647">
        <f t="shared" si="1950"/>
        <v>0.17069365333333333</v>
      </c>
      <c r="L18647">
        <f t="shared" si="1951"/>
        <v>3.9685898999105649</v>
      </c>
      <c r="N18647">
        <f t="shared" si="1952"/>
        <v>7.1867556607084042E-3</v>
      </c>
      <c r="O18647">
        <f t="shared" si="1953"/>
        <v>0.12969596679645173</v>
      </c>
      <c r="P18647">
        <f t="shared" si="1954"/>
        <v>1.854947897295987E-2</v>
      </c>
    </row>
    <row r="18648" spans="1:16" hidden="1" x14ac:dyDescent="0.25">
      <c r="A18648" s="5" t="s">
        <v>407</v>
      </c>
      <c r="B18648" s="1">
        <v>178.24250000000001</v>
      </c>
      <c r="C18648" s="1">
        <v>6.5010120000000002</v>
      </c>
      <c r="D18648" s="1">
        <v>44.86936</v>
      </c>
      <c r="E18648" s="1">
        <v>53.10913</v>
      </c>
      <c r="F18648" s="1" t="s">
        <v>22</v>
      </c>
      <c r="G18648" s="1"/>
      <c r="H18648">
        <v>227.51</v>
      </c>
      <c r="I18648">
        <v>37.5</v>
      </c>
      <c r="J18648">
        <f t="shared" si="1949"/>
        <v>0.78344907916135564</v>
      </c>
      <c r="K18648">
        <f t="shared" si="1950"/>
        <v>0.17336032000000001</v>
      </c>
      <c r="L18648">
        <f t="shared" si="1951"/>
        <v>3.9723488532042972</v>
      </c>
      <c r="N18648">
        <f t="shared" si="1952"/>
        <v>7.4711268915483298E-3</v>
      </c>
      <c r="O18648">
        <f t="shared" si="1953"/>
        <v>0.13210135402829759</v>
      </c>
      <c r="P18648">
        <f t="shared" si="1954"/>
        <v>1.8481169444047613E-2</v>
      </c>
    </row>
    <row r="18649" spans="1:16" hidden="1" x14ac:dyDescent="0.25">
      <c r="A18649" s="5" t="s">
        <v>407</v>
      </c>
      <c r="B18649" s="1">
        <v>178.583</v>
      </c>
      <c r="C18649" s="1">
        <v>6.6010119999999999</v>
      </c>
      <c r="D18649" s="1">
        <v>45.556170000000002</v>
      </c>
      <c r="E18649" s="1">
        <v>53.30865</v>
      </c>
      <c r="F18649" s="1" t="s">
        <v>22</v>
      </c>
      <c r="G18649" s="1"/>
      <c r="H18649">
        <v>227.51</v>
      </c>
      <c r="I18649">
        <v>37.5</v>
      </c>
      <c r="J18649">
        <f t="shared" si="1949"/>
        <v>0.78494571667179469</v>
      </c>
      <c r="K18649">
        <f t="shared" si="1950"/>
        <v>0.17602698666666666</v>
      </c>
      <c r="L18649">
        <f t="shared" si="1951"/>
        <v>3.9760986069349564</v>
      </c>
      <c r="N18649">
        <f t="shared" si="1952"/>
        <v>7.7627663985299607E-3</v>
      </c>
      <c r="O18649">
        <f t="shared" si="1953"/>
        <v>0.13451516625228435</v>
      </c>
      <c r="P18649">
        <f t="shared" si="1954"/>
        <v>1.8413273023726424E-2</v>
      </c>
    </row>
    <row r="18650" spans="1:16" hidden="1" x14ac:dyDescent="0.25">
      <c r="A18650" s="5" t="s">
        <v>407</v>
      </c>
      <c r="B18650" s="1">
        <v>178.91970000000001</v>
      </c>
      <c r="C18650" s="1">
        <v>6.7010120000000004</v>
      </c>
      <c r="D18650" s="1">
        <v>46.243850000000002</v>
      </c>
      <c r="E18650" s="1">
        <v>53.508470000000003</v>
      </c>
      <c r="F18650" s="1" t="s">
        <v>22</v>
      </c>
      <c r="G18650" s="1"/>
      <c r="H18650">
        <v>227.51</v>
      </c>
      <c r="I18650">
        <v>37.5</v>
      </c>
      <c r="J18650">
        <f t="shared" si="1949"/>
        <v>0.78642565161970912</v>
      </c>
      <c r="K18650">
        <f t="shared" si="1950"/>
        <v>0.17869365333333334</v>
      </c>
      <c r="L18650">
        <f t="shared" si="1951"/>
        <v>3.9798399591280367</v>
      </c>
      <c r="N18650">
        <f t="shared" si="1952"/>
        <v>8.0617657714358547E-3</v>
      </c>
      <c r="O18650">
        <f t="shared" si="1953"/>
        <v>0.13693738142754089</v>
      </c>
      <c r="P18650">
        <f t="shared" si="1954"/>
        <v>1.8345772684502059E-2</v>
      </c>
    </row>
    <row r="18651" spans="1:16" hidden="1" x14ac:dyDescent="0.25">
      <c r="A18651" s="5" t="s">
        <v>407</v>
      </c>
      <c r="B18651" s="1">
        <v>179.2526</v>
      </c>
      <c r="C18651" s="1">
        <v>6.8010120000000001</v>
      </c>
      <c r="D18651" s="1">
        <v>46.932409999999997</v>
      </c>
      <c r="E18651" s="1">
        <v>53.70861</v>
      </c>
      <c r="F18651" s="1" t="s">
        <v>22</v>
      </c>
      <c r="G18651" s="1"/>
      <c r="H18651">
        <v>227.51</v>
      </c>
      <c r="I18651">
        <v>37.5</v>
      </c>
      <c r="J18651">
        <f t="shared" si="1949"/>
        <v>0.78788888400509871</v>
      </c>
      <c r="K18651">
        <f t="shared" si="1950"/>
        <v>0.18136031999999999</v>
      </c>
      <c r="L18651">
        <f t="shared" si="1951"/>
        <v>3.9835733238580362</v>
      </c>
      <c r="N18651">
        <f t="shared" si="1952"/>
        <v>8.3681267882886618E-3</v>
      </c>
      <c r="O18651">
        <f t="shared" si="1953"/>
        <v>0.13936797992753114</v>
      </c>
      <c r="P18651">
        <f t="shared" si="1954"/>
        <v>1.8278658514628683E-2</v>
      </c>
    </row>
    <row r="18652" spans="1:16" hidden="1" x14ac:dyDescent="0.25">
      <c r="A18652" s="5" t="s">
        <v>407</v>
      </c>
      <c r="B18652" s="1">
        <v>179.58199999999999</v>
      </c>
      <c r="C18652" s="1">
        <v>6.9010119999999997</v>
      </c>
      <c r="D18652" s="1">
        <v>47.621870000000001</v>
      </c>
      <c r="E18652" s="1">
        <v>53.909100000000002</v>
      </c>
      <c r="F18652" s="1" t="s">
        <v>22</v>
      </c>
      <c r="G18652" s="1"/>
      <c r="H18652">
        <v>227.51</v>
      </c>
      <c r="I18652">
        <v>37.5</v>
      </c>
      <c r="J18652">
        <f t="shared" si="1949"/>
        <v>0.78933673245132085</v>
      </c>
      <c r="K18652">
        <f t="shared" si="1950"/>
        <v>0.18402698666666667</v>
      </c>
      <c r="L18652">
        <f t="shared" si="1951"/>
        <v>3.987299294833405</v>
      </c>
      <c r="N18652">
        <f t="shared" si="1952"/>
        <v>8.6821332088762356E-3</v>
      </c>
      <c r="O18652">
        <f t="shared" si="1953"/>
        <v>0.14180694446014536</v>
      </c>
      <c r="P18652">
        <f t="shared" si="1954"/>
        <v>1.821191751458319E-2</v>
      </c>
    </row>
    <row r="18653" spans="1:16" hidden="1" x14ac:dyDescent="0.25">
      <c r="A18653" s="5" t="s">
        <v>407</v>
      </c>
      <c r="B18653" s="1">
        <v>179.90790000000001</v>
      </c>
      <c r="C18653" s="1">
        <v>7.0010120000000002</v>
      </c>
      <c r="D18653" s="1">
        <v>48.312260000000002</v>
      </c>
      <c r="E18653" s="1">
        <v>54.109949999999998</v>
      </c>
      <c r="F18653" s="1" t="s">
        <v>22</v>
      </c>
      <c r="G18653" s="1"/>
      <c r="H18653">
        <v>227.51</v>
      </c>
      <c r="I18653">
        <v>37.5</v>
      </c>
      <c r="J18653">
        <f t="shared" si="1949"/>
        <v>0.79076919695837555</v>
      </c>
      <c r="K18653">
        <f t="shared" si="1950"/>
        <v>0.18669365333333335</v>
      </c>
      <c r="L18653">
        <f t="shared" si="1951"/>
        <v>3.9910180876106023</v>
      </c>
      <c r="N18653">
        <f t="shared" si="1952"/>
        <v>9.0037991725277974E-3</v>
      </c>
      <c r="O18653">
        <f t="shared" si="1953"/>
        <v>0.14425425999263078</v>
      </c>
      <c r="P18653">
        <f t="shared" si="1954"/>
        <v>1.8145543590585726E-2</v>
      </c>
    </row>
    <row r="18654" spans="1:16" hidden="1" x14ac:dyDescent="0.25">
      <c r="A18654" s="5" t="s">
        <v>407</v>
      </c>
      <c r="B18654" s="1">
        <v>180.2303</v>
      </c>
      <c r="C18654" s="1">
        <v>7.1010119999999999</v>
      </c>
      <c r="D18654" s="1">
        <v>49.003579999999999</v>
      </c>
      <c r="E18654" s="1">
        <v>54.311199999999999</v>
      </c>
      <c r="F18654" s="1" t="s">
        <v>22</v>
      </c>
      <c r="G18654" s="1"/>
      <c r="H18654">
        <v>227.51</v>
      </c>
      <c r="I18654">
        <v>37.5</v>
      </c>
      <c r="J18654">
        <f t="shared" si="1949"/>
        <v>0.79218627752626258</v>
      </c>
      <c r="K18654">
        <f t="shared" si="1950"/>
        <v>0.18936032</v>
      </c>
      <c r="L18654">
        <f t="shared" si="1951"/>
        <v>3.994730467181038</v>
      </c>
      <c r="N18654">
        <f t="shared" si="1952"/>
        <v>9.3331305956541755E-3</v>
      </c>
      <c r="O18654">
        <f t="shared" si="1953"/>
        <v>0.14670991368103858</v>
      </c>
      <c r="P18654">
        <f t="shared" si="1954"/>
        <v>1.8079520965012513E-2</v>
      </c>
    </row>
    <row r="18655" spans="1:16" hidden="1" x14ac:dyDescent="0.25">
      <c r="A18655" s="5" t="s">
        <v>407</v>
      </c>
      <c r="B18655" s="1">
        <v>180.54939999999999</v>
      </c>
      <c r="C18655" s="1">
        <v>7.2010120000000004</v>
      </c>
      <c r="D18655" s="1">
        <v>49.695860000000003</v>
      </c>
      <c r="E18655" s="1">
        <v>54.512860000000003</v>
      </c>
      <c r="F18655" s="1" t="s">
        <v>22</v>
      </c>
      <c r="G18655" s="1"/>
      <c r="H18655">
        <v>227.51</v>
      </c>
      <c r="I18655">
        <v>37.5</v>
      </c>
      <c r="J18655">
        <f t="shared" si="1949"/>
        <v>0.79358885323722028</v>
      </c>
      <c r="K18655">
        <f t="shared" si="1950"/>
        <v>0.19202698666666668</v>
      </c>
      <c r="L18655">
        <f t="shared" si="1951"/>
        <v>3.9984366371369893</v>
      </c>
      <c r="N18655">
        <f t="shared" si="1952"/>
        <v>9.6703398507773757E-3</v>
      </c>
      <c r="O18655">
        <f t="shared" si="1953"/>
        <v>0.14917389480388685</v>
      </c>
      <c r="P18655">
        <f t="shared" si="1954"/>
        <v>1.8013843999390409E-2</v>
      </c>
    </row>
    <row r="18656" spans="1:16" hidden="1" x14ac:dyDescent="0.25">
      <c r="A18656" s="5" t="s">
        <v>407</v>
      </c>
      <c r="B18656" s="1">
        <v>180.86529999999999</v>
      </c>
      <c r="C18656" s="1">
        <v>7.3010120000000001</v>
      </c>
      <c r="D18656" s="1">
        <v>50.389099999999999</v>
      </c>
      <c r="E18656" s="1">
        <v>54.714959999999998</v>
      </c>
      <c r="F18656" s="1" t="s">
        <v>22</v>
      </c>
      <c r="G18656" s="1"/>
      <c r="H18656">
        <v>227.51</v>
      </c>
      <c r="I18656">
        <v>37.5</v>
      </c>
      <c r="J18656">
        <f t="shared" si="1949"/>
        <v>0.79497736363236782</v>
      </c>
      <c r="K18656">
        <f t="shared" si="1950"/>
        <v>0.19469365333333333</v>
      </c>
      <c r="L18656">
        <f t="shared" si="1951"/>
        <v>4.0021371638091869</v>
      </c>
      <c r="N18656">
        <f t="shared" si="1952"/>
        <v>1.0015548599639173E-2</v>
      </c>
      <c r="O18656">
        <f t="shared" si="1953"/>
        <v>0.15164619469976229</v>
      </c>
      <c r="P18656">
        <f t="shared" si="1954"/>
        <v>1.7948500725837369E-2</v>
      </c>
    </row>
    <row r="18657" spans="1:16" hidden="1" x14ac:dyDescent="0.25">
      <c r="A18657" s="5" t="s">
        <v>407</v>
      </c>
      <c r="B18657" s="1">
        <v>181.17789999999999</v>
      </c>
      <c r="C18657" s="1">
        <v>7.4010119999999997</v>
      </c>
      <c r="D18657" s="1">
        <v>51.083329999999997</v>
      </c>
      <c r="E18657" s="1">
        <v>54.917520000000003</v>
      </c>
      <c r="F18657" s="1" t="s">
        <v>22</v>
      </c>
      <c r="G18657" s="1"/>
      <c r="H18657">
        <v>227.51</v>
      </c>
      <c r="I18657">
        <v>37.5</v>
      </c>
      <c r="J18657">
        <f t="shared" si="1949"/>
        <v>0.79635136917058591</v>
      </c>
      <c r="K18657">
        <f t="shared" si="1950"/>
        <v>0.19736032000000001</v>
      </c>
      <c r="L18657">
        <f t="shared" si="1951"/>
        <v>4.0058324232887754</v>
      </c>
      <c r="N18657">
        <f t="shared" si="1952"/>
        <v>1.0368655677130365E-2</v>
      </c>
      <c r="O18657">
        <f t="shared" si="1953"/>
        <v>0.15412680670861217</v>
      </c>
      <c r="P18657">
        <f t="shared" si="1954"/>
        <v>1.7883482672335964E-2</v>
      </c>
    </row>
    <row r="18658" spans="1:16" hidden="1" x14ac:dyDescent="0.25">
      <c r="A18658" s="5" t="s">
        <v>407</v>
      </c>
      <c r="B18658" s="1">
        <v>181.48750000000001</v>
      </c>
      <c r="C18658" s="1">
        <v>7.5010120000000002</v>
      </c>
      <c r="D18658" s="1">
        <v>51.778559999999999</v>
      </c>
      <c r="E18658" s="1">
        <v>55.120559999999998</v>
      </c>
      <c r="F18658" s="1" t="s">
        <v>22</v>
      </c>
      <c r="G18658" s="1"/>
      <c r="H18658">
        <v>227.51</v>
      </c>
      <c r="I18658">
        <v>37.5</v>
      </c>
      <c r="J18658">
        <f t="shared" si="1949"/>
        <v>0.79771218847523195</v>
      </c>
      <c r="K18658">
        <f t="shared" si="1950"/>
        <v>0.20002698666666668</v>
      </c>
      <c r="L18658">
        <f t="shared" si="1951"/>
        <v>4.009522786305463</v>
      </c>
      <c r="N18658">
        <f t="shared" si="1952"/>
        <v>1.0730011412568853E-2</v>
      </c>
      <c r="O18658">
        <f t="shared" si="1953"/>
        <v>0.15661572611648994</v>
      </c>
      <c r="P18658">
        <f t="shared" si="1954"/>
        <v>1.781878156597155E-2</v>
      </c>
    </row>
    <row r="18659" spans="1:16" hidden="1" x14ac:dyDescent="0.25">
      <c r="A18659" s="5" t="s">
        <v>407</v>
      </c>
      <c r="B18659" s="1">
        <v>181.79400000000001</v>
      </c>
      <c r="C18659" s="1">
        <v>7.6010119999999999</v>
      </c>
      <c r="D18659" s="1">
        <v>52.474809999999998</v>
      </c>
      <c r="E18659" s="1">
        <v>55.324100000000001</v>
      </c>
      <c r="F18659" s="1" t="s">
        <v>22</v>
      </c>
      <c r="G18659" s="1"/>
      <c r="H18659">
        <v>227.51</v>
      </c>
      <c r="I18659">
        <v>37.5</v>
      </c>
      <c r="J18659">
        <f t="shared" si="1949"/>
        <v>0.79905938200518667</v>
      </c>
      <c r="K18659">
        <f t="shared" si="1950"/>
        <v>0.20269365333333333</v>
      </c>
      <c r="L18659">
        <f t="shared" si="1951"/>
        <v>4.0132086182946285</v>
      </c>
      <c r="N18659">
        <f t="shared" si="1952"/>
        <v>1.109951413064196E-2</v>
      </c>
      <c r="O18659">
        <f t="shared" si="1953"/>
        <v>0.15911295010354265</v>
      </c>
      <c r="P18659">
        <f t="shared" si="1954"/>
        <v>1.7754389328901842E-2</v>
      </c>
    </row>
    <row r="18660" spans="1:16" hidden="1" x14ac:dyDescent="0.25">
      <c r="A18660" s="5" t="s">
        <v>407</v>
      </c>
      <c r="B18660" s="1">
        <v>182.0975</v>
      </c>
      <c r="C18660" s="1">
        <v>7.7010120000000004</v>
      </c>
      <c r="D18660" s="1">
        <v>53.172089999999997</v>
      </c>
      <c r="E18660" s="1">
        <v>55.528170000000003</v>
      </c>
      <c r="F18660" s="1" t="s">
        <v>22</v>
      </c>
      <c r="G18660" s="1"/>
      <c r="H18660">
        <v>227.51</v>
      </c>
      <c r="I18660">
        <v>37.5</v>
      </c>
      <c r="J18660">
        <f t="shared" si="1949"/>
        <v>0.80039338930156922</v>
      </c>
      <c r="K18660">
        <f t="shared" si="1950"/>
        <v>0.20536032000000001</v>
      </c>
      <c r="L18660">
        <f t="shared" si="1951"/>
        <v>4.0168904595511092</v>
      </c>
      <c r="N18660">
        <f t="shared" si="1952"/>
        <v>1.1477291930000329E-2</v>
      </c>
      <c r="O18660">
        <f t="shared" si="1953"/>
        <v>0.16161847769504137</v>
      </c>
      <c r="P18660">
        <f t="shared" si="1954"/>
        <v>1.769029494498053E-2</v>
      </c>
    </row>
    <row r="18661" spans="1:16" hidden="1" x14ac:dyDescent="0.25">
      <c r="A18661" s="5" t="s">
        <v>407</v>
      </c>
      <c r="B18661" s="1">
        <v>182.3982</v>
      </c>
      <c r="C18661" s="1">
        <v>7.8010120000000001</v>
      </c>
      <c r="D18661" s="1">
        <v>53.870420000000003</v>
      </c>
      <c r="E18661" s="1">
        <v>55.732779999999998</v>
      </c>
      <c r="F18661" s="1" t="s">
        <v>22</v>
      </c>
      <c r="G18661" s="1"/>
      <c r="H18661">
        <v>227.51</v>
      </c>
      <c r="I18661">
        <v>37.5</v>
      </c>
      <c r="J18661">
        <f t="shared" si="1949"/>
        <v>0.80171508944661773</v>
      </c>
      <c r="K18661">
        <f t="shared" si="1950"/>
        <v>0.20802698666666666</v>
      </c>
      <c r="L18661">
        <f t="shared" si="1951"/>
        <v>4.0205684837035411</v>
      </c>
      <c r="N18661">
        <f t="shared" si="1952"/>
        <v>1.1863611551403617E-2</v>
      </c>
      <c r="O18661">
        <f t="shared" si="1953"/>
        <v>0.16413230971527246</v>
      </c>
      <c r="P18661">
        <f t="shared" si="1954"/>
        <v>1.7626493889423365E-2</v>
      </c>
    </row>
    <row r="18662" spans="1:16" hidden="1" x14ac:dyDescent="0.25">
      <c r="A18662" s="5" t="s">
        <v>407</v>
      </c>
      <c r="B18662" s="1">
        <v>182.696</v>
      </c>
      <c r="C18662" s="1">
        <v>7.9010119999999997</v>
      </c>
      <c r="D18662" s="1">
        <v>54.569809999999997</v>
      </c>
      <c r="E18662" s="1">
        <v>55.93797</v>
      </c>
      <c r="F18662" s="1" t="s">
        <v>22</v>
      </c>
      <c r="G18662" s="1"/>
      <c r="H18662">
        <v>227.51</v>
      </c>
      <c r="I18662">
        <v>37.5</v>
      </c>
      <c r="J18662">
        <f t="shared" si="1949"/>
        <v>0.80302404289921325</v>
      </c>
      <c r="K18662">
        <f t="shared" si="1950"/>
        <v>0.21069365333333331</v>
      </c>
      <c r="L18662">
        <f t="shared" si="1951"/>
        <v>4.0242433982344128</v>
      </c>
      <c r="N18662">
        <f t="shared" si="1952"/>
        <v>1.2258361082555616E-2</v>
      </c>
      <c r="O18662">
        <f t="shared" si="1953"/>
        <v>0.16665444874412094</v>
      </c>
      <c r="P18662">
        <f t="shared" si="1954"/>
        <v>1.7562972476890194E-2</v>
      </c>
    </row>
    <row r="18663" spans="1:16" hidden="1" x14ac:dyDescent="0.25">
      <c r="A18663" s="5" t="s">
        <v>407</v>
      </c>
      <c r="B18663" s="1">
        <v>182.99109999999999</v>
      </c>
      <c r="C18663" s="1">
        <v>8.0010119999999993</v>
      </c>
      <c r="D18663" s="1">
        <v>55.27028</v>
      </c>
      <c r="E18663" s="1">
        <v>56.143740000000001</v>
      </c>
      <c r="F18663" s="1" t="s">
        <v>22</v>
      </c>
      <c r="G18663" s="1"/>
      <c r="H18663">
        <v>227.51</v>
      </c>
      <c r="I18663">
        <v>37.5</v>
      </c>
      <c r="J18663">
        <f t="shared" si="1949"/>
        <v>0.80432112874159378</v>
      </c>
      <c r="K18663">
        <f t="shared" si="1950"/>
        <v>0.21336031999999999</v>
      </c>
      <c r="L18663">
        <f t="shared" si="1951"/>
        <v>4.0279151878811481</v>
      </c>
      <c r="N18663">
        <f t="shared" si="1952"/>
        <v>1.2661821307888626E-2</v>
      </c>
      <c r="O18663">
        <f t="shared" si="1953"/>
        <v>0.1691848990761908</v>
      </c>
      <c r="P18663">
        <f t="shared" si="1954"/>
        <v>1.749972962917723E-2</v>
      </c>
    </row>
    <row r="18664" spans="1:16" hidden="1" x14ac:dyDescent="0.25">
      <c r="A18664" s="5" t="s">
        <v>407</v>
      </c>
      <c r="B18664" s="1">
        <v>183.2834</v>
      </c>
      <c r="C18664" s="1">
        <v>8.1010120000000008</v>
      </c>
      <c r="D18664" s="1">
        <v>55.97184</v>
      </c>
      <c r="E18664" s="1">
        <v>56.350110000000001</v>
      </c>
      <c r="F18664" s="1" t="s">
        <v>22</v>
      </c>
      <c r="G18664" s="1"/>
      <c r="H18664">
        <v>227.51</v>
      </c>
      <c r="I18664">
        <v>37.5</v>
      </c>
      <c r="J18664">
        <f t="shared" si="1949"/>
        <v>0.80560590743264038</v>
      </c>
      <c r="K18664">
        <f t="shared" si="1950"/>
        <v>0.2160269866666667</v>
      </c>
      <c r="L18664">
        <f t="shared" si="1951"/>
        <v>4.0315841925690616</v>
      </c>
      <c r="N18664">
        <f t="shared" si="1952"/>
        <v>1.3073870278469474E-2</v>
      </c>
      <c r="O18664">
        <f t="shared" si="1953"/>
        <v>0.17172366668231526</v>
      </c>
      <c r="P18664">
        <f t="shared" si="1954"/>
        <v>1.7436758185816911E-2</v>
      </c>
    </row>
    <row r="18665" spans="1:16" hidden="1" x14ac:dyDescent="0.25">
      <c r="A18665" s="5" t="s">
        <v>407</v>
      </c>
      <c r="B18665" s="1">
        <v>183.57310000000001</v>
      </c>
      <c r="C18665" s="1">
        <v>8.2010120000000004</v>
      </c>
      <c r="D18665" s="1">
        <v>56.674500000000002</v>
      </c>
      <c r="E18665" s="1">
        <v>56.557119999999998</v>
      </c>
      <c r="F18665" s="1" t="s">
        <v>22</v>
      </c>
      <c r="G18665" s="1"/>
      <c r="H18665">
        <v>227.51</v>
      </c>
      <c r="I18665">
        <v>37.5</v>
      </c>
      <c r="J18665">
        <f t="shared" si="1949"/>
        <v>0.80687925805459104</v>
      </c>
      <c r="K18665">
        <f t="shared" si="1950"/>
        <v>0.21869365333333335</v>
      </c>
      <c r="L18665">
        <f t="shared" si="1951"/>
        <v>4.0352511009142296</v>
      </c>
      <c r="N18665">
        <f t="shared" si="1952"/>
        <v>1.3494804160849186E-2</v>
      </c>
      <c r="O18665">
        <f t="shared" si="1953"/>
        <v>0.17427075917332757</v>
      </c>
      <c r="P18665">
        <f t="shared" si="1954"/>
        <v>1.7374045122480072E-2</v>
      </c>
    </row>
    <row r="18666" spans="1:16" hidden="1" x14ac:dyDescent="0.25">
      <c r="A18666" s="5" t="s">
        <v>407</v>
      </c>
      <c r="B18666" s="1">
        <v>183.86019999999999</v>
      </c>
      <c r="C18666" s="1">
        <v>8.3010120000000001</v>
      </c>
      <c r="D18666" s="1">
        <v>57.37829</v>
      </c>
      <c r="E18666" s="1">
        <v>56.764780000000002</v>
      </c>
      <c r="F18666" s="1" t="s">
        <v>22</v>
      </c>
      <c r="G18666" s="1"/>
      <c r="H18666">
        <v>227.51</v>
      </c>
      <c r="I18666">
        <v>37.5</v>
      </c>
      <c r="J18666">
        <f t="shared" si="1949"/>
        <v>0.80814118060744577</v>
      </c>
      <c r="K18666">
        <f t="shared" si="1950"/>
        <v>0.22136032</v>
      </c>
      <c r="L18666">
        <f t="shared" si="1951"/>
        <v>4.0389160629813992</v>
      </c>
      <c r="N18666">
        <f t="shared" si="1952"/>
        <v>1.3924643299493854E-2</v>
      </c>
      <c r="O18666">
        <f t="shared" si="1953"/>
        <v>0.17682618576596401</v>
      </c>
      <c r="P18666">
        <f t="shared" si="1954"/>
        <v>1.7311586748880548E-2</v>
      </c>
    </row>
    <row r="18667" spans="1:16" hidden="1" x14ac:dyDescent="0.25">
      <c r="A18667" s="5" t="s">
        <v>407</v>
      </c>
      <c r="B18667" s="1">
        <v>184.1447</v>
      </c>
      <c r="C18667" s="1">
        <v>8.4010119999999997</v>
      </c>
      <c r="D18667" s="1">
        <v>58.083219999999997</v>
      </c>
      <c r="E18667" s="1">
        <v>56.973109999999998</v>
      </c>
      <c r="F18667" s="1" t="s">
        <v>22</v>
      </c>
      <c r="G18667" s="1"/>
      <c r="H18667">
        <v>227.51</v>
      </c>
      <c r="I18667">
        <v>37.5</v>
      </c>
      <c r="J18667">
        <f t="shared" si="1949"/>
        <v>0.8093916750912048</v>
      </c>
      <c r="K18667">
        <f t="shared" si="1950"/>
        <v>0.22402698666666665</v>
      </c>
      <c r="L18667">
        <f t="shared" si="1951"/>
        <v>4.0425794021374761</v>
      </c>
      <c r="N18667">
        <f t="shared" si="1952"/>
        <v>1.4363401282628752E-2</v>
      </c>
      <c r="O18667">
        <f t="shared" si="1953"/>
        <v>0.1793899572507863</v>
      </c>
      <c r="P18667">
        <f t="shared" si="1954"/>
        <v>1.7249376478163752E-2</v>
      </c>
    </row>
    <row r="18668" spans="1:16" hidden="1" x14ac:dyDescent="0.25">
      <c r="A18668" s="5" t="s">
        <v>407</v>
      </c>
      <c r="B18668" s="1">
        <v>184.42679999999999</v>
      </c>
      <c r="C18668" s="1">
        <v>8.5010119999999993</v>
      </c>
      <c r="D18668" s="1">
        <v>58.789290000000001</v>
      </c>
      <c r="E18668" s="1">
        <v>57.182119999999998</v>
      </c>
      <c r="F18668" s="1" t="s">
        <v>22</v>
      </c>
      <c r="G18668" s="1"/>
      <c r="H18668">
        <v>227.51</v>
      </c>
      <c r="I18668">
        <v>37.5</v>
      </c>
      <c r="J18668">
        <f t="shared" si="1949"/>
        <v>0.81063162058810601</v>
      </c>
      <c r="K18668">
        <f t="shared" si="1950"/>
        <v>0.22669365333333333</v>
      </c>
      <c r="L18668">
        <f t="shared" si="1951"/>
        <v>4.0462412621075359</v>
      </c>
      <c r="N18668">
        <f t="shared" si="1952"/>
        <v>1.4811407030758044E-2</v>
      </c>
      <c r="O18668">
        <f t="shared" si="1953"/>
        <v>0.18196208596201652</v>
      </c>
      <c r="P18668">
        <f t="shared" si="1954"/>
        <v>1.7187410840306269E-2</v>
      </c>
    </row>
    <row r="18669" spans="1:16" hidden="1" x14ac:dyDescent="0.25">
      <c r="A18669" s="5" t="s">
        <v>407</v>
      </c>
      <c r="B18669" s="1">
        <v>184.7064</v>
      </c>
      <c r="C18669" s="1">
        <v>8.6010120000000008</v>
      </c>
      <c r="D18669" s="1">
        <v>59.49653</v>
      </c>
      <c r="E18669" s="1">
        <v>57.391849999999998</v>
      </c>
      <c r="F18669" s="1" t="s">
        <v>22</v>
      </c>
      <c r="G18669" s="1"/>
      <c r="H18669">
        <v>227.51</v>
      </c>
      <c r="I18669">
        <v>37.5</v>
      </c>
      <c r="J18669">
        <f t="shared" si="1949"/>
        <v>0.81186057755703045</v>
      </c>
      <c r="K18669">
        <f t="shared" si="1950"/>
        <v>0.22936032000000003</v>
      </c>
      <c r="L18669">
        <f t="shared" si="1951"/>
        <v>4.0499023071818279</v>
      </c>
      <c r="N18669">
        <f t="shared" si="1952"/>
        <v>1.5268522524057169E-2</v>
      </c>
      <c r="O18669">
        <f t="shared" si="1953"/>
        <v>0.18454258574918436</v>
      </c>
      <c r="P18669">
        <f t="shared" si="1954"/>
        <v>1.7125677641657181E-2</v>
      </c>
    </row>
    <row r="18670" spans="1:16" hidden="1" x14ac:dyDescent="0.25">
      <c r="A18670" s="5" t="s">
        <v>407</v>
      </c>
      <c r="B18670" s="1">
        <v>184.9836</v>
      </c>
      <c r="C18670" s="1">
        <v>8.7010120000000004</v>
      </c>
      <c r="D18670" s="1">
        <v>60.204940000000001</v>
      </c>
      <c r="E18670" s="1">
        <v>57.602310000000003</v>
      </c>
      <c r="F18670" s="1" t="s">
        <v>22</v>
      </c>
      <c r="G18670" s="1"/>
      <c r="H18670">
        <v>227.51</v>
      </c>
      <c r="I18670">
        <v>37.5</v>
      </c>
      <c r="J18670">
        <f t="shared" si="1949"/>
        <v>0.81307898553909719</v>
      </c>
      <c r="K18670">
        <f t="shared" si="1950"/>
        <v>0.23202698666666668</v>
      </c>
      <c r="L18670">
        <f t="shared" si="1951"/>
        <v>4.0535626710643617</v>
      </c>
      <c r="N18670">
        <f t="shared" si="1952"/>
        <v>1.5734925584624693E-2</v>
      </c>
      <c r="O18670">
        <f t="shared" si="1953"/>
        <v>0.18713147195049465</v>
      </c>
      <c r="P18670">
        <f t="shared" si="1954"/>
        <v>1.7064173750147391E-2</v>
      </c>
    </row>
    <row r="18671" spans="1:16" hidden="1" x14ac:dyDescent="0.25">
      <c r="A18671" s="5" t="s">
        <v>407</v>
      </c>
      <c r="B18671" s="1">
        <v>185.2585</v>
      </c>
      <c r="C18671" s="1">
        <v>8.8010120000000001</v>
      </c>
      <c r="D18671" s="1">
        <v>60.914549999999998</v>
      </c>
      <c r="E18671" s="1">
        <v>57.813519999999997</v>
      </c>
      <c r="F18671" s="1" t="s">
        <v>22</v>
      </c>
      <c r="G18671" s="1"/>
      <c r="H18671">
        <v>227.51</v>
      </c>
      <c r="I18671">
        <v>37.5</v>
      </c>
      <c r="J18671">
        <f t="shared" si="1949"/>
        <v>0.81428728407542528</v>
      </c>
      <c r="K18671">
        <f t="shared" si="1950"/>
        <v>0.23469365333333334</v>
      </c>
      <c r="L18671">
        <f t="shared" si="1951"/>
        <v>4.0572226583602466</v>
      </c>
      <c r="N18671">
        <f t="shared" si="1952"/>
        <v>1.6210806666849115E-2</v>
      </c>
      <c r="O18671">
        <f t="shared" si="1953"/>
        <v>0.18972876136782954</v>
      </c>
      <c r="P18671">
        <f t="shared" si="1954"/>
        <v>1.7002893212309012E-2</v>
      </c>
    </row>
    <row r="18672" spans="1:16" hidden="1" x14ac:dyDescent="0.25">
      <c r="A18672" s="5" t="s">
        <v>407</v>
      </c>
      <c r="B18672" s="1">
        <v>185.53110000000001</v>
      </c>
      <c r="C18672" s="1">
        <v>8.9010119999999997</v>
      </c>
      <c r="D18672" s="1">
        <v>61.625369999999997</v>
      </c>
      <c r="E18672" s="1">
        <v>58.025489999999998</v>
      </c>
      <c r="F18672" s="1" t="s">
        <v>22</v>
      </c>
      <c r="G18672" s="1"/>
      <c r="H18672">
        <v>227.51</v>
      </c>
      <c r="I18672">
        <v>37.5</v>
      </c>
      <c r="J18672">
        <f t="shared" si="1949"/>
        <v>0.81548547316601472</v>
      </c>
      <c r="K18672">
        <f t="shared" si="1950"/>
        <v>0.23736031999999999</v>
      </c>
      <c r="L18672">
        <f t="shared" si="1951"/>
        <v>4.0608823967607774</v>
      </c>
      <c r="N18672">
        <f t="shared" si="1952"/>
        <v>1.6696189017415985E-2</v>
      </c>
      <c r="O18672">
        <f t="shared" si="1953"/>
        <v>0.19233447224330555</v>
      </c>
      <c r="P18672">
        <f t="shared" si="1954"/>
        <v>1.6941833096175911E-2</v>
      </c>
    </row>
    <row r="18673" spans="1:16" hidden="1" x14ac:dyDescent="0.25">
      <c r="A18673" s="5" t="s">
        <v>407</v>
      </c>
      <c r="B18673" s="1">
        <v>185.8015</v>
      </c>
      <c r="C18673" s="1">
        <v>9.0010119999999993</v>
      </c>
      <c r="D18673" s="1">
        <v>62.337409999999998</v>
      </c>
      <c r="E18673" s="1">
        <v>58.238259999999997</v>
      </c>
      <c r="F18673" s="1" t="s">
        <v>22</v>
      </c>
      <c r="G18673" s="1"/>
      <c r="H18673">
        <v>227.51</v>
      </c>
      <c r="I18673">
        <v>37.5</v>
      </c>
      <c r="J18673">
        <f t="shared" si="1949"/>
        <v>0.81667399235198457</v>
      </c>
      <c r="K18673">
        <f t="shared" si="1950"/>
        <v>0.24002698666666664</v>
      </c>
      <c r="L18673">
        <f t="shared" si="1951"/>
        <v>4.0645425270684967</v>
      </c>
      <c r="N18673">
        <f t="shared" si="1952"/>
        <v>1.7191275293127653E-2</v>
      </c>
      <c r="O18673">
        <f t="shared" si="1953"/>
        <v>0.19494862423731041</v>
      </c>
      <c r="P18673">
        <f t="shared" si="1954"/>
        <v>1.6880981986979356E-2</v>
      </c>
    </row>
    <row r="18674" spans="1:16" hidden="1" x14ac:dyDescent="0.25">
      <c r="A18674" s="5" t="s">
        <v>407</v>
      </c>
      <c r="B18674" s="1">
        <v>186.06960000000001</v>
      </c>
      <c r="C18674" s="1">
        <v>9.1010120000000008</v>
      </c>
      <c r="D18674" s="1">
        <v>63.05068</v>
      </c>
      <c r="E18674" s="1">
        <v>58.451830000000001</v>
      </c>
      <c r="F18674" s="1" t="s">
        <v>22</v>
      </c>
      <c r="G18674" s="1"/>
      <c r="H18674">
        <v>227.51</v>
      </c>
      <c r="I18674">
        <v>37.5</v>
      </c>
      <c r="J18674">
        <f t="shared" si="1949"/>
        <v>0.81785240209221577</v>
      </c>
      <c r="K18674">
        <f t="shared" si="1950"/>
        <v>0.24269365333333334</v>
      </c>
      <c r="L18674">
        <f t="shared" si="1951"/>
        <v>4.0682029962389166</v>
      </c>
      <c r="N18674">
        <f t="shared" si="1952"/>
        <v>1.769590080418252E-2</v>
      </c>
      <c r="O18674">
        <f t="shared" si="1953"/>
        <v>0.19757123840794943</v>
      </c>
      <c r="P18674">
        <f t="shared" si="1954"/>
        <v>1.6820340097184555E-2</v>
      </c>
    </row>
    <row r="18675" spans="1:16" hidden="1" x14ac:dyDescent="0.25">
      <c r="A18675" s="5" t="s">
        <v>407</v>
      </c>
      <c r="B18675" s="1">
        <v>186.3356</v>
      </c>
      <c r="C18675" s="1">
        <v>9.2010120000000004</v>
      </c>
      <c r="D18675" s="1">
        <v>63.7652</v>
      </c>
      <c r="E18675" s="1">
        <v>58.666240000000002</v>
      </c>
      <c r="F18675" s="1" t="s">
        <v>22</v>
      </c>
      <c r="G18675" s="1"/>
      <c r="H18675">
        <v>227.51</v>
      </c>
      <c r="I18675">
        <v>37.5</v>
      </c>
      <c r="J18675">
        <f t="shared" si="1949"/>
        <v>0.81902158146894644</v>
      </c>
      <c r="K18675">
        <f t="shared" si="1950"/>
        <v>0.24536032000000002</v>
      </c>
      <c r="L18675">
        <f t="shared" si="1951"/>
        <v>4.071864433616323</v>
      </c>
      <c r="N18675">
        <f t="shared" si="1952"/>
        <v>1.8210462044648625E-2</v>
      </c>
      <c r="O18675">
        <f t="shared" si="1953"/>
        <v>0.20020233719183975</v>
      </c>
      <c r="P18675">
        <f t="shared" si="1954"/>
        <v>1.6759896383616597E-2</v>
      </c>
    </row>
    <row r="18676" spans="1:16" hidden="1" x14ac:dyDescent="0.25">
      <c r="A18676" s="5" t="s">
        <v>407</v>
      </c>
      <c r="B18676" s="1">
        <v>186.5994</v>
      </c>
      <c r="C18676" s="1">
        <v>9.3010120000000001</v>
      </c>
      <c r="D18676" s="1">
        <v>64.480980000000002</v>
      </c>
      <c r="E18676" s="1">
        <v>58.881489999999999</v>
      </c>
      <c r="F18676" s="1" t="s">
        <v>22</v>
      </c>
      <c r="G18676" s="1"/>
      <c r="H18676">
        <v>227.51</v>
      </c>
      <c r="I18676">
        <v>37.5</v>
      </c>
      <c r="J18676">
        <f t="shared" si="1949"/>
        <v>0.82018109094105762</v>
      </c>
      <c r="K18676">
        <f t="shared" si="1950"/>
        <v>0.24802698666666667</v>
      </c>
      <c r="L18676">
        <f t="shared" si="1951"/>
        <v>4.0755267798069585</v>
      </c>
      <c r="N18676">
        <f t="shared" si="1952"/>
        <v>1.8734787313941941E-2</v>
      </c>
      <c r="O18676">
        <f t="shared" si="1953"/>
        <v>0.20284194438618855</v>
      </c>
      <c r="P18676">
        <f t="shared" si="1954"/>
        <v>1.6699651261182714E-2</v>
      </c>
    </row>
    <row r="18677" spans="1:16" hidden="1" x14ac:dyDescent="0.25">
      <c r="A18677" s="5" t="s">
        <v>407</v>
      </c>
      <c r="B18677" s="1">
        <v>186.8612</v>
      </c>
      <c r="C18677" s="1">
        <v>9.4010119999999997</v>
      </c>
      <c r="D18677" s="1">
        <v>65.198040000000006</v>
      </c>
      <c r="E18677" s="1">
        <v>59.097619999999999</v>
      </c>
      <c r="F18677" s="1" t="s">
        <v>22</v>
      </c>
      <c r="G18677" s="1"/>
      <c r="H18677">
        <v>227.51</v>
      </c>
      <c r="I18677">
        <v>37.5</v>
      </c>
      <c r="J18677">
        <f t="shared" si="1949"/>
        <v>0.82133180959078722</v>
      </c>
      <c r="K18677">
        <f t="shared" si="1950"/>
        <v>0.25069365333333332</v>
      </c>
      <c r="L18677">
        <f t="shared" si="1951"/>
        <v>4.0791906528735842</v>
      </c>
      <c r="N18677">
        <f t="shared" si="1952"/>
        <v>1.9269298040523575E-2</v>
      </c>
      <c r="O18677">
        <f t="shared" si="1953"/>
        <v>0.20549008513210101</v>
      </c>
      <c r="P18677">
        <f t="shared" si="1954"/>
        <v>1.663959404715196E-2</v>
      </c>
    </row>
    <row r="18678" spans="1:16" hidden="1" x14ac:dyDescent="0.25">
      <c r="A18678" s="5" t="s">
        <v>407</v>
      </c>
      <c r="B18678" s="1">
        <v>187.12090000000001</v>
      </c>
      <c r="C18678" s="1">
        <v>9.5010119999999993</v>
      </c>
      <c r="D18678" s="1">
        <v>65.916390000000007</v>
      </c>
      <c r="E18678" s="1">
        <v>59.314630000000001</v>
      </c>
      <c r="F18678" s="1" t="s">
        <v>22</v>
      </c>
      <c r="G18678" s="1"/>
      <c r="H18678">
        <v>227.51</v>
      </c>
      <c r="I18678">
        <v>37.5</v>
      </c>
      <c r="J18678">
        <f t="shared" si="1949"/>
        <v>0.82247329787701651</v>
      </c>
      <c r="K18678">
        <f t="shared" si="1950"/>
        <v>0.25336031999999997</v>
      </c>
      <c r="L18678">
        <f t="shared" si="1951"/>
        <v>4.0828559872111194</v>
      </c>
      <c r="N18678">
        <f t="shared" si="1952"/>
        <v>1.9813816197684336E-2</v>
      </c>
      <c r="O18678">
        <f t="shared" si="1953"/>
        <v>0.2081467858990648</v>
      </c>
      <c r="P18678">
        <f t="shared" si="1954"/>
        <v>1.6579725350217678E-2</v>
      </c>
    </row>
    <row r="18679" spans="1:16" hidden="1" x14ac:dyDescent="0.25">
      <c r="A18679" s="5" t="s">
        <v>407</v>
      </c>
      <c r="B18679" s="1">
        <v>187.37860000000001</v>
      </c>
      <c r="C18679" s="1">
        <v>9.6010120000000008</v>
      </c>
      <c r="D18679" s="1">
        <v>66.636039999999994</v>
      </c>
      <c r="E18679" s="1">
        <v>59.532550000000001</v>
      </c>
      <c r="F18679" s="1" t="s">
        <v>22</v>
      </c>
      <c r="G18679" s="1"/>
      <c r="H18679">
        <v>227.51</v>
      </c>
      <c r="I18679">
        <v>37.5</v>
      </c>
      <c r="J18679">
        <f t="shared" si="1949"/>
        <v>0.82360599534086421</v>
      </c>
      <c r="K18679">
        <f t="shared" si="1950"/>
        <v>0.25602698666666668</v>
      </c>
      <c r="L18679">
        <f t="shared" si="1951"/>
        <v>4.0865232217929863</v>
      </c>
      <c r="N18679">
        <f t="shared" si="1952"/>
        <v>2.0368571883213886E-2</v>
      </c>
      <c r="O18679">
        <f t="shared" si="1953"/>
        <v>0.21081207447056272</v>
      </c>
      <c r="P18679">
        <f t="shared" si="1954"/>
        <v>1.6520037566565428E-2</v>
      </c>
    </row>
    <row r="18680" spans="1:16" hidden="1" x14ac:dyDescent="0.25">
      <c r="A18680" s="5" t="s">
        <v>407</v>
      </c>
      <c r="B18680" s="1">
        <v>187.6344</v>
      </c>
      <c r="C18680" s="1">
        <v>9.7010120000000004</v>
      </c>
      <c r="D18680" s="1">
        <v>67.357010000000002</v>
      </c>
      <c r="E18680" s="1">
        <v>59.751390000000001</v>
      </c>
      <c r="F18680" s="1" t="s">
        <v>22</v>
      </c>
      <c r="G18680" s="1"/>
      <c r="H18680">
        <v>227.51</v>
      </c>
      <c r="I18680">
        <v>37.5</v>
      </c>
      <c r="J18680">
        <f t="shared" si="1949"/>
        <v>0.82473034152344959</v>
      </c>
      <c r="K18680">
        <f t="shared" si="1950"/>
        <v>0.25869365333333333</v>
      </c>
      <c r="L18680">
        <f t="shared" si="1951"/>
        <v>4.0901924541393528</v>
      </c>
      <c r="N18680">
        <f t="shared" si="1952"/>
        <v>2.0933811952167057E-2</v>
      </c>
      <c r="O18680">
        <f t="shared" si="1953"/>
        <v>0.21348597993076604</v>
      </c>
      <c r="P18680">
        <f t="shared" si="1954"/>
        <v>1.6460528722058873E-2</v>
      </c>
    </row>
    <row r="18681" spans="1:16" hidden="1" x14ac:dyDescent="0.25">
      <c r="A18681" s="5" t="s">
        <v>407</v>
      </c>
      <c r="B18681" s="1">
        <v>187.88820000000001</v>
      </c>
      <c r="C18681" s="1">
        <v>9.8010120000000001</v>
      </c>
      <c r="D18681" s="1">
        <v>68.079300000000003</v>
      </c>
      <c r="E18681" s="1">
        <v>59.97119</v>
      </c>
      <c r="F18681" s="1" t="s">
        <v>22</v>
      </c>
      <c r="G18681" s="1"/>
      <c r="H18681">
        <v>227.51</v>
      </c>
      <c r="I18681">
        <v>37.5</v>
      </c>
      <c r="J18681">
        <f t="shared" si="1949"/>
        <v>0.82584589688365351</v>
      </c>
      <c r="K18681">
        <f t="shared" si="1950"/>
        <v>0.26136031999999998</v>
      </c>
      <c r="L18681">
        <f t="shared" si="1951"/>
        <v>4.0938642802385043</v>
      </c>
      <c r="N18681">
        <f t="shared" si="1952"/>
        <v>2.1509341447894143E-2</v>
      </c>
      <c r="O18681">
        <f t="shared" si="1953"/>
        <v>0.21616853265226801</v>
      </c>
      <c r="P18681">
        <f t="shared" si="1954"/>
        <v>1.6401188823770705E-2</v>
      </c>
    </row>
    <row r="18682" spans="1:16" hidden="1" x14ac:dyDescent="0.25">
      <c r="A18682" s="5" t="s">
        <v>407</v>
      </c>
      <c r="B18682" s="1">
        <v>188.14009999999999</v>
      </c>
      <c r="C18682" s="1">
        <v>9.9010119999999997</v>
      </c>
      <c r="D18682" s="1">
        <v>68.802949999999996</v>
      </c>
      <c r="E18682" s="1">
        <v>60.191949999999999</v>
      </c>
      <c r="F18682" s="1" t="s">
        <v>22</v>
      </c>
      <c r="G18682" s="1"/>
      <c r="H18682">
        <v>227.51</v>
      </c>
      <c r="I18682">
        <v>37.5</v>
      </c>
      <c r="J18682">
        <f t="shared" si="1949"/>
        <v>0.826953100962595</v>
      </c>
      <c r="K18682">
        <f t="shared" si="1950"/>
        <v>0.26402698666666669</v>
      </c>
      <c r="L18682">
        <f t="shared" si="1951"/>
        <v>4.0975386224431016</v>
      </c>
      <c r="N18682">
        <f t="shared" si="1952"/>
        <v>2.2095407581040342E-2</v>
      </c>
      <c r="O18682">
        <f t="shared" si="1953"/>
        <v>0.21885976428481543</v>
      </c>
      <c r="P18682">
        <f t="shared" si="1954"/>
        <v>1.6342018843981936E-2</v>
      </c>
    </row>
    <row r="18683" spans="1:16" hidden="1" x14ac:dyDescent="0.25">
      <c r="A18683" s="5" t="s">
        <v>407</v>
      </c>
      <c r="B18683" s="1">
        <v>188.39009999999999</v>
      </c>
      <c r="C18683" s="1">
        <v>10.001010000000001</v>
      </c>
      <c r="D18683" s="1">
        <v>69.527950000000004</v>
      </c>
      <c r="E18683" s="1">
        <v>60.413699999999999</v>
      </c>
      <c r="F18683" s="1" t="s">
        <v>22</v>
      </c>
      <c r="G18683" s="1"/>
      <c r="H18683">
        <v>227.51</v>
      </c>
      <c r="I18683">
        <v>37.5</v>
      </c>
      <c r="J18683">
        <f t="shared" si="1949"/>
        <v>0.8280519537602743</v>
      </c>
      <c r="K18683">
        <f t="shared" si="1950"/>
        <v>0.26669360000000003</v>
      </c>
      <c r="L18683">
        <f t="shared" si="1951"/>
        <v>4.1012159004127851</v>
      </c>
      <c r="N18683">
        <f t="shared" si="1952"/>
        <v>2.2692033969269464E-2</v>
      </c>
      <c r="O18683">
        <f t="shared" si="1953"/>
        <v>0.22155965365879221</v>
      </c>
      <c r="P18683">
        <f t="shared" si="1954"/>
        <v>1.6283011770989207E-2</v>
      </c>
    </row>
    <row r="18684" spans="1:16" hidden="1" x14ac:dyDescent="0.25">
      <c r="A18684" s="5" t="s">
        <v>407</v>
      </c>
      <c r="B18684" s="1">
        <v>188.63829999999999</v>
      </c>
      <c r="C18684" s="1">
        <v>10.10101</v>
      </c>
      <c r="D18684" s="1">
        <v>70.254320000000007</v>
      </c>
      <c r="E18684" s="1">
        <v>60.636450000000004</v>
      </c>
      <c r="F18684" s="1" t="s">
        <v>22</v>
      </c>
      <c r="G18684" s="1"/>
      <c r="H18684">
        <v>227.51</v>
      </c>
      <c r="I18684">
        <v>37.5</v>
      </c>
      <c r="J18684">
        <f t="shared" si="1949"/>
        <v>0.82914289481781023</v>
      </c>
      <c r="K18684">
        <f t="shared" si="1950"/>
        <v>0.26936026666666668</v>
      </c>
      <c r="L18684">
        <f t="shared" si="1951"/>
        <v>4.1048961974040949</v>
      </c>
      <c r="N18684">
        <f t="shared" si="1952"/>
        <v>2.3299486434911826E-2</v>
      </c>
      <c r="O18684">
        <f t="shared" si="1953"/>
        <v>0.22426834294541526</v>
      </c>
      <c r="P18684">
        <f t="shared" si="1954"/>
        <v>1.6224166057584432E-2</v>
      </c>
    </row>
    <row r="18685" spans="1:16" hidden="1" x14ac:dyDescent="0.25">
      <c r="A18685" s="5" t="s">
        <v>407</v>
      </c>
      <c r="B18685" s="1">
        <v>188.88470000000001</v>
      </c>
      <c r="C18685" s="1">
        <v>10.20101</v>
      </c>
      <c r="D18685" s="1">
        <v>70.982079999999996</v>
      </c>
      <c r="E18685" s="1">
        <v>60.860239999999997</v>
      </c>
      <c r="F18685" s="1" t="s">
        <v>22</v>
      </c>
      <c r="G18685" s="1"/>
      <c r="H18685">
        <v>227.51</v>
      </c>
      <c r="I18685">
        <v>37.5</v>
      </c>
      <c r="J18685">
        <f t="shared" si="1949"/>
        <v>0.83022592413520291</v>
      </c>
      <c r="K18685">
        <f t="shared" si="1950"/>
        <v>0.27202693333333333</v>
      </c>
      <c r="L18685">
        <f t="shared" si="1951"/>
        <v>4.1085800879378818</v>
      </c>
      <c r="N18685">
        <f t="shared" si="1952"/>
        <v>2.3917795946246698E-2</v>
      </c>
      <c r="O18685">
        <f t="shared" si="1953"/>
        <v>0.22698581365607082</v>
      </c>
      <c r="P18685">
        <f t="shared" si="1954"/>
        <v>1.6165472361568591E-2</v>
      </c>
    </row>
    <row r="18686" spans="1:16" hidden="1" x14ac:dyDescent="0.25">
      <c r="A18686" s="5" t="s">
        <v>407</v>
      </c>
      <c r="B18686" s="1">
        <v>189.1293</v>
      </c>
      <c r="C18686" s="1">
        <v>10.30101</v>
      </c>
      <c r="D18686" s="1">
        <v>71.711240000000004</v>
      </c>
      <c r="E18686" s="1">
        <v>61.085070000000002</v>
      </c>
      <c r="F18686" s="1" t="s">
        <v>22</v>
      </c>
      <c r="G18686" s="1"/>
      <c r="H18686">
        <v>227.51</v>
      </c>
      <c r="I18686">
        <v>37.5</v>
      </c>
      <c r="J18686">
        <f t="shared" si="1949"/>
        <v>0.83130104171245223</v>
      </c>
      <c r="K18686">
        <f t="shared" si="1950"/>
        <v>0.27469359999999998</v>
      </c>
      <c r="L18686">
        <f t="shared" si="1951"/>
        <v>4.1122674827995427</v>
      </c>
      <c r="N18686">
        <f t="shared" si="1952"/>
        <v>2.4546988185374364E-2</v>
      </c>
      <c r="O18686">
        <f t="shared" si="1953"/>
        <v>0.22971210245514742</v>
      </c>
      <c r="P18686">
        <f t="shared" si="1954"/>
        <v>1.6106931988640747E-2</v>
      </c>
    </row>
    <row r="18687" spans="1:16" hidden="1" x14ac:dyDescent="0.25">
      <c r="A18687" s="5" t="s">
        <v>407</v>
      </c>
      <c r="B18687" s="1">
        <v>189.37219999999999</v>
      </c>
      <c r="C18687" s="1">
        <v>10.401009999999999</v>
      </c>
      <c r="D18687" s="1">
        <v>72.441810000000004</v>
      </c>
      <c r="E18687" s="1">
        <v>61.310969999999998</v>
      </c>
      <c r="F18687" s="1" t="s">
        <v>22</v>
      </c>
      <c r="G18687" s="1"/>
      <c r="H18687">
        <v>227.51</v>
      </c>
      <c r="I18687">
        <v>37.5</v>
      </c>
      <c r="J18687">
        <f t="shared" si="1949"/>
        <v>0.83236868709067735</v>
      </c>
      <c r="K18687">
        <f t="shared" si="1950"/>
        <v>0.27736026666666663</v>
      </c>
      <c r="L18687">
        <f t="shared" si="1951"/>
        <v>4.115958782885782</v>
      </c>
      <c r="N18687">
        <f t="shared" si="1952"/>
        <v>2.5187350286777474E-2</v>
      </c>
      <c r="O18687">
        <f t="shared" si="1953"/>
        <v>0.23244724724161323</v>
      </c>
      <c r="P18687">
        <f t="shared" si="1954"/>
        <v>1.6048538483673099E-2</v>
      </c>
    </row>
    <row r="18688" spans="1:16" hidden="1" x14ac:dyDescent="0.25">
      <c r="A18688" s="5" t="s">
        <v>407</v>
      </c>
      <c r="B18688" s="1">
        <v>189.61340000000001</v>
      </c>
      <c r="C18688" s="1">
        <v>10.501010000000001</v>
      </c>
      <c r="D18688" s="1">
        <v>73.1738</v>
      </c>
      <c r="E18688" s="1">
        <v>61.537959999999998</v>
      </c>
      <c r="F18688" s="1" t="s">
        <v>22</v>
      </c>
      <c r="G18688" s="1"/>
      <c r="H18688">
        <v>227.51</v>
      </c>
      <c r="I18688">
        <v>37.5</v>
      </c>
      <c r="J18688">
        <f t="shared" si="1949"/>
        <v>0.83342886026987839</v>
      </c>
      <c r="K18688">
        <f t="shared" si="1950"/>
        <v>0.28002693333333334</v>
      </c>
      <c r="L18688">
        <f t="shared" si="1951"/>
        <v>4.1196542201731789</v>
      </c>
      <c r="N18688">
        <f t="shared" si="1952"/>
        <v>2.5838916630636536E-2</v>
      </c>
      <c r="O18688">
        <f t="shared" si="1953"/>
        <v>0.23519128714304183</v>
      </c>
      <c r="P18688">
        <f t="shared" si="1954"/>
        <v>1.5990288138596143E-2</v>
      </c>
    </row>
    <row r="18689" spans="1:16" hidden="1" x14ac:dyDescent="0.25">
      <c r="A18689" s="5" t="s">
        <v>407</v>
      </c>
      <c r="B18689" s="1">
        <v>189.8528</v>
      </c>
      <c r="C18689" s="1">
        <v>10.60101</v>
      </c>
      <c r="D18689" s="1">
        <v>73.907240000000002</v>
      </c>
      <c r="E18689" s="1">
        <v>61.766060000000003</v>
      </c>
      <c r="F18689" s="1" t="s">
        <v>22</v>
      </c>
      <c r="G18689" s="1"/>
      <c r="H18689">
        <v>227.51</v>
      </c>
      <c r="I18689">
        <v>37.5</v>
      </c>
      <c r="J18689">
        <f t="shared" si="1949"/>
        <v>0.83448112170893596</v>
      </c>
      <c r="K18689">
        <f t="shared" si="1950"/>
        <v>0.28269359999999999</v>
      </c>
      <c r="L18689">
        <f t="shared" si="1951"/>
        <v>4.1233540226645538</v>
      </c>
      <c r="N18689">
        <f t="shared" si="1952"/>
        <v>2.650143646107396E-2</v>
      </c>
      <c r="O18689">
        <f t="shared" si="1953"/>
        <v>0.23794426251042308</v>
      </c>
      <c r="P18689">
        <f t="shared" si="1954"/>
        <v>1.5932177358272924E-2</v>
      </c>
    </row>
    <row r="18690" spans="1:16" hidden="1" x14ac:dyDescent="0.25">
      <c r="A18690" s="5" t="s">
        <v>407</v>
      </c>
      <c r="B18690" s="1">
        <v>190.0907</v>
      </c>
      <c r="C18690" s="1">
        <v>10.70101</v>
      </c>
      <c r="D18690" s="1">
        <v>74.642129999999995</v>
      </c>
      <c r="E18690" s="1">
        <v>61.995289999999997</v>
      </c>
      <c r="F18690" s="1" t="s">
        <v>22</v>
      </c>
      <c r="G18690" s="1"/>
      <c r="H18690">
        <v>227.51</v>
      </c>
      <c r="I18690">
        <v>37.5</v>
      </c>
      <c r="J18690">
        <f t="shared" ref="J18690:J18753" si="1955">B18690/H18690</f>
        <v>0.83552679003120744</v>
      </c>
      <c r="K18690">
        <f t="shared" ref="K18690:K18753" si="1956">C18690/I18690</f>
        <v>0.2853602666666667</v>
      </c>
      <c r="L18690">
        <f t="shared" ref="L18690:L18753" si="1957">LN(E18690)</f>
        <v>4.1270584144174611</v>
      </c>
      <c r="N18690">
        <f t="shared" ref="N18690:N18753" si="1958">(ATANH(J18690^$U$2))^($U$3/$U$2)</f>
        <v>2.7175774185258211E-2</v>
      </c>
      <c r="O18690">
        <f t="shared" ref="O18690:O18753" si="1959">(ATANH(K18690^$T$2))^($T$3/$T$2)</f>
        <v>0.2407062149137334</v>
      </c>
      <c r="P18690">
        <f t="shared" si="1954"/>
        <v>1.587420265864321E-2</v>
      </c>
    </row>
    <row r="18691" spans="1:16" hidden="1" x14ac:dyDescent="0.25">
      <c r="A18691" s="5" t="s">
        <v>407</v>
      </c>
      <c r="B18691" s="1">
        <v>190.32679999999999</v>
      </c>
      <c r="C18691" s="1">
        <v>10.80101</v>
      </c>
      <c r="D18691" s="1">
        <v>75.378479999999996</v>
      </c>
      <c r="E18691" s="1">
        <v>62.225670000000001</v>
      </c>
      <c r="F18691" s="1" t="s">
        <v>22</v>
      </c>
      <c r="G18691" s="1"/>
      <c r="H18691">
        <v>227.51</v>
      </c>
      <c r="I18691">
        <v>37.5</v>
      </c>
      <c r="J18691">
        <f t="shared" si="1955"/>
        <v>0.83656454661333568</v>
      </c>
      <c r="K18691">
        <f t="shared" si="1956"/>
        <v>0.28802693333333335</v>
      </c>
      <c r="L18691">
        <f t="shared" si="1957"/>
        <v>4.130767615572144</v>
      </c>
      <c r="N18691">
        <f t="shared" si="1958"/>
        <v>2.7861108405768605E-2</v>
      </c>
      <c r="O18691">
        <f t="shared" si="1959"/>
        <v>0.24347718713825037</v>
      </c>
      <c r="P18691">
        <f t="shared" ref="P18691:P18754" si="1960">1/(1+EXP(L18691))</f>
        <v>1.5816360664900827E-2</v>
      </c>
    </row>
    <row r="18692" spans="1:16" hidden="1" x14ac:dyDescent="0.25">
      <c r="A18692" s="5" t="s">
        <v>407</v>
      </c>
      <c r="B18692" s="1">
        <v>190.56139999999999</v>
      </c>
      <c r="C18692" s="1">
        <v>10.901009999999999</v>
      </c>
      <c r="D18692" s="1">
        <v>76.116320000000002</v>
      </c>
      <c r="E18692" s="1">
        <v>62.45722</v>
      </c>
      <c r="F18692" s="1" t="s">
        <v>22</v>
      </c>
      <c r="G18692" s="1"/>
      <c r="H18692">
        <v>227.51</v>
      </c>
      <c r="I18692">
        <v>37.5</v>
      </c>
      <c r="J18692">
        <f t="shared" si="1955"/>
        <v>0.83759571007867784</v>
      </c>
      <c r="K18692">
        <f t="shared" si="1956"/>
        <v>0.2906936</v>
      </c>
      <c r="L18692">
        <f t="shared" si="1957"/>
        <v>4.1344818423789702</v>
      </c>
      <c r="N18692">
        <f t="shared" si="1958"/>
        <v>2.8558334041737684E-2</v>
      </c>
      <c r="O18692">
        <f t="shared" si="1959"/>
        <v>0.24625722318158597</v>
      </c>
      <c r="P18692">
        <f t="shared" si="1960"/>
        <v>1.5758648109702875E-2</v>
      </c>
    </row>
    <row r="18693" spans="1:16" hidden="1" x14ac:dyDescent="0.25">
      <c r="A18693" s="5" t="s">
        <v>407</v>
      </c>
      <c r="B18693" s="1">
        <v>190.7944</v>
      </c>
      <c r="C18693" s="1">
        <v>11.001010000000001</v>
      </c>
      <c r="D18693" s="1">
        <v>76.855649999999997</v>
      </c>
      <c r="E18693" s="1">
        <v>62.689959999999999</v>
      </c>
      <c r="F18693" s="1" t="s">
        <v>22</v>
      </c>
      <c r="G18693" s="1"/>
      <c r="H18693">
        <v>227.51</v>
      </c>
      <c r="I18693">
        <v>37.5</v>
      </c>
      <c r="J18693">
        <f t="shared" si="1955"/>
        <v>0.83861984088611496</v>
      </c>
      <c r="K18693">
        <f t="shared" si="1956"/>
        <v>0.2933602666666667</v>
      </c>
      <c r="L18693">
        <f t="shared" si="1957"/>
        <v>4.1382013072253772</v>
      </c>
      <c r="N18693">
        <f t="shared" si="1958"/>
        <v>2.9267193716519369E-2</v>
      </c>
      <c r="O18693">
        <f t="shared" si="1959"/>
        <v>0.24904636825142329</v>
      </c>
      <c r="P18693">
        <f t="shared" si="1960"/>
        <v>1.570106183140953E-2</v>
      </c>
    </row>
    <row r="18694" spans="1:16" hidden="1" x14ac:dyDescent="0.25">
      <c r="A18694" s="5" t="s">
        <v>407</v>
      </c>
      <c r="B18694" s="1">
        <v>191.0258</v>
      </c>
      <c r="C18694" s="1">
        <v>11.10101</v>
      </c>
      <c r="D18694" s="1">
        <v>77.596500000000006</v>
      </c>
      <c r="E18694" s="1">
        <v>62.923909999999999</v>
      </c>
      <c r="F18694" s="1" t="s">
        <v>22</v>
      </c>
      <c r="G18694" s="1"/>
      <c r="H18694">
        <v>227.51</v>
      </c>
      <c r="I18694">
        <v>37.5</v>
      </c>
      <c r="J18694">
        <f t="shared" si="1955"/>
        <v>0.83963693903564685</v>
      </c>
      <c r="K18694">
        <f t="shared" si="1956"/>
        <v>0.29602693333333335</v>
      </c>
      <c r="L18694">
        <f t="shared" si="1957"/>
        <v>4.1419262186623698</v>
      </c>
      <c r="N18694">
        <f t="shared" si="1958"/>
        <v>2.9987711889012739E-2</v>
      </c>
      <c r="O18694">
        <f t="shared" si="1959"/>
        <v>0.25184466876393746</v>
      </c>
      <c r="P18694">
        <f t="shared" si="1960"/>
        <v>1.5643598772352937E-2</v>
      </c>
    </row>
    <row r="18695" spans="1:16" hidden="1" x14ac:dyDescent="0.25">
      <c r="A18695" s="5" t="s">
        <v>407</v>
      </c>
      <c r="B18695" s="1">
        <v>191.25569999999999</v>
      </c>
      <c r="C18695" s="1">
        <v>11.20101</v>
      </c>
      <c r="D18695" s="1">
        <v>78.338859999999997</v>
      </c>
      <c r="E18695" s="1">
        <v>63.159109999999998</v>
      </c>
      <c r="F18695" s="1" t="s">
        <v>22</v>
      </c>
      <c r="G18695" s="1"/>
      <c r="H18695">
        <v>227.51</v>
      </c>
      <c r="I18695">
        <v>37.5</v>
      </c>
      <c r="J18695">
        <f t="shared" si="1955"/>
        <v>0.84064744406839254</v>
      </c>
      <c r="K18695">
        <f t="shared" si="1956"/>
        <v>0.2986936</v>
      </c>
      <c r="L18695">
        <f t="shared" si="1957"/>
        <v>4.1456570980911991</v>
      </c>
      <c r="N18695">
        <f t="shared" si="1958"/>
        <v>3.0720230179669097E-2</v>
      </c>
      <c r="O18695">
        <f t="shared" si="1959"/>
        <v>0.25465217234288889</v>
      </c>
      <c r="P18695">
        <f t="shared" si="1960"/>
        <v>1.558625111850835E-2</v>
      </c>
    </row>
    <row r="18696" spans="1:16" hidden="1" x14ac:dyDescent="0.25">
      <c r="A18696" s="5" t="s">
        <v>407</v>
      </c>
      <c r="B18696" s="1">
        <v>191.48410000000001</v>
      </c>
      <c r="C18696" s="1">
        <v>11.30101</v>
      </c>
      <c r="D18696" s="1">
        <v>79.082759999999993</v>
      </c>
      <c r="E18696" s="1">
        <v>63.39555</v>
      </c>
      <c r="F18696" s="1" t="s">
        <v>22</v>
      </c>
      <c r="G18696" s="1"/>
      <c r="H18696">
        <v>227.51</v>
      </c>
      <c r="I18696">
        <v>37.5</v>
      </c>
      <c r="J18696">
        <f t="shared" si="1955"/>
        <v>0.84165135598435248</v>
      </c>
      <c r="K18696">
        <f t="shared" si="1956"/>
        <v>0.30136026666666665</v>
      </c>
      <c r="L18696">
        <f t="shared" si="1957"/>
        <v>4.1493936697053497</v>
      </c>
      <c r="N18696">
        <f t="shared" si="1958"/>
        <v>3.1464784922792866E-2</v>
      </c>
      <c r="O18696">
        <f t="shared" si="1959"/>
        <v>0.25746892781936864</v>
      </c>
      <c r="P18696">
        <f t="shared" si="1960"/>
        <v>1.5529023356427583E-2</v>
      </c>
    </row>
    <row r="18697" spans="1:16" hidden="1" x14ac:dyDescent="0.25">
      <c r="A18697" s="5" t="s">
        <v>407</v>
      </c>
      <c r="B18697" s="1">
        <v>191.71100000000001</v>
      </c>
      <c r="C18697" s="1">
        <v>11.401009999999999</v>
      </c>
      <c r="D18697" s="1">
        <v>79.828209999999999</v>
      </c>
      <c r="E18697" s="1">
        <v>63.633279999999999</v>
      </c>
      <c r="F18697" s="1" t="s">
        <v>22</v>
      </c>
      <c r="G18697" s="1"/>
      <c r="H18697">
        <v>227.51</v>
      </c>
      <c r="I18697">
        <v>37.5</v>
      </c>
      <c r="J18697">
        <f t="shared" si="1955"/>
        <v>0.84264867478352612</v>
      </c>
      <c r="K18697">
        <f t="shared" si="1956"/>
        <v>0.3040269333333333</v>
      </c>
      <c r="L18697">
        <f t="shared" si="1957"/>
        <v>4.1531366039280915</v>
      </c>
      <c r="N18697">
        <f t="shared" si="1958"/>
        <v>3.2221407758403126E-2</v>
      </c>
      <c r="O18697">
        <f t="shared" si="1959"/>
        <v>0.26029498523218753</v>
      </c>
      <c r="P18697">
        <f t="shared" si="1960"/>
        <v>1.5471905495125735E-2</v>
      </c>
    </row>
    <row r="18698" spans="1:16" hidden="1" x14ac:dyDescent="0.25">
      <c r="A18698" s="5" t="s">
        <v>407</v>
      </c>
      <c r="B18698" s="1">
        <v>191.9365</v>
      </c>
      <c r="C18698" s="1">
        <v>11.501010000000001</v>
      </c>
      <c r="D18698" s="1">
        <v>80.575220000000002</v>
      </c>
      <c r="E18698" s="1">
        <v>63.872309999999999</v>
      </c>
      <c r="F18698" s="1" t="s">
        <v>22</v>
      </c>
      <c r="G18698" s="1"/>
      <c r="H18698">
        <v>227.51</v>
      </c>
      <c r="I18698">
        <v>37.5</v>
      </c>
      <c r="J18698">
        <f t="shared" si="1955"/>
        <v>0.84363984000703263</v>
      </c>
      <c r="K18698">
        <f t="shared" si="1956"/>
        <v>0.30669360000000001</v>
      </c>
      <c r="L18698">
        <f t="shared" si="1957"/>
        <v>4.1568859341341344</v>
      </c>
      <c r="N18698">
        <f t="shared" si="1958"/>
        <v>3.2990470405022017E-2</v>
      </c>
      <c r="O18698">
        <f t="shared" si="1959"/>
        <v>0.26313039582889453</v>
      </c>
      <c r="P18698">
        <f t="shared" si="1960"/>
        <v>1.5414897357593714E-2</v>
      </c>
    </row>
    <row r="18699" spans="1:16" hidden="1" x14ac:dyDescent="0.25">
      <c r="A18699" s="5" t="s">
        <v>407</v>
      </c>
      <c r="B18699" s="1">
        <v>192.16050000000001</v>
      </c>
      <c r="C18699" s="1">
        <v>11.60101</v>
      </c>
      <c r="D18699" s="1">
        <v>81.323809999999995</v>
      </c>
      <c r="E18699" s="1">
        <v>64.112660000000005</v>
      </c>
      <c r="F18699" s="1" t="s">
        <v>22</v>
      </c>
      <c r="G18699" s="1"/>
      <c r="H18699">
        <v>227.51</v>
      </c>
      <c r="I18699">
        <v>37.5</v>
      </c>
      <c r="J18699">
        <f t="shared" si="1955"/>
        <v>0.84462441211375339</v>
      </c>
      <c r="K18699">
        <f t="shared" si="1956"/>
        <v>0.30936026666666666</v>
      </c>
      <c r="L18699">
        <f t="shared" si="1957"/>
        <v>4.1606418483254526</v>
      </c>
      <c r="N18699">
        <f t="shared" si="1958"/>
        <v>3.3771665415287012E-2</v>
      </c>
      <c r="O18699">
        <f t="shared" si="1959"/>
        <v>0.26597521206741143</v>
      </c>
      <c r="P18699">
        <f t="shared" si="1960"/>
        <v>1.5357996432644591E-2</v>
      </c>
    </row>
    <row r="18700" spans="1:16" hidden="1" x14ac:dyDescent="0.25">
      <c r="A18700" s="5" t="s">
        <v>407</v>
      </c>
      <c r="B18700" s="1">
        <v>192.38310000000001</v>
      </c>
      <c r="C18700" s="1">
        <v>11.70101</v>
      </c>
      <c r="D18700" s="1">
        <v>82.073989999999995</v>
      </c>
      <c r="E18700" s="1">
        <v>64.354349999999997</v>
      </c>
      <c r="F18700" s="1" t="s">
        <v>22</v>
      </c>
      <c r="G18700" s="1"/>
      <c r="H18700">
        <v>227.51</v>
      </c>
      <c r="I18700">
        <v>37.5</v>
      </c>
      <c r="J18700">
        <f t="shared" si="1955"/>
        <v>0.8456028306448069</v>
      </c>
      <c r="K18700">
        <f t="shared" si="1956"/>
        <v>0.31202693333333331</v>
      </c>
      <c r="L18700">
        <f t="shared" si="1957"/>
        <v>4.1644045308250206</v>
      </c>
      <c r="N18700">
        <f t="shared" si="1958"/>
        <v>3.4565370541802747E-2</v>
      </c>
      <c r="O18700">
        <f t="shared" si="1959"/>
        <v>0.26882948761827785</v>
      </c>
      <c r="P18700">
        <f t="shared" si="1960"/>
        <v>1.5301200302657744E-2</v>
      </c>
    </row>
    <row r="18701" spans="1:16" hidden="1" x14ac:dyDescent="0.25">
      <c r="A18701" s="5" t="s">
        <v>407</v>
      </c>
      <c r="B18701" s="1">
        <v>192.60429999999999</v>
      </c>
      <c r="C18701" s="1">
        <v>11.80101</v>
      </c>
      <c r="D18701" s="1">
        <v>82.825779999999995</v>
      </c>
      <c r="E18701" s="1">
        <v>64.597409999999996</v>
      </c>
      <c r="F18701" s="1" t="s">
        <v>22</v>
      </c>
      <c r="G18701" s="1"/>
      <c r="H18701">
        <v>227.51</v>
      </c>
      <c r="I18701">
        <v>37.5</v>
      </c>
      <c r="J18701">
        <f t="shared" si="1955"/>
        <v>0.84657509560019339</v>
      </c>
      <c r="K18701">
        <f t="shared" si="1956"/>
        <v>0.31469360000000002</v>
      </c>
      <c r="L18701">
        <f t="shared" si="1957"/>
        <v>4.1681743171055583</v>
      </c>
      <c r="N18701">
        <f t="shared" si="1958"/>
        <v>3.5371621855479429E-2</v>
      </c>
      <c r="O18701">
        <f t="shared" si="1959"/>
        <v>0.27169327736749366</v>
      </c>
      <c r="P18701">
        <f t="shared" si="1960"/>
        <v>1.5244504318082068E-2</v>
      </c>
    </row>
    <row r="18702" spans="1:16" hidden="1" x14ac:dyDescent="0.25">
      <c r="A18702" s="5" t="s">
        <v>407</v>
      </c>
      <c r="B18702" s="1">
        <v>192.82409999999999</v>
      </c>
      <c r="C18702" s="1">
        <v>11.901009999999999</v>
      </c>
      <c r="D18702" s="1">
        <v>83.579189999999997</v>
      </c>
      <c r="E18702" s="1">
        <v>64.841859999999997</v>
      </c>
      <c r="F18702" s="1" t="s">
        <v>22</v>
      </c>
      <c r="G18702" s="1"/>
      <c r="H18702">
        <v>227.51</v>
      </c>
      <c r="I18702">
        <v>37.5</v>
      </c>
      <c r="J18702">
        <f t="shared" si="1955"/>
        <v>0.84754120697991298</v>
      </c>
      <c r="K18702">
        <f t="shared" si="1956"/>
        <v>0.31736026666666667</v>
      </c>
      <c r="L18702">
        <f t="shared" si="1957"/>
        <v>4.1719513824523382</v>
      </c>
      <c r="N18702">
        <f t="shared" si="1958"/>
        <v>3.6190450883923392E-2</v>
      </c>
      <c r="O18702">
        <f t="shared" si="1959"/>
        <v>0.27456663741994908</v>
      </c>
      <c r="P18702">
        <f t="shared" si="1960"/>
        <v>1.5187906295478294E-2</v>
      </c>
    </row>
    <row r="18703" spans="1:16" hidden="1" x14ac:dyDescent="0.25">
      <c r="A18703" s="5" t="s">
        <v>407</v>
      </c>
      <c r="B18703" s="1">
        <v>193.04249999999999</v>
      </c>
      <c r="C18703" s="1">
        <v>12.001010000000001</v>
      </c>
      <c r="D18703" s="1">
        <v>84.334239999999994</v>
      </c>
      <c r="E18703" s="1">
        <v>65.087729999999993</v>
      </c>
      <c r="F18703" s="1" t="s">
        <v>22</v>
      </c>
      <c r="G18703" s="1"/>
      <c r="H18703">
        <v>227.51</v>
      </c>
      <c r="I18703">
        <v>37.5</v>
      </c>
      <c r="J18703">
        <f t="shared" si="1955"/>
        <v>0.84850116478396553</v>
      </c>
      <c r="K18703">
        <f t="shared" si="1956"/>
        <v>0.32002693333333337</v>
      </c>
      <c r="L18703">
        <f t="shared" si="1957"/>
        <v>4.1757360521874025</v>
      </c>
      <c r="N18703">
        <f t="shared" si="1958"/>
        <v>3.7021884510282675E-2</v>
      </c>
      <c r="O18703">
        <f t="shared" si="1959"/>
        <v>0.27744962510344129</v>
      </c>
      <c r="P18703">
        <f t="shared" si="1960"/>
        <v>1.5131401850237553E-2</v>
      </c>
    </row>
    <row r="18704" spans="1:16" hidden="1" x14ac:dyDescent="0.25">
      <c r="A18704" s="5" t="s">
        <v>407</v>
      </c>
      <c r="B18704" s="1">
        <v>193.25960000000001</v>
      </c>
      <c r="C18704" s="1">
        <v>12.10101</v>
      </c>
      <c r="D18704" s="1">
        <v>85.09093</v>
      </c>
      <c r="E18704" s="1">
        <v>65.335030000000003</v>
      </c>
      <c r="F18704" s="1" t="s">
        <v>22</v>
      </c>
      <c r="G18704" s="1"/>
      <c r="H18704">
        <v>227.51</v>
      </c>
      <c r="I18704">
        <v>37.5</v>
      </c>
      <c r="J18704">
        <f t="shared" si="1955"/>
        <v>0.84945540855347024</v>
      </c>
      <c r="K18704">
        <f t="shared" si="1956"/>
        <v>0.32269360000000002</v>
      </c>
      <c r="L18704">
        <f t="shared" si="1957"/>
        <v>4.1795283396129639</v>
      </c>
      <c r="N18704">
        <f t="shared" si="1958"/>
        <v>3.7866338023735215E-2</v>
      </c>
      <c r="O18704">
        <f t="shared" si="1959"/>
        <v>0.28034229897326357</v>
      </c>
      <c r="P18704">
        <f t="shared" si="1960"/>
        <v>1.5074991297961273E-2</v>
      </c>
    </row>
    <row r="18705" spans="1:16" hidden="1" x14ac:dyDescent="0.25">
      <c r="A18705" s="5" t="s">
        <v>407</v>
      </c>
      <c r="B18705" s="1">
        <v>193.47540000000001</v>
      </c>
      <c r="C18705" s="1">
        <v>12.20101</v>
      </c>
      <c r="D18705" s="1">
        <v>85.849289999999996</v>
      </c>
      <c r="E18705" s="1">
        <v>65.583789999999993</v>
      </c>
      <c r="F18705" s="1" t="s">
        <v>22</v>
      </c>
      <c r="G18705" s="1"/>
      <c r="H18705">
        <v>227.51</v>
      </c>
      <c r="I18705">
        <v>37.5</v>
      </c>
      <c r="J18705">
        <f t="shared" si="1955"/>
        <v>0.85040393828842697</v>
      </c>
      <c r="K18705">
        <f t="shared" si="1956"/>
        <v>0.32536026666666668</v>
      </c>
      <c r="L18705">
        <f t="shared" si="1957"/>
        <v>4.1833285617563671</v>
      </c>
      <c r="N18705">
        <f t="shared" si="1958"/>
        <v>3.8723854077010442E-2</v>
      </c>
      <c r="O18705">
        <f t="shared" si="1959"/>
        <v>0.28324471881736418</v>
      </c>
      <c r="P18705">
        <f t="shared" si="1960"/>
        <v>1.5018670460182581E-2</v>
      </c>
    </row>
    <row r="18706" spans="1:16" hidden="1" x14ac:dyDescent="0.25">
      <c r="A18706" s="5" t="s">
        <v>407</v>
      </c>
      <c r="B18706" s="1">
        <v>193.68989999999999</v>
      </c>
      <c r="C18706" s="1">
        <v>12.30101</v>
      </c>
      <c r="D18706" s="1">
        <v>86.60933</v>
      </c>
      <c r="E18706" s="1">
        <v>65.834040000000002</v>
      </c>
      <c r="F18706" s="1" t="s">
        <v>22</v>
      </c>
      <c r="G18706" s="1"/>
      <c r="H18706">
        <v>227.51</v>
      </c>
      <c r="I18706">
        <v>37.5</v>
      </c>
      <c r="J18706">
        <f t="shared" si="1955"/>
        <v>0.85134675398883564</v>
      </c>
      <c r="K18706">
        <f t="shared" si="1956"/>
        <v>0.32802693333333333</v>
      </c>
      <c r="L18706">
        <f t="shared" si="1957"/>
        <v>4.1871370297926713</v>
      </c>
      <c r="N18706">
        <f t="shared" si="1958"/>
        <v>3.9594471088882498E-2</v>
      </c>
      <c r="O18706">
        <f t="shared" si="1959"/>
        <v>0.28615694566207101</v>
      </c>
      <c r="P18706">
        <f t="shared" si="1960"/>
        <v>1.4962435309910933E-2</v>
      </c>
    </row>
    <row r="18707" spans="1:16" hidden="1" x14ac:dyDescent="0.25">
      <c r="A18707" s="5" t="s">
        <v>407</v>
      </c>
      <c r="B18707" s="1">
        <v>193.90309999999999</v>
      </c>
      <c r="C18707" s="1">
        <v>12.401009999999999</v>
      </c>
      <c r="D18707" s="1">
        <v>87.37106</v>
      </c>
      <c r="E18707" s="1">
        <v>66.085790000000003</v>
      </c>
      <c r="F18707" s="1" t="s">
        <v>22</v>
      </c>
      <c r="G18707" s="1"/>
      <c r="H18707">
        <v>227.51</v>
      </c>
      <c r="I18707">
        <v>37.5</v>
      </c>
      <c r="J18707">
        <f t="shared" si="1955"/>
        <v>0.85228385565469655</v>
      </c>
      <c r="K18707">
        <f t="shared" si="1956"/>
        <v>0.33069359999999998</v>
      </c>
      <c r="L18707">
        <f t="shared" si="1957"/>
        <v>4.1909537464395967</v>
      </c>
      <c r="N18707">
        <f t="shared" si="1958"/>
        <v>4.0478223149095896E-2</v>
      </c>
      <c r="O18707">
        <f t="shared" si="1959"/>
        <v>0.28907904177837501</v>
      </c>
      <c r="P18707">
        <f t="shared" si="1960"/>
        <v>1.4906286413262778E-2</v>
      </c>
    </row>
    <row r="18708" spans="1:16" hidden="1" x14ac:dyDescent="0.25">
      <c r="A18708" s="5" t="s">
        <v>407</v>
      </c>
      <c r="B18708" s="1">
        <v>194.11510000000001</v>
      </c>
      <c r="C18708" s="1">
        <v>12.501010000000001</v>
      </c>
      <c r="D18708" s="1">
        <v>88.13449</v>
      </c>
      <c r="E18708" s="1">
        <v>66.339079999999996</v>
      </c>
      <c r="F18708" s="1" t="s">
        <v>22</v>
      </c>
      <c r="G18708" s="1"/>
      <c r="H18708">
        <v>227.51</v>
      </c>
      <c r="I18708">
        <v>37.5</v>
      </c>
      <c r="J18708">
        <f t="shared" si="1955"/>
        <v>0.85321568282712856</v>
      </c>
      <c r="K18708">
        <f t="shared" si="1956"/>
        <v>0.33336026666666668</v>
      </c>
      <c r="L18708">
        <f t="shared" si="1957"/>
        <v>4.1947791654697761</v>
      </c>
      <c r="N18708">
        <f t="shared" si="1958"/>
        <v>4.1375567622501559E-2</v>
      </c>
      <c r="O18708">
        <f t="shared" si="1959"/>
        <v>0.29201107068876947</v>
      </c>
      <c r="P18708">
        <f t="shared" si="1960"/>
        <v>1.4850217733892409E-2</v>
      </c>
    </row>
    <row r="18709" spans="1:16" hidden="1" x14ac:dyDescent="0.25">
      <c r="A18709" s="5" t="s">
        <v>407</v>
      </c>
      <c r="B18709" s="1">
        <v>194.32579999999999</v>
      </c>
      <c r="C18709" s="1">
        <v>12.60101</v>
      </c>
      <c r="D18709" s="1">
        <v>88.899649999999994</v>
      </c>
      <c r="E18709" s="1">
        <v>66.593919999999997</v>
      </c>
      <c r="F18709" s="1" t="s">
        <v>22</v>
      </c>
      <c r="G18709" s="1"/>
      <c r="H18709">
        <v>227.51</v>
      </c>
      <c r="I18709">
        <v>37.5</v>
      </c>
      <c r="J18709">
        <f t="shared" si="1955"/>
        <v>0.8541417959650125</v>
      </c>
      <c r="K18709">
        <f t="shared" si="1956"/>
        <v>0.33602693333333333</v>
      </c>
      <c r="L18709">
        <f t="shared" si="1957"/>
        <v>4.1986132820877486</v>
      </c>
      <c r="N18709">
        <f t="shared" si="1958"/>
        <v>4.2286119837970863E-2</v>
      </c>
      <c r="O18709">
        <f t="shared" si="1959"/>
        <v>0.2949530971746438</v>
      </c>
      <c r="P18709">
        <f t="shared" si="1960"/>
        <v>1.4794230013587021E-2</v>
      </c>
    </row>
    <row r="18710" spans="1:16" hidden="1" x14ac:dyDescent="0.25">
      <c r="A18710" s="5" t="s">
        <v>407</v>
      </c>
      <c r="B18710" s="1">
        <v>194.5352</v>
      </c>
      <c r="C18710" s="1">
        <v>12.70101</v>
      </c>
      <c r="D18710" s="1">
        <v>89.666539999999998</v>
      </c>
      <c r="E18710" s="1">
        <v>66.850340000000003</v>
      </c>
      <c r="F18710" s="1" t="s">
        <v>22</v>
      </c>
      <c r="G18710" s="1"/>
      <c r="H18710">
        <v>227.51</v>
      </c>
      <c r="I18710">
        <v>37.5</v>
      </c>
      <c r="J18710">
        <f t="shared" si="1955"/>
        <v>0.85506219506834868</v>
      </c>
      <c r="K18710">
        <f t="shared" si="1956"/>
        <v>0.33869359999999998</v>
      </c>
      <c r="L18710">
        <f t="shared" si="1957"/>
        <v>4.2024563895484812</v>
      </c>
      <c r="N18710">
        <f t="shared" si="1958"/>
        <v>4.3209900699298469E-2</v>
      </c>
      <c r="O18710">
        <f t="shared" si="1959"/>
        <v>0.29790518728422555</v>
      </c>
      <c r="P18710">
        <f t="shared" si="1960"/>
        <v>1.4738319660594187E-2</v>
      </c>
    </row>
    <row r="18711" spans="1:16" hidden="1" x14ac:dyDescent="0.25">
      <c r="A18711" s="5" t="s">
        <v>407</v>
      </c>
      <c r="B18711" s="1">
        <v>194.74350000000001</v>
      </c>
      <c r="C18711" s="1">
        <v>12.80101</v>
      </c>
      <c r="D18711" s="1">
        <v>90.435190000000006</v>
      </c>
      <c r="E18711" s="1">
        <v>67.108369999999994</v>
      </c>
      <c r="F18711" s="1" t="s">
        <v>22</v>
      </c>
      <c r="G18711" s="1"/>
      <c r="H18711">
        <v>227.51</v>
      </c>
      <c r="I18711">
        <v>37.5</v>
      </c>
      <c r="J18711">
        <f t="shared" si="1955"/>
        <v>0.85597775921937502</v>
      </c>
      <c r="K18711">
        <f t="shared" si="1956"/>
        <v>0.34136026666666663</v>
      </c>
      <c r="L18711">
        <f t="shared" si="1957"/>
        <v>4.2063087753935804</v>
      </c>
      <c r="N18711">
        <f t="shared" si="1958"/>
        <v>4.4147836184927985E-2</v>
      </c>
      <c r="O18711">
        <f t="shared" si="1959"/>
        <v>0.30086740834107412</v>
      </c>
      <c r="P18711">
        <f t="shared" si="1960"/>
        <v>1.4682483224895859E-2</v>
      </c>
    </row>
    <row r="18712" spans="1:16" hidden="1" x14ac:dyDescent="0.25">
      <c r="A18712" s="5" t="s">
        <v>407</v>
      </c>
      <c r="B18712" s="1">
        <v>194.95050000000001</v>
      </c>
      <c r="C18712" s="1">
        <v>12.901009999999999</v>
      </c>
      <c r="D18712" s="1">
        <v>91.205600000000004</v>
      </c>
      <c r="E18712" s="1">
        <v>67.368030000000005</v>
      </c>
      <c r="F18712" s="1" t="s">
        <v>22</v>
      </c>
      <c r="G18712" s="1"/>
      <c r="H18712">
        <v>227.51</v>
      </c>
      <c r="I18712">
        <v>37.5</v>
      </c>
      <c r="J18712">
        <f t="shared" si="1955"/>
        <v>0.8568876093358534</v>
      </c>
      <c r="K18712">
        <f t="shared" si="1956"/>
        <v>0.34402693333333334</v>
      </c>
      <c r="L18712">
        <f t="shared" si="1957"/>
        <v>4.2101705730428751</v>
      </c>
      <c r="N18712">
        <f t="shared" si="1958"/>
        <v>4.5099065163311872E-2</v>
      </c>
      <c r="O18712">
        <f t="shared" si="1959"/>
        <v>0.30383982895311995</v>
      </c>
      <c r="P18712">
        <f t="shared" si="1960"/>
        <v>1.4626719535431983E-2</v>
      </c>
    </row>
    <row r="18713" spans="1:16" hidden="1" x14ac:dyDescent="0.25">
      <c r="A18713" s="5" t="s">
        <v>407</v>
      </c>
      <c r="B18713" s="1">
        <v>195.15639999999999</v>
      </c>
      <c r="C18713" s="1">
        <v>13.001010000000001</v>
      </c>
      <c r="D18713" s="1">
        <v>91.977789999999999</v>
      </c>
      <c r="E18713" s="1">
        <v>67.629350000000002</v>
      </c>
      <c r="F18713" s="1" t="s">
        <v>22</v>
      </c>
      <c r="G18713" s="1"/>
      <c r="H18713">
        <v>227.51</v>
      </c>
      <c r="I18713">
        <v>37.5</v>
      </c>
      <c r="J18713">
        <f t="shared" si="1955"/>
        <v>0.85779262450002192</v>
      </c>
      <c r="K18713">
        <f t="shared" si="1956"/>
        <v>0.34669360000000005</v>
      </c>
      <c r="L18713">
        <f t="shared" si="1957"/>
        <v>4.2140420604213356</v>
      </c>
      <c r="N18713">
        <f t="shared" si="1958"/>
        <v>4.6064542172133932E-2</v>
      </c>
      <c r="O18713">
        <f t="shared" si="1959"/>
        <v>0.30682251902225199</v>
      </c>
      <c r="P18713">
        <f t="shared" si="1960"/>
        <v>1.4571025370340825E-2</v>
      </c>
    </row>
    <row r="18714" spans="1:16" hidden="1" x14ac:dyDescent="0.25">
      <c r="A18714" s="5" t="s">
        <v>407</v>
      </c>
      <c r="B18714" s="1">
        <v>195.36109999999999</v>
      </c>
      <c r="C18714" s="1">
        <v>13.10101</v>
      </c>
      <c r="D18714" s="1">
        <v>92.751779999999997</v>
      </c>
      <c r="E18714" s="1">
        <v>67.892359999999996</v>
      </c>
      <c r="F18714" s="1" t="s">
        <v>22</v>
      </c>
      <c r="G18714" s="1"/>
      <c r="H18714">
        <v>227.51</v>
      </c>
      <c r="I18714">
        <v>37.5</v>
      </c>
      <c r="J18714">
        <f t="shared" si="1955"/>
        <v>0.85869236517076175</v>
      </c>
      <c r="K18714">
        <f t="shared" si="1956"/>
        <v>0.3493602666666667</v>
      </c>
      <c r="L18714">
        <f t="shared" si="1957"/>
        <v>4.217923509824554</v>
      </c>
      <c r="N18714">
        <f t="shared" si="1958"/>
        <v>4.7043843668684873E-2</v>
      </c>
      <c r="O18714">
        <f t="shared" si="1959"/>
        <v>0.30981554975445286</v>
      </c>
      <c r="P18714">
        <f t="shared" si="1960"/>
        <v>1.4515397643512279E-2</v>
      </c>
    </row>
    <row r="18715" spans="1:16" hidden="1" x14ac:dyDescent="0.25">
      <c r="A18715" s="5" t="s">
        <v>407</v>
      </c>
      <c r="B18715" s="1">
        <v>195.56469999999999</v>
      </c>
      <c r="C18715" s="1">
        <v>13.20101</v>
      </c>
      <c r="D18715" s="1">
        <v>93.52758</v>
      </c>
      <c r="E18715" s="1">
        <v>68.157070000000004</v>
      </c>
      <c r="F18715" s="1" t="s">
        <v>22</v>
      </c>
      <c r="G18715" s="1"/>
      <c r="H18715">
        <v>227.51</v>
      </c>
      <c r="I18715">
        <v>37.5</v>
      </c>
      <c r="J18715">
        <f t="shared" si="1955"/>
        <v>0.85958727088919162</v>
      </c>
      <c r="K18715">
        <f t="shared" si="1956"/>
        <v>0.35202693333333335</v>
      </c>
      <c r="L18715">
        <f t="shared" si="1957"/>
        <v>4.2218148945078875</v>
      </c>
      <c r="N18715">
        <f t="shared" si="1958"/>
        <v>4.8037489586815127E-2</v>
      </c>
      <c r="O18715">
        <f t="shared" si="1959"/>
        <v>0.31281899367048144</v>
      </c>
      <c r="P18715">
        <f t="shared" si="1960"/>
        <v>1.4459837584212279E-2</v>
      </c>
    </row>
    <row r="18716" spans="1:16" hidden="1" x14ac:dyDescent="0.25">
      <c r="A18716" s="5" t="s">
        <v>407</v>
      </c>
      <c r="B18716" s="1">
        <v>195.7671</v>
      </c>
      <c r="C18716" s="1">
        <v>13.30101</v>
      </c>
      <c r="D18716" s="1">
        <v>94.305210000000002</v>
      </c>
      <c r="E18716" s="1">
        <v>68.423519999999996</v>
      </c>
      <c r="F18716" s="1" t="s">
        <v>22</v>
      </c>
      <c r="G18716" s="1"/>
      <c r="H18716">
        <v>227.51</v>
      </c>
      <c r="I18716">
        <v>37.5</v>
      </c>
      <c r="J18716">
        <f t="shared" si="1955"/>
        <v>0.86047690211419281</v>
      </c>
      <c r="K18716">
        <f t="shared" si="1956"/>
        <v>0.3546936</v>
      </c>
      <c r="L18716">
        <f t="shared" si="1957"/>
        <v>4.2257166251714473</v>
      </c>
      <c r="N18716">
        <f t="shared" si="1958"/>
        <v>4.9045029304658372E-2</v>
      </c>
      <c r="O18716">
        <f t="shared" si="1959"/>
        <v>0.31583292461710516</v>
      </c>
      <c r="P18716">
        <f t="shared" si="1960"/>
        <v>1.4404340200554514E-2</v>
      </c>
    </row>
    <row r="18717" spans="1:16" hidden="1" x14ac:dyDescent="0.25">
      <c r="A18717" s="5" t="s">
        <v>407</v>
      </c>
      <c r="B18717" s="1">
        <v>195.9684</v>
      </c>
      <c r="C18717" s="1">
        <v>13.401009999999999</v>
      </c>
      <c r="D18717" s="1">
        <v>95.084680000000006</v>
      </c>
      <c r="E18717" s="1">
        <v>68.691739999999996</v>
      </c>
      <c r="F18717" s="1" t="s">
        <v>22</v>
      </c>
      <c r="G18717" s="1"/>
      <c r="H18717">
        <v>227.51</v>
      </c>
      <c r="I18717">
        <v>37.5</v>
      </c>
      <c r="J18717">
        <f t="shared" si="1955"/>
        <v>0.86136169838688414</v>
      </c>
      <c r="K18717">
        <f t="shared" si="1956"/>
        <v>0.35736026666666665</v>
      </c>
      <c r="L18717">
        <f t="shared" si="1957"/>
        <v>4.2296289591030973</v>
      </c>
      <c r="N18717">
        <f t="shared" si="1958"/>
        <v>5.0066994031606943E-2</v>
      </c>
      <c r="O18717">
        <f t="shared" si="1959"/>
        <v>0.31885741777888404</v>
      </c>
      <c r="P18717">
        <f t="shared" si="1960"/>
        <v>1.4348902753755324E-2</v>
      </c>
    </row>
    <row r="18718" spans="1:16" hidden="1" x14ac:dyDescent="0.25">
      <c r="A18718" s="5" t="s">
        <v>407</v>
      </c>
      <c r="B18718" s="1">
        <v>196.1686</v>
      </c>
      <c r="C18718" s="1">
        <v>13.501010000000001</v>
      </c>
      <c r="D18718" s="1">
        <v>95.866020000000006</v>
      </c>
      <c r="E18718" s="1">
        <v>68.961749999999995</v>
      </c>
      <c r="F18718" s="1" t="s">
        <v>22</v>
      </c>
      <c r="G18718" s="1"/>
      <c r="H18718">
        <v>227.51</v>
      </c>
      <c r="I18718">
        <v>37.5</v>
      </c>
      <c r="J18718">
        <f t="shared" si="1955"/>
        <v>0.86224165970726563</v>
      </c>
      <c r="K18718">
        <f t="shared" si="1956"/>
        <v>0.36002693333333335</v>
      </c>
      <c r="L18718">
        <f t="shared" si="1957"/>
        <v>4.2335520030636085</v>
      </c>
      <c r="N18718">
        <f t="shared" si="1958"/>
        <v>5.1103427977185568E-2</v>
      </c>
      <c r="O18718">
        <f t="shared" si="1959"/>
        <v>0.32189254969050751</v>
      </c>
      <c r="P18718">
        <f t="shared" si="1960"/>
        <v>1.4293524675983667E-2</v>
      </c>
    </row>
    <row r="18719" spans="1:16" hidden="1" x14ac:dyDescent="0.25">
      <c r="A18719" s="5" t="s">
        <v>407</v>
      </c>
      <c r="B18719" s="1">
        <v>196.36770000000001</v>
      </c>
      <c r="C18719" s="1">
        <v>13.60101</v>
      </c>
      <c r="D18719" s="1">
        <v>96.64922</v>
      </c>
      <c r="E18719" s="1">
        <v>69.233580000000003</v>
      </c>
      <c r="F18719" s="1" t="s">
        <v>22</v>
      </c>
      <c r="G18719" s="1"/>
      <c r="H18719">
        <v>227.51</v>
      </c>
      <c r="I18719">
        <v>37.5</v>
      </c>
      <c r="J18719">
        <f t="shared" si="1955"/>
        <v>0.86311678607533748</v>
      </c>
      <c r="K18719">
        <f t="shared" si="1956"/>
        <v>0.3626936</v>
      </c>
      <c r="L18719">
        <f t="shared" si="1957"/>
        <v>4.2374860050386163</v>
      </c>
      <c r="N18719">
        <f t="shared" si="1958"/>
        <v>5.2154371479141433E-2</v>
      </c>
      <c r="O18719">
        <f t="shared" si="1959"/>
        <v>0.32493839824968912</v>
      </c>
      <c r="P18719">
        <f t="shared" si="1960"/>
        <v>1.4238203434881148E-2</v>
      </c>
    </row>
    <row r="18720" spans="1:16" hidden="1" x14ac:dyDescent="0.25">
      <c r="A18720" s="5" t="s">
        <v>407</v>
      </c>
      <c r="B18720" s="1">
        <v>196.56569999999999</v>
      </c>
      <c r="C18720" s="1">
        <v>13.70101</v>
      </c>
      <c r="D18720" s="1">
        <v>97.43432</v>
      </c>
      <c r="E18720" s="1">
        <v>69.507249999999999</v>
      </c>
      <c r="F18720" s="1" t="s">
        <v>22</v>
      </c>
      <c r="G18720" s="1"/>
      <c r="H18720">
        <v>227.51</v>
      </c>
      <c r="I18720">
        <v>37.5</v>
      </c>
      <c r="J18720">
        <f t="shared" si="1955"/>
        <v>0.86398707749109926</v>
      </c>
      <c r="K18720">
        <f t="shared" si="1956"/>
        <v>0.36536026666666666</v>
      </c>
      <c r="L18720">
        <f t="shared" si="1957"/>
        <v>4.2414310636769166</v>
      </c>
      <c r="N18720">
        <f t="shared" si="1958"/>
        <v>5.3219860924117138E-2</v>
      </c>
      <c r="O18720">
        <f t="shared" si="1959"/>
        <v>0.32799504273062102</v>
      </c>
      <c r="P18720">
        <f t="shared" si="1960"/>
        <v>1.4182938633970263E-2</v>
      </c>
    </row>
    <row r="18721" spans="1:16" hidden="1" x14ac:dyDescent="0.25">
      <c r="A18721" s="5" t="s">
        <v>407</v>
      </c>
      <c r="B18721" s="1">
        <v>196.76259999999999</v>
      </c>
      <c r="C18721" s="1">
        <v>13.80101</v>
      </c>
      <c r="D18721" s="1">
        <v>98.221320000000006</v>
      </c>
      <c r="E18721" s="1">
        <v>69.782809999999998</v>
      </c>
      <c r="F18721" s="1" t="s">
        <v>22</v>
      </c>
      <c r="G18721" s="1"/>
      <c r="H18721">
        <v>227.51</v>
      </c>
      <c r="I18721">
        <v>37.5</v>
      </c>
      <c r="J18721">
        <f t="shared" si="1955"/>
        <v>0.86485253395455142</v>
      </c>
      <c r="K18721">
        <f t="shared" si="1956"/>
        <v>0.36802693333333331</v>
      </c>
      <c r="L18721">
        <f t="shared" si="1957"/>
        <v>4.2453877043660082</v>
      </c>
      <c r="N18721">
        <f t="shared" si="1958"/>
        <v>5.4299928669169356E-2</v>
      </c>
      <c r="O18721">
        <f t="shared" si="1959"/>
        <v>0.33106256379799226</v>
      </c>
      <c r="P18721">
        <f t="shared" si="1960"/>
        <v>1.4127723948794912E-2</v>
      </c>
    </row>
    <row r="18722" spans="1:16" hidden="1" x14ac:dyDescent="0.25">
      <c r="A18722" s="5" t="s">
        <v>407</v>
      </c>
      <c r="B18722" s="1">
        <v>196.95849999999999</v>
      </c>
      <c r="C18722" s="1">
        <v>13.901009999999999</v>
      </c>
      <c r="D18722" s="1">
        <v>99.010239999999996</v>
      </c>
      <c r="E18722" s="1">
        <v>70.060270000000003</v>
      </c>
      <c r="F18722" s="1" t="s">
        <v>22</v>
      </c>
      <c r="G18722" s="1"/>
      <c r="H18722">
        <v>227.51</v>
      </c>
      <c r="I18722">
        <v>37.5</v>
      </c>
      <c r="J18722">
        <f t="shared" si="1955"/>
        <v>0.86571359500681289</v>
      </c>
      <c r="K18722">
        <f t="shared" si="1956"/>
        <v>0.37069360000000001</v>
      </c>
      <c r="L18722">
        <f t="shared" si="1957"/>
        <v>4.2493558716014812</v>
      </c>
      <c r="N18722">
        <f t="shared" si="1958"/>
        <v>5.5395167364322942E-2</v>
      </c>
      <c r="O18722">
        <f t="shared" si="1959"/>
        <v>0.33414104352157731</v>
      </c>
      <c r="P18722">
        <f t="shared" si="1960"/>
        <v>1.4072561221622147E-2</v>
      </c>
    </row>
    <row r="18723" spans="1:16" hidden="1" x14ac:dyDescent="0.25">
      <c r="A18723" s="5" t="s">
        <v>407</v>
      </c>
      <c r="B18723" s="1">
        <v>197.1534</v>
      </c>
      <c r="C18723" s="1">
        <v>14.001010000000001</v>
      </c>
      <c r="D18723" s="1">
        <v>99.801100000000005</v>
      </c>
      <c r="E18723" s="1">
        <v>70.339659999999995</v>
      </c>
      <c r="F18723" s="1" t="s">
        <v>22</v>
      </c>
      <c r="G18723" s="1"/>
      <c r="H18723">
        <v>227.51</v>
      </c>
      <c r="I18723">
        <v>37.5</v>
      </c>
      <c r="J18723">
        <f t="shared" si="1955"/>
        <v>0.86657026064788367</v>
      </c>
      <c r="K18723">
        <f t="shared" si="1956"/>
        <v>0.37336026666666666</v>
      </c>
      <c r="L18723">
        <f t="shared" si="1957"/>
        <v>4.2533357933690983</v>
      </c>
      <c r="N18723">
        <f t="shared" si="1958"/>
        <v>5.6505633309246704E-2</v>
      </c>
      <c r="O18723">
        <f t="shared" si="1959"/>
        <v>0.3372305653913989</v>
      </c>
      <c r="P18723">
        <f t="shared" si="1960"/>
        <v>1.401744835901938E-2</v>
      </c>
    </row>
    <row r="18724" spans="1:16" hidden="1" x14ac:dyDescent="0.25">
      <c r="A18724" s="5" t="s">
        <v>407</v>
      </c>
      <c r="B18724" s="1">
        <v>197.34719999999999</v>
      </c>
      <c r="C18724" s="1">
        <v>14.10101</v>
      </c>
      <c r="D18724" s="1">
        <v>100.5939</v>
      </c>
      <c r="E18724" s="1">
        <v>70.621020000000001</v>
      </c>
      <c r="F18724" s="1" t="s">
        <v>22</v>
      </c>
      <c r="G18724" s="1"/>
      <c r="H18724">
        <v>227.51</v>
      </c>
      <c r="I18724">
        <v>37.5</v>
      </c>
      <c r="J18724">
        <f t="shared" si="1955"/>
        <v>0.8674220913366445</v>
      </c>
      <c r="K18724">
        <f t="shared" si="1956"/>
        <v>0.37602693333333337</v>
      </c>
      <c r="L18724">
        <f t="shared" si="1957"/>
        <v>4.2573278338963592</v>
      </c>
      <c r="N18724">
        <f t="shared" si="1958"/>
        <v>5.7630793313603344E-2</v>
      </c>
      <c r="O18724">
        <f t="shared" si="1959"/>
        <v>0.34033121433346852</v>
      </c>
      <c r="P18724">
        <f t="shared" si="1960"/>
        <v>1.3962381434947444E-2</v>
      </c>
    </row>
    <row r="18725" spans="1:16" hidden="1" x14ac:dyDescent="0.25">
      <c r="A18725" s="5" t="s">
        <v>407</v>
      </c>
      <c r="B18725" s="1">
        <v>197.5401</v>
      </c>
      <c r="C18725" s="1">
        <v>14.20101</v>
      </c>
      <c r="D18725" s="1">
        <v>101.3887</v>
      </c>
      <c r="E18725" s="1">
        <v>70.904380000000003</v>
      </c>
      <c r="F18725" s="1" t="s">
        <v>22</v>
      </c>
      <c r="G18725" s="1"/>
      <c r="H18725">
        <v>227.51</v>
      </c>
      <c r="I18725">
        <v>37.5</v>
      </c>
      <c r="J18725">
        <f t="shared" si="1955"/>
        <v>0.86826996615533381</v>
      </c>
      <c r="K18725">
        <f t="shared" si="1956"/>
        <v>0.37869360000000002</v>
      </c>
      <c r="L18725">
        <f t="shared" si="1957"/>
        <v>4.2613322087808694</v>
      </c>
      <c r="N18725">
        <f t="shared" si="1958"/>
        <v>5.8771857750031742E-2</v>
      </c>
      <c r="O18725">
        <f t="shared" si="1959"/>
        <v>0.3434430767261174</v>
      </c>
      <c r="P18725">
        <f t="shared" si="1960"/>
        <v>1.3907358633785585E-2</v>
      </c>
    </row>
    <row r="18726" spans="1:16" hidden="1" x14ac:dyDescent="0.25">
      <c r="A18726" s="5" t="s">
        <v>407</v>
      </c>
      <c r="B18726" s="1">
        <v>197.7319</v>
      </c>
      <c r="C18726" s="1">
        <v>14.30101</v>
      </c>
      <c r="D18726" s="1">
        <v>102.1855</v>
      </c>
      <c r="E18726" s="1">
        <v>71.189769999999996</v>
      </c>
      <c r="F18726" s="1" t="s">
        <v>22</v>
      </c>
      <c r="G18726" s="1"/>
      <c r="H18726">
        <v>227.51</v>
      </c>
      <c r="I18726">
        <v>37.5</v>
      </c>
      <c r="J18726">
        <f t="shared" si="1955"/>
        <v>0.86911300602171337</v>
      </c>
      <c r="K18726">
        <f t="shared" si="1956"/>
        <v>0.38136026666666667</v>
      </c>
      <c r="L18726">
        <f t="shared" si="1957"/>
        <v>4.2653491283197216</v>
      </c>
      <c r="N18726">
        <f t="shared" si="1958"/>
        <v>5.9927688971248581E-2</v>
      </c>
      <c r="O18726">
        <f t="shared" si="1959"/>
        <v>0.34656624041691658</v>
      </c>
      <c r="P18726">
        <f t="shared" si="1960"/>
        <v>1.3852378252486466E-2</v>
      </c>
    </row>
    <row r="18727" spans="1:16" hidden="1" x14ac:dyDescent="0.25">
      <c r="A18727" s="5" t="s">
        <v>407</v>
      </c>
      <c r="B18727" s="1">
        <v>197.92269999999999</v>
      </c>
      <c r="C18727" s="1">
        <v>14.401009999999999</v>
      </c>
      <c r="D18727" s="1">
        <v>102.9843</v>
      </c>
      <c r="E18727" s="1">
        <v>71.477209999999999</v>
      </c>
      <c r="F18727" s="1" t="s">
        <v>22</v>
      </c>
      <c r="G18727" s="1"/>
      <c r="H18727">
        <v>227.51</v>
      </c>
      <c r="I18727">
        <v>37.5</v>
      </c>
      <c r="J18727">
        <f t="shared" si="1955"/>
        <v>0.86995165047690215</v>
      </c>
      <c r="K18727">
        <f t="shared" si="1956"/>
        <v>0.38402693333333332</v>
      </c>
      <c r="L18727">
        <f t="shared" si="1957"/>
        <v>4.2693786576324291</v>
      </c>
      <c r="N18727">
        <f t="shared" si="1958"/>
        <v>6.1098914655232921E-2</v>
      </c>
      <c r="O18727">
        <f t="shared" si="1959"/>
        <v>0.34970079474019983</v>
      </c>
      <c r="P18727">
        <f t="shared" si="1960"/>
        <v>1.379744060236314E-2</v>
      </c>
    </row>
    <row r="18728" spans="1:16" hidden="1" x14ac:dyDescent="0.25">
      <c r="A18728" s="5" t="s">
        <v>407</v>
      </c>
      <c r="B18728" s="1">
        <v>198.11259999999999</v>
      </c>
      <c r="C18728" s="1">
        <v>14.501010000000001</v>
      </c>
      <c r="D18728" s="1">
        <v>103.7851</v>
      </c>
      <c r="E18728" s="1">
        <v>71.766739999999999</v>
      </c>
      <c r="F18728" s="1" t="s">
        <v>22</v>
      </c>
      <c r="G18728" s="1"/>
      <c r="H18728">
        <v>227.51</v>
      </c>
      <c r="I18728">
        <v>37.5</v>
      </c>
      <c r="J18728">
        <f t="shared" si="1955"/>
        <v>0.87078633906201919</v>
      </c>
      <c r="K18728">
        <f t="shared" si="1956"/>
        <v>0.38669360000000003</v>
      </c>
      <c r="L18728">
        <f t="shared" si="1957"/>
        <v>4.27342113753169</v>
      </c>
      <c r="N18728">
        <f t="shared" si="1958"/>
        <v>6.2286203652102128E-2</v>
      </c>
      <c r="O18728">
        <f t="shared" si="1959"/>
        <v>0.35284683053519522</v>
      </c>
      <c r="P18728">
        <f t="shared" si="1960"/>
        <v>1.3742542265875868E-2</v>
      </c>
    </row>
    <row r="18729" spans="1:16" hidden="1" x14ac:dyDescent="0.25">
      <c r="A18729" s="5" t="s">
        <v>407</v>
      </c>
      <c r="B18729" s="1">
        <v>198.3014</v>
      </c>
      <c r="C18729" s="1">
        <v>14.60101</v>
      </c>
      <c r="D18729" s="1">
        <v>104.5879</v>
      </c>
      <c r="E18729" s="1">
        <v>72.058400000000006</v>
      </c>
      <c r="F18729" s="1" t="s">
        <v>22</v>
      </c>
      <c r="G18729" s="1"/>
      <c r="H18729">
        <v>227.51</v>
      </c>
      <c r="I18729">
        <v>37.5</v>
      </c>
      <c r="J18729">
        <f t="shared" si="1955"/>
        <v>0.8716161926948266</v>
      </c>
      <c r="K18729">
        <f t="shared" si="1956"/>
        <v>0.38936026666666668</v>
      </c>
      <c r="L18729">
        <f t="shared" si="1957"/>
        <v>4.2774769013543184</v>
      </c>
      <c r="N18729">
        <f t="shared" si="1958"/>
        <v>6.348833971765433E-2</v>
      </c>
      <c r="O18729">
        <f t="shared" si="1959"/>
        <v>0.35600444016477201</v>
      </c>
      <c r="P18729">
        <f t="shared" si="1960"/>
        <v>1.3687679992991903E-2</v>
      </c>
    </row>
    <row r="18730" spans="1:16" hidden="1" x14ac:dyDescent="0.25">
      <c r="A18730" s="5" t="s">
        <v>407</v>
      </c>
      <c r="B18730" s="1">
        <v>198.48939999999999</v>
      </c>
      <c r="C18730" s="1">
        <v>14.70101</v>
      </c>
      <c r="D18730" s="1">
        <v>105.39279999999999</v>
      </c>
      <c r="E18730" s="1">
        <v>72.352209999999999</v>
      </c>
      <c r="F18730" s="1" t="s">
        <v>22</v>
      </c>
      <c r="G18730" s="1"/>
      <c r="H18730">
        <v>227.51</v>
      </c>
      <c r="I18730">
        <v>37.5</v>
      </c>
      <c r="J18730">
        <f t="shared" si="1955"/>
        <v>0.87244252999868133</v>
      </c>
      <c r="K18730">
        <f t="shared" si="1956"/>
        <v>0.39202693333333333</v>
      </c>
      <c r="L18730">
        <f t="shared" si="1957"/>
        <v>4.2815459985681272</v>
      </c>
      <c r="N18730">
        <f t="shared" si="1958"/>
        <v>6.4707281065598379E-2</v>
      </c>
      <c r="O18730">
        <f t="shared" si="1959"/>
        <v>0.35917371753481442</v>
      </c>
      <c r="P18730">
        <f t="shared" si="1960"/>
        <v>1.3632854415701997E-2</v>
      </c>
    </row>
    <row r="18731" spans="1:16" hidden="1" x14ac:dyDescent="0.25">
      <c r="A18731" s="5" t="s">
        <v>407</v>
      </c>
      <c r="B18731" s="1">
        <v>198.6763</v>
      </c>
      <c r="C18731" s="1">
        <v>14.80101</v>
      </c>
      <c r="D18731" s="1">
        <v>106.1998</v>
      </c>
      <c r="E18731" s="1">
        <v>72.648210000000006</v>
      </c>
      <c r="F18731" s="1" t="s">
        <v>22</v>
      </c>
      <c r="G18731" s="1"/>
      <c r="H18731">
        <v>227.51</v>
      </c>
      <c r="I18731">
        <v>37.5</v>
      </c>
      <c r="J18731">
        <f t="shared" si="1955"/>
        <v>0.87326403235022643</v>
      </c>
      <c r="K18731">
        <f t="shared" si="1956"/>
        <v>0.39469359999999998</v>
      </c>
      <c r="L18731">
        <f t="shared" si="1957"/>
        <v>4.2856287510341584</v>
      </c>
      <c r="N18731">
        <f t="shared" si="1958"/>
        <v>6.594112677482647E-2</v>
      </c>
      <c r="O18731">
        <f t="shared" si="1959"/>
        <v>0.36235475811423218</v>
      </c>
      <c r="P18731">
        <f t="shared" si="1960"/>
        <v>1.3578062521818254E-2</v>
      </c>
    </row>
    <row r="18732" spans="1:16" hidden="1" x14ac:dyDescent="0.25">
      <c r="A18732" s="5" t="s">
        <v>407</v>
      </c>
      <c r="B18732" s="1">
        <v>198.86240000000001</v>
      </c>
      <c r="C18732" s="1">
        <v>14.901009999999999</v>
      </c>
      <c r="D18732" s="1">
        <v>107.00879999999999</v>
      </c>
      <c r="E18732" s="1">
        <v>72.946430000000007</v>
      </c>
      <c r="F18732" s="1" t="s">
        <v>22</v>
      </c>
      <c r="G18732" s="1"/>
      <c r="H18732">
        <v>227.51</v>
      </c>
      <c r="I18732">
        <v>37.5</v>
      </c>
      <c r="J18732">
        <f t="shared" si="1955"/>
        <v>0.87408201837281885</v>
      </c>
      <c r="K18732">
        <f t="shared" si="1956"/>
        <v>0.39736026666666663</v>
      </c>
      <c r="L18732">
        <f t="shared" si="1957"/>
        <v>4.2897253361427969</v>
      </c>
      <c r="N18732">
        <f t="shared" si="1958"/>
        <v>6.7191898252781587E-2</v>
      </c>
      <c r="O18732">
        <f t="shared" si="1959"/>
        <v>0.36554765895561475</v>
      </c>
      <c r="P18732">
        <f t="shared" si="1960"/>
        <v>1.3523303288610421E-2</v>
      </c>
    </row>
    <row r="18733" spans="1:16" hidden="1" x14ac:dyDescent="0.25">
      <c r="A18733" s="5" t="s">
        <v>407</v>
      </c>
      <c r="B18733" s="1">
        <v>199.04750000000001</v>
      </c>
      <c r="C18733" s="1">
        <v>15.001010000000001</v>
      </c>
      <c r="D18733" s="1">
        <v>107.82</v>
      </c>
      <c r="E18733" s="1">
        <v>73.24691</v>
      </c>
      <c r="F18733" s="1" t="s">
        <v>22</v>
      </c>
      <c r="G18733" s="1"/>
      <c r="H18733">
        <v>227.51</v>
      </c>
      <c r="I18733">
        <v>37.5</v>
      </c>
      <c r="J18733">
        <f t="shared" si="1955"/>
        <v>0.87489560898422059</v>
      </c>
      <c r="K18733">
        <f t="shared" si="1956"/>
        <v>0.40002693333333333</v>
      </c>
      <c r="L18733">
        <f t="shared" si="1957"/>
        <v>4.2938360627070526</v>
      </c>
      <c r="N18733">
        <f t="shared" si="1958"/>
        <v>6.8458306412737674E-2</v>
      </c>
      <c r="O18733">
        <f t="shared" si="1959"/>
        <v>0.36875251871654424</v>
      </c>
      <c r="P18733">
        <f t="shared" si="1960"/>
        <v>1.3468573978364894E-2</v>
      </c>
    </row>
    <row r="18734" spans="1:16" hidden="1" x14ac:dyDescent="0.25">
      <c r="A18734" s="5" t="s">
        <v>407</v>
      </c>
      <c r="B18734" s="1">
        <v>199.23169999999999</v>
      </c>
      <c r="C18734" s="1">
        <v>15.10101</v>
      </c>
      <c r="D18734" s="1">
        <v>108.63330000000001</v>
      </c>
      <c r="E18734" s="1">
        <v>73.549679999999995</v>
      </c>
      <c r="F18734" s="1" t="s">
        <v>22</v>
      </c>
      <c r="G18734" s="1"/>
      <c r="H18734">
        <v>227.51</v>
      </c>
      <c r="I18734">
        <v>37.5</v>
      </c>
      <c r="J18734">
        <f t="shared" si="1955"/>
        <v>0.87570524372555048</v>
      </c>
      <c r="K18734">
        <f t="shared" si="1956"/>
        <v>0.40269360000000004</v>
      </c>
      <c r="L18734">
        <f t="shared" si="1957"/>
        <v>4.2979610962562003</v>
      </c>
      <c r="N18734">
        <f t="shared" si="1958"/>
        <v>6.974106906644803E-2</v>
      </c>
      <c r="O18734">
        <f t="shared" si="1959"/>
        <v>0.37196943768157426</v>
      </c>
      <c r="P18734">
        <f t="shared" si="1960"/>
        <v>1.3413873808713873E-2</v>
      </c>
    </row>
    <row r="18735" spans="1:16" hidden="1" x14ac:dyDescent="0.25">
      <c r="A18735" s="5" t="s">
        <v>407</v>
      </c>
      <c r="B18735" s="1">
        <v>199.41499999999999</v>
      </c>
      <c r="C18735" s="1">
        <v>15.20101</v>
      </c>
      <c r="D18735" s="1">
        <v>109.44880000000001</v>
      </c>
      <c r="E18735" s="1">
        <v>73.854780000000005</v>
      </c>
      <c r="F18735" s="1" t="s">
        <v>22</v>
      </c>
      <c r="G18735" s="1"/>
      <c r="H18735">
        <v>227.51</v>
      </c>
      <c r="I18735">
        <v>37.5</v>
      </c>
      <c r="J18735">
        <f t="shared" si="1955"/>
        <v>0.87651092259680896</v>
      </c>
      <c r="K18735">
        <f t="shared" si="1956"/>
        <v>0.40536026666666669</v>
      </c>
      <c r="L18735">
        <f t="shared" si="1957"/>
        <v>4.3021007326782961</v>
      </c>
      <c r="N18735">
        <f t="shared" si="1958"/>
        <v>7.1040234554893722E-2</v>
      </c>
      <c r="O18735">
        <f t="shared" si="1959"/>
        <v>0.37519851778489099</v>
      </c>
      <c r="P18735">
        <f t="shared" si="1960"/>
        <v>1.3359200307582232E-2</v>
      </c>
    </row>
    <row r="18736" spans="1:16" hidden="1" x14ac:dyDescent="0.25">
      <c r="A18736" s="5" t="s">
        <v>407</v>
      </c>
      <c r="B18736" s="1">
        <v>199.5975</v>
      </c>
      <c r="C18736" s="1">
        <v>15.30101</v>
      </c>
      <c r="D18736" s="1">
        <v>110.2664</v>
      </c>
      <c r="E18736" s="1">
        <v>74.162239999999997</v>
      </c>
      <c r="F18736" s="1" t="s">
        <v>22</v>
      </c>
      <c r="G18736" s="1"/>
      <c r="H18736">
        <v>227.51</v>
      </c>
      <c r="I18736">
        <v>37.5</v>
      </c>
      <c r="J18736">
        <f t="shared" si="1955"/>
        <v>0.87731308513911477</v>
      </c>
      <c r="K18736">
        <f t="shared" si="1956"/>
        <v>0.40802693333333334</v>
      </c>
      <c r="L18736">
        <f t="shared" si="1957"/>
        <v>4.3062551257636832</v>
      </c>
      <c r="N18736">
        <f t="shared" si="1958"/>
        <v>7.2356575391447381E-2</v>
      </c>
      <c r="O18736">
        <f t="shared" si="1959"/>
        <v>0.37843986263366403</v>
      </c>
      <c r="P18736">
        <f t="shared" si="1960"/>
        <v>1.3304552924447165E-2</v>
      </c>
    </row>
    <row r="18737" spans="1:16" hidden="1" x14ac:dyDescent="0.25">
      <c r="A18737" s="5" t="s">
        <v>407</v>
      </c>
      <c r="B18737" s="1">
        <v>199.779</v>
      </c>
      <c r="C18737" s="1">
        <v>15.401009999999999</v>
      </c>
      <c r="D18737" s="1">
        <v>111.08620000000001</v>
      </c>
      <c r="E18737" s="1">
        <v>74.472099999999998</v>
      </c>
      <c r="F18737" s="1" t="s">
        <v>22</v>
      </c>
      <c r="G18737" s="1"/>
      <c r="H18737">
        <v>227.51</v>
      </c>
      <c r="I18737">
        <v>37.5</v>
      </c>
      <c r="J18737">
        <f t="shared" si="1955"/>
        <v>0.87811085227022989</v>
      </c>
      <c r="K18737">
        <f t="shared" si="1956"/>
        <v>0.41069359999999999</v>
      </c>
      <c r="L18737">
        <f t="shared" si="1957"/>
        <v>4.3104245585998378</v>
      </c>
      <c r="N18737">
        <f t="shared" si="1958"/>
        <v>7.3688690558022102E-2</v>
      </c>
      <c r="O18737">
        <f t="shared" si="1959"/>
        <v>0.38169357753210542</v>
      </c>
      <c r="P18737">
        <f t="shared" si="1960"/>
        <v>1.3249929444125712E-2</v>
      </c>
    </row>
    <row r="18738" spans="1:16" hidden="1" x14ac:dyDescent="0.25">
      <c r="A18738" s="5" t="s">
        <v>407</v>
      </c>
      <c r="B18738" s="1">
        <v>199.9597</v>
      </c>
      <c r="C18738" s="1">
        <v>15.501010000000001</v>
      </c>
      <c r="D18738" s="1">
        <v>111.9081</v>
      </c>
      <c r="E18738" s="1">
        <v>74.784400000000005</v>
      </c>
      <c r="F18738" s="1" t="s">
        <v>22</v>
      </c>
      <c r="G18738" s="1"/>
      <c r="H18738">
        <v>227.51</v>
      </c>
      <c r="I18738">
        <v>37.5</v>
      </c>
      <c r="J18738">
        <f t="shared" si="1955"/>
        <v>0.87890510307239245</v>
      </c>
      <c r="K18738">
        <f t="shared" si="1956"/>
        <v>0.4133602666666667</v>
      </c>
      <c r="L18738">
        <f t="shared" si="1957"/>
        <v>4.3146093070798406</v>
      </c>
      <c r="N18738">
        <f t="shared" si="1958"/>
        <v>7.5038086168808041E-2</v>
      </c>
      <c r="O18738">
        <f t="shared" si="1959"/>
        <v>0.38495976950624744</v>
      </c>
      <c r="P18738">
        <f t="shared" si="1960"/>
        <v>1.319532779833317E-2</v>
      </c>
    </row>
    <row r="18739" spans="1:16" hidden="1" x14ac:dyDescent="0.25">
      <c r="A18739" s="5" t="s">
        <v>407</v>
      </c>
      <c r="B18739" s="1">
        <v>200.1395</v>
      </c>
      <c r="C18739" s="1">
        <v>15.60101</v>
      </c>
      <c r="D18739" s="1">
        <v>112.7324</v>
      </c>
      <c r="E18739" s="1">
        <v>75.099170000000001</v>
      </c>
      <c r="F18739" s="1" t="s">
        <v>22</v>
      </c>
      <c r="G18739" s="1"/>
      <c r="H18739">
        <v>227.51</v>
      </c>
      <c r="I18739">
        <v>37.5</v>
      </c>
      <c r="J18739">
        <f t="shared" si="1955"/>
        <v>0.87969539800448338</v>
      </c>
      <c r="K18739">
        <f t="shared" si="1956"/>
        <v>0.41602693333333335</v>
      </c>
      <c r="L18739">
        <f t="shared" si="1957"/>
        <v>4.3188095067782575</v>
      </c>
      <c r="N18739">
        <f t="shared" si="1958"/>
        <v>7.6404069354108151E-2</v>
      </c>
      <c r="O18739">
        <f t="shared" si="1959"/>
        <v>0.38823854732945251</v>
      </c>
      <c r="P18739">
        <f t="shared" si="1960"/>
        <v>1.3140747790021884E-2</v>
      </c>
    </row>
    <row r="18740" spans="1:16" hidden="1" x14ac:dyDescent="0.25">
      <c r="A18740" s="5" t="s">
        <v>407</v>
      </c>
      <c r="B18740" s="1">
        <v>200.3184</v>
      </c>
      <c r="C18740" s="1">
        <v>15.70101</v>
      </c>
      <c r="D18740" s="1">
        <v>113.55880000000001</v>
      </c>
      <c r="E18740" s="1">
        <v>75.416460000000001</v>
      </c>
      <c r="F18740" s="1" t="s">
        <v>22</v>
      </c>
      <c r="G18740" s="1"/>
      <c r="H18740">
        <v>227.51</v>
      </c>
      <c r="I18740">
        <v>37.5</v>
      </c>
      <c r="J18740">
        <f t="shared" si="1955"/>
        <v>0.88048173706650257</v>
      </c>
      <c r="K18740">
        <f t="shared" si="1956"/>
        <v>0.4186936</v>
      </c>
      <c r="L18740">
        <f t="shared" si="1957"/>
        <v>4.3230255535766791</v>
      </c>
      <c r="N18740">
        <f t="shared" si="1958"/>
        <v>7.7786671171411387E-2</v>
      </c>
      <c r="O18740">
        <f t="shared" si="1959"/>
        <v>0.39153002154867533</v>
      </c>
      <c r="P18740">
        <f t="shared" si="1960"/>
        <v>1.3086185881942193E-2</v>
      </c>
    </row>
    <row r="18741" spans="1:16" hidden="1" x14ac:dyDescent="0.25">
      <c r="A18741" s="5" t="s">
        <v>407</v>
      </c>
      <c r="B18741" s="1">
        <v>200.4965</v>
      </c>
      <c r="C18741" s="1">
        <v>15.80101</v>
      </c>
      <c r="D18741" s="1">
        <v>114.3875</v>
      </c>
      <c r="E18741" s="1">
        <v>75.7363</v>
      </c>
      <c r="F18741" s="1" t="s">
        <v>22</v>
      </c>
      <c r="G18741" s="1"/>
      <c r="H18741">
        <v>227.51</v>
      </c>
      <c r="I18741">
        <v>37.5</v>
      </c>
      <c r="J18741">
        <f t="shared" si="1955"/>
        <v>0.8812645597995693</v>
      </c>
      <c r="K18741">
        <f t="shared" si="1956"/>
        <v>0.42136026666666665</v>
      </c>
      <c r="L18741">
        <f t="shared" si="1957"/>
        <v>4.327257569946874</v>
      </c>
      <c r="N18741">
        <f t="shared" si="1958"/>
        <v>7.9186711734135662E-2</v>
      </c>
      <c r="O18741">
        <f t="shared" si="1959"/>
        <v>0.39483430451148793</v>
      </c>
      <c r="P18741">
        <f t="shared" si="1960"/>
        <v>1.3031642130256475E-2</v>
      </c>
    </row>
    <row r="18742" spans="1:16" hidden="1" x14ac:dyDescent="0.25">
      <c r="A18742" s="5" t="s">
        <v>407</v>
      </c>
      <c r="B18742" s="1">
        <v>200.6738</v>
      </c>
      <c r="C18742" s="1">
        <v>15.901009999999999</v>
      </c>
      <c r="D18742" s="1">
        <v>115.21850000000001</v>
      </c>
      <c r="E18742" s="1">
        <v>76.05874</v>
      </c>
      <c r="F18742" s="1" t="s">
        <v>22</v>
      </c>
      <c r="G18742" s="1"/>
      <c r="H18742">
        <v>227.51</v>
      </c>
      <c r="I18742">
        <v>37.5</v>
      </c>
      <c r="J18742">
        <f t="shared" si="1955"/>
        <v>0.88204386620368336</v>
      </c>
      <c r="K18742">
        <f t="shared" si="1956"/>
        <v>0.4240269333333333</v>
      </c>
      <c r="L18742">
        <f t="shared" si="1957"/>
        <v>4.3315059364938477</v>
      </c>
      <c r="N18742">
        <f t="shared" si="1958"/>
        <v>8.0604255054926979E-2</v>
      </c>
      <c r="O18742">
        <f t="shared" si="1959"/>
        <v>0.39815151039388597</v>
      </c>
      <c r="P18742">
        <f t="shared" si="1960"/>
        <v>1.2977113303435791E-2</v>
      </c>
    </row>
    <row r="18743" spans="1:16" hidden="1" x14ac:dyDescent="0.25">
      <c r="A18743" s="5" t="s">
        <v>407</v>
      </c>
      <c r="B18743" s="1">
        <v>200.8502</v>
      </c>
      <c r="C18743" s="1">
        <v>16.001010000000001</v>
      </c>
      <c r="D18743" s="1">
        <v>116.0517</v>
      </c>
      <c r="E18743" s="1">
        <v>76.383809999999997</v>
      </c>
      <c r="F18743" s="1" t="s">
        <v>22</v>
      </c>
      <c r="G18743" s="1"/>
      <c r="H18743">
        <v>227.51</v>
      </c>
      <c r="I18743">
        <v>37.5</v>
      </c>
      <c r="J18743">
        <f t="shared" si="1955"/>
        <v>0.8828192167377259</v>
      </c>
      <c r="K18743">
        <f t="shared" si="1956"/>
        <v>0.42669360000000001</v>
      </c>
      <c r="L18743">
        <f t="shared" si="1957"/>
        <v>4.3357707627214026</v>
      </c>
      <c r="N18743">
        <f t="shared" si="1958"/>
        <v>8.2038542283655383E-2</v>
      </c>
      <c r="O18743">
        <f t="shared" si="1959"/>
        <v>0.40148175522889562</v>
      </c>
      <c r="P18743">
        <f t="shared" si="1960"/>
        <v>1.2922599701410416E-2</v>
      </c>
    </row>
    <row r="18744" spans="1:16" hidden="1" x14ac:dyDescent="0.25">
      <c r="A18744" s="5" t="s">
        <v>407</v>
      </c>
      <c r="B18744" s="1">
        <v>201.02590000000001</v>
      </c>
      <c r="C18744" s="1">
        <v>16.101009999999999</v>
      </c>
      <c r="D18744" s="1">
        <v>116.8873</v>
      </c>
      <c r="E18744" s="1">
        <v>76.711550000000003</v>
      </c>
      <c r="F18744" s="1" t="s">
        <v>22</v>
      </c>
      <c r="G18744" s="1"/>
      <c r="H18744">
        <v>227.51</v>
      </c>
      <c r="I18744">
        <v>37.5</v>
      </c>
      <c r="J18744">
        <f t="shared" si="1955"/>
        <v>0.88359149048393482</v>
      </c>
      <c r="K18744">
        <f t="shared" si="1956"/>
        <v>0.42936026666666666</v>
      </c>
      <c r="L18744">
        <f t="shared" si="1957"/>
        <v>4.3400522837376059</v>
      </c>
      <c r="N18744">
        <f t="shared" si="1958"/>
        <v>8.34912575738333E-2</v>
      </c>
      <c r="O18744">
        <f t="shared" si="1959"/>
        <v>0.40482515693599458</v>
      </c>
      <c r="P18744">
        <f t="shared" si="1960"/>
        <v>1.28681000443306E-2</v>
      </c>
    </row>
    <row r="18745" spans="1:16" hidden="1" x14ac:dyDescent="0.25">
      <c r="A18745" s="5" t="s">
        <v>407</v>
      </c>
      <c r="B18745" s="1">
        <v>201.20070000000001</v>
      </c>
      <c r="C18745" s="1">
        <v>16.20101</v>
      </c>
      <c r="D18745" s="1">
        <v>117.7253</v>
      </c>
      <c r="E18745" s="1">
        <v>77.042019999999994</v>
      </c>
      <c r="F18745" s="1" t="s">
        <v>22</v>
      </c>
      <c r="G18745" s="1"/>
      <c r="H18745">
        <v>227.51</v>
      </c>
      <c r="I18745">
        <v>37.5</v>
      </c>
      <c r="J18745">
        <f t="shared" si="1955"/>
        <v>0.88435980836007222</v>
      </c>
      <c r="K18745">
        <f t="shared" si="1956"/>
        <v>0.43202693333333336</v>
      </c>
      <c r="L18745">
        <f t="shared" si="1957"/>
        <v>4.3443509872915067</v>
      </c>
      <c r="N18745">
        <f t="shared" si="1958"/>
        <v>8.4960802001606953E-2</v>
      </c>
      <c r="O18745">
        <f t="shared" si="1959"/>
        <v>0.40818183535137076</v>
      </c>
      <c r="P18745">
        <f t="shared" si="1960"/>
        <v>1.2813609898872433E-2</v>
      </c>
    </row>
    <row r="18746" spans="1:16" hidden="1" x14ac:dyDescent="0.25">
      <c r="A18746" s="5" t="s">
        <v>407</v>
      </c>
      <c r="B18746" s="1">
        <v>201.37469999999999</v>
      </c>
      <c r="C18746" s="1">
        <v>16.301010000000002</v>
      </c>
      <c r="D18746" s="1">
        <v>118.5655</v>
      </c>
      <c r="E18746" s="1">
        <v>77.375240000000005</v>
      </c>
      <c r="F18746" s="1" t="s">
        <v>22</v>
      </c>
      <c r="G18746" s="1"/>
      <c r="H18746">
        <v>227.51</v>
      </c>
      <c r="I18746">
        <v>37.5</v>
      </c>
      <c r="J18746">
        <f t="shared" si="1955"/>
        <v>0.88512460990725683</v>
      </c>
      <c r="K18746">
        <f t="shared" si="1956"/>
        <v>0.43469360000000007</v>
      </c>
      <c r="L18746">
        <f t="shared" si="1957"/>
        <v>4.3486668327770097</v>
      </c>
      <c r="N18746">
        <f t="shared" si="1958"/>
        <v>8.644804699285065E-2</v>
      </c>
      <c r="O18746">
        <f t="shared" si="1959"/>
        <v>0.41155191225903442</v>
      </c>
      <c r="P18746">
        <f t="shared" si="1960"/>
        <v>1.2759131582882549E-2</v>
      </c>
    </row>
    <row r="18747" spans="1:16" hidden="1" x14ac:dyDescent="0.25">
      <c r="A18747" s="5" t="s">
        <v>407</v>
      </c>
      <c r="B18747" s="1">
        <v>201.5479</v>
      </c>
      <c r="C18747" s="1">
        <v>16.401009999999999</v>
      </c>
      <c r="D18747" s="1">
        <v>119.40819999999999</v>
      </c>
      <c r="E18747" s="1">
        <v>77.711259999999996</v>
      </c>
      <c r="F18747" s="1" t="s">
        <v>22</v>
      </c>
      <c r="G18747" s="1"/>
      <c r="H18747">
        <v>227.51</v>
      </c>
      <c r="I18747">
        <v>37.5</v>
      </c>
      <c r="J18747">
        <f t="shared" si="1955"/>
        <v>0.88588589512548899</v>
      </c>
      <c r="K18747">
        <f t="shared" si="1956"/>
        <v>0.43736026666666666</v>
      </c>
      <c r="L18747">
        <f t="shared" si="1957"/>
        <v>4.3530001632191588</v>
      </c>
      <c r="N18747">
        <f t="shared" si="1958"/>
        <v>8.7953040892692319E-2</v>
      </c>
      <c r="O18747">
        <f t="shared" si="1959"/>
        <v>0.41493551142280538</v>
      </c>
      <c r="P18747">
        <f t="shared" si="1960"/>
        <v>1.2704662585759649E-2</v>
      </c>
    </row>
    <row r="18748" spans="1:16" hidden="1" x14ac:dyDescent="0.25">
      <c r="A18748" s="5" t="s">
        <v>407</v>
      </c>
      <c r="B18748" s="1">
        <v>201.72040000000001</v>
      </c>
      <c r="C18748" s="1">
        <v>16.501010000000001</v>
      </c>
      <c r="D18748" s="1">
        <v>120.2533</v>
      </c>
      <c r="E18748" s="1">
        <v>78.050139999999999</v>
      </c>
      <c r="F18748" s="1" t="s">
        <v>22</v>
      </c>
      <c r="G18748" s="1"/>
      <c r="H18748">
        <v>227.51</v>
      </c>
      <c r="I18748">
        <v>37.5</v>
      </c>
      <c r="J18748">
        <f t="shared" si="1955"/>
        <v>0.88664410355588774</v>
      </c>
      <c r="K18748">
        <f t="shared" si="1956"/>
        <v>0.44002693333333337</v>
      </c>
      <c r="L18748">
        <f t="shared" si="1957"/>
        <v>4.3573514406818052</v>
      </c>
      <c r="N18748">
        <f t="shared" si="1958"/>
        <v>8.9476719372812333E-2</v>
      </c>
      <c r="O18748">
        <f t="shared" si="1959"/>
        <v>0.41833275861919816</v>
      </c>
      <c r="P18748">
        <f t="shared" si="1960"/>
        <v>1.265019897497968E-2</v>
      </c>
    </row>
    <row r="18749" spans="1:16" hidden="1" x14ac:dyDescent="0.25">
      <c r="A18749" s="5" t="s">
        <v>407</v>
      </c>
      <c r="B18749" s="1">
        <v>201.892</v>
      </c>
      <c r="C18749" s="1">
        <v>16.601009999999999</v>
      </c>
      <c r="D18749" s="1">
        <v>121.1007</v>
      </c>
      <c r="E18749" s="1">
        <v>78.391909999999996</v>
      </c>
      <c r="F18749" s="1" t="s">
        <v>22</v>
      </c>
      <c r="G18749" s="1"/>
      <c r="H18749">
        <v>227.51</v>
      </c>
      <c r="I18749">
        <v>37.5</v>
      </c>
      <c r="J18749">
        <f t="shared" si="1955"/>
        <v>0.88739835611621465</v>
      </c>
      <c r="K18749">
        <f t="shared" si="1956"/>
        <v>0.44269359999999996</v>
      </c>
      <c r="L18749">
        <f t="shared" si="1957"/>
        <v>4.361720733256524</v>
      </c>
      <c r="N18749">
        <f t="shared" si="1958"/>
        <v>9.1017357862550011E-2</v>
      </c>
      <c r="O18749">
        <f t="shared" si="1959"/>
        <v>0.42174378167122306</v>
      </c>
      <c r="P18749">
        <f t="shared" si="1960"/>
        <v>1.2595741807949954E-2</v>
      </c>
    </row>
    <row r="18750" spans="1:16" hidden="1" x14ac:dyDescent="0.25">
      <c r="A18750" s="5" t="s">
        <v>407</v>
      </c>
      <c r="B18750" s="1">
        <v>202.06290000000001</v>
      </c>
      <c r="C18750" s="1">
        <v>16.70101</v>
      </c>
      <c r="D18750" s="1">
        <v>121.95059999999999</v>
      </c>
      <c r="E18750" s="1">
        <v>78.736620000000002</v>
      </c>
      <c r="F18750" s="1" t="s">
        <v>22</v>
      </c>
      <c r="G18750" s="1"/>
      <c r="H18750">
        <v>227.51</v>
      </c>
      <c r="I18750">
        <v>37.5</v>
      </c>
      <c r="J18750">
        <f t="shared" si="1955"/>
        <v>0.88814953188870827</v>
      </c>
      <c r="K18750">
        <f t="shared" si="1956"/>
        <v>0.44536026666666667</v>
      </c>
      <c r="L18750">
        <f t="shared" si="1957"/>
        <v>4.3661083585083889</v>
      </c>
      <c r="N18750">
        <f t="shared" si="1958"/>
        <v>9.2576790921570895E-2</v>
      </c>
      <c r="O18750">
        <f t="shared" si="1959"/>
        <v>0.42516871048313076</v>
      </c>
      <c r="P18750">
        <f t="shared" si="1960"/>
        <v>1.2541289058904172E-2</v>
      </c>
    </row>
    <row r="18751" spans="1:16" hidden="1" x14ac:dyDescent="0.25">
      <c r="A18751" s="5" t="s">
        <v>407</v>
      </c>
      <c r="B18751" s="1">
        <v>202.23310000000001</v>
      </c>
      <c r="C18751" s="1">
        <v>16.801010000000002</v>
      </c>
      <c r="D18751" s="1">
        <v>122.803</v>
      </c>
      <c r="E18751" s="1">
        <v>79.084310000000002</v>
      </c>
      <c r="F18751" s="1" t="s">
        <v>22</v>
      </c>
      <c r="G18751" s="1"/>
      <c r="H18751">
        <v>227.51</v>
      </c>
      <c r="I18751">
        <v>37.5</v>
      </c>
      <c r="J18751">
        <f t="shared" si="1955"/>
        <v>0.88889763087336826</v>
      </c>
      <c r="K18751">
        <f t="shared" si="1956"/>
        <v>0.44802693333333338</v>
      </c>
      <c r="L18751">
        <f t="shared" si="1957"/>
        <v>4.3705144985876077</v>
      </c>
      <c r="N18751">
        <f t="shared" si="1958"/>
        <v>9.4155098537301973E-2</v>
      </c>
      <c r="O18751">
        <f t="shared" si="1959"/>
        <v>0.42860767707611874</v>
      </c>
      <c r="P18751">
        <f t="shared" si="1960"/>
        <v>1.2486840431040739E-2</v>
      </c>
    </row>
    <row r="18752" spans="1:16" hidden="1" x14ac:dyDescent="0.25">
      <c r="A18752" s="5" t="s">
        <v>407</v>
      </c>
      <c r="B18752" s="1">
        <v>202.4025</v>
      </c>
      <c r="C18752" s="1">
        <v>16.901009999999999</v>
      </c>
      <c r="D18752" s="1">
        <v>123.6579</v>
      </c>
      <c r="E18752" s="1">
        <v>79.435040000000001</v>
      </c>
      <c r="F18752" s="1" t="s">
        <v>22</v>
      </c>
      <c r="G18752" s="1"/>
      <c r="H18752">
        <v>227.51</v>
      </c>
      <c r="I18752">
        <v>37.5</v>
      </c>
      <c r="J18752">
        <f t="shared" si="1955"/>
        <v>0.88964221352907569</v>
      </c>
      <c r="K18752">
        <f t="shared" si="1956"/>
        <v>0.45069359999999997</v>
      </c>
      <c r="L18752">
        <f t="shared" si="1957"/>
        <v>4.3749395807282268</v>
      </c>
      <c r="N18752">
        <f t="shared" si="1958"/>
        <v>9.5751408377633421E-2</v>
      </c>
      <c r="O18752">
        <f t="shared" si="1959"/>
        <v>0.43206081562503068</v>
      </c>
      <c r="P18752">
        <f t="shared" si="1960"/>
        <v>1.2432392648775959E-2</v>
      </c>
    </row>
    <row r="18753" spans="1:16" hidden="1" x14ac:dyDescent="0.25">
      <c r="A18753" s="5" t="s">
        <v>407</v>
      </c>
      <c r="B18753" s="1">
        <v>202.5711</v>
      </c>
      <c r="C18753" s="1">
        <v>17.001010000000001</v>
      </c>
      <c r="D18753" s="1">
        <v>124.51519999999999</v>
      </c>
      <c r="E18753" s="1">
        <v>79.788849999999996</v>
      </c>
      <c r="F18753" s="1" t="s">
        <v>22</v>
      </c>
      <c r="G18753" s="1"/>
      <c r="H18753">
        <v>227.51</v>
      </c>
      <c r="I18753">
        <v>37.5</v>
      </c>
      <c r="J18753">
        <f t="shared" si="1955"/>
        <v>0.89038327985583055</v>
      </c>
      <c r="K18753">
        <f t="shared" si="1956"/>
        <v>0.45336026666666668</v>
      </c>
      <c r="L18753">
        <f t="shared" si="1957"/>
        <v>4.3793837703826348</v>
      </c>
      <c r="N18753">
        <f t="shared" si="1958"/>
        <v>9.7365749776667912E-2</v>
      </c>
      <c r="O18753">
        <f t="shared" si="1959"/>
        <v>0.4355282624960688</v>
      </c>
      <c r="P18753">
        <f t="shared" si="1960"/>
        <v>1.2377945718994643E-2</v>
      </c>
    </row>
    <row r="18754" spans="1:16" hidden="1" x14ac:dyDescent="0.25">
      <c r="A18754" s="5" t="s">
        <v>407</v>
      </c>
      <c r="B18754" s="1">
        <v>202.739</v>
      </c>
      <c r="C18754" s="1">
        <v>17.101009999999999</v>
      </c>
      <c r="D18754" s="1">
        <v>125.3751</v>
      </c>
      <c r="E18754" s="1">
        <v>80.145799999999994</v>
      </c>
      <c r="F18754" s="1" t="s">
        <v>22</v>
      </c>
      <c r="G18754" s="1"/>
      <c r="H18754">
        <v>227.51</v>
      </c>
      <c r="I18754">
        <v>37.5</v>
      </c>
      <c r="J18754">
        <f t="shared" ref="J18754:J18817" si="1961">B18754/H18754</f>
        <v>0.89112126939475189</v>
      </c>
      <c r="K18754">
        <f t="shared" ref="K18754:K18817" si="1962">C18754/I18754</f>
        <v>0.45602693333333327</v>
      </c>
      <c r="L18754">
        <f t="shared" ref="L18754:L18817" si="1963">LN(E18754)</f>
        <v>4.3838474759358173</v>
      </c>
      <c r="N18754">
        <f t="shared" ref="N18754:N18817" si="1964">(ATANH(J18754^$U$2))^($U$3/$U$2)</f>
        <v>9.8999129119167931E-2</v>
      </c>
      <c r="O18754">
        <f t="shared" ref="O18754:O18817" si="1965">(ATANH(K18754^$T$2))^($T$3/$T$2)</f>
        <v>0.43901015628554785</v>
      </c>
      <c r="P18754">
        <f t="shared" si="1960"/>
        <v>1.2323496718252827E-2</v>
      </c>
    </row>
    <row r="18755" spans="1:16" hidden="1" x14ac:dyDescent="0.25">
      <c r="A18755" s="5" t="s">
        <v>407</v>
      </c>
      <c r="B18755" s="1">
        <v>202.90620000000001</v>
      </c>
      <c r="C18755" s="1">
        <v>17.20101</v>
      </c>
      <c r="D18755" s="1">
        <v>126.2376</v>
      </c>
      <c r="E18755" s="1">
        <v>80.505920000000003</v>
      </c>
      <c r="F18755" s="1" t="s">
        <v>22</v>
      </c>
      <c r="G18755" s="1"/>
      <c r="H18755">
        <v>227.51</v>
      </c>
      <c r="I18755">
        <v>37.5</v>
      </c>
      <c r="J18755">
        <f t="shared" si="1961"/>
        <v>0.89185618214583984</v>
      </c>
      <c r="K18755">
        <f t="shared" si="1962"/>
        <v>0.45869359999999998</v>
      </c>
      <c r="L18755">
        <f t="shared" si="1963"/>
        <v>4.3883307220932277</v>
      </c>
      <c r="N18755">
        <f t="shared" si="1964"/>
        <v>0.10065161541819936</v>
      </c>
      <c r="O18755">
        <f t="shared" si="1965"/>
        <v>0.44250663785972166</v>
      </c>
      <c r="P18755">
        <f t="shared" ref="P18755:P18818" si="1966">1/(1+EXP(L18755))</f>
        <v>1.2269047450786398E-2</v>
      </c>
    </row>
    <row r="18756" spans="1:16" hidden="1" x14ac:dyDescent="0.25">
      <c r="A18756" s="5" t="s">
        <v>407</v>
      </c>
      <c r="B18756" s="1">
        <v>203.07259999999999</v>
      </c>
      <c r="C18756" s="1">
        <v>17.301010000000002</v>
      </c>
      <c r="D18756" s="1">
        <v>127.1026</v>
      </c>
      <c r="E18756" s="1">
        <v>80.869290000000007</v>
      </c>
      <c r="F18756" s="1" t="s">
        <v>22</v>
      </c>
      <c r="G18756" s="1"/>
      <c r="H18756">
        <v>227.51</v>
      </c>
      <c r="I18756">
        <v>37.5</v>
      </c>
      <c r="J18756">
        <f t="shared" si="1961"/>
        <v>0.89258757856797499</v>
      </c>
      <c r="K18756">
        <f t="shared" si="1962"/>
        <v>0.46136026666666669</v>
      </c>
      <c r="L18756">
        <f t="shared" si="1963"/>
        <v>4.3928341475465</v>
      </c>
      <c r="N18756">
        <f t="shared" si="1964"/>
        <v>0.10232226319100111</v>
      </c>
      <c r="O18756">
        <f t="shared" si="1965"/>
        <v>0.44601785039570291</v>
      </c>
      <c r="P18756">
        <f t="shared" si="1966"/>
        <v>1.2214592309277383E-2</v>
      </c>
    </row>
    <row r="18757" spans="1:16" hidden="1" x14ac:dyDescent="0.25">
      <c r="A18757" s="5" t="s">
        <v>407</v>
      </c>
      <c r="B18757" s="1">
        <v>203.23840000000001</v>
      </c>
      <c r="C18757" s="1">
        <v>17.401009999999999</v>
      </c>
      <c r="D18757" s="1">
        <v>127.97020000000001</v>
      </c>
      <c r="E18757" s="1">
        <v>81.235939999999999</v>
      </c>
      <c r="F18757" s="1" t="s">
        <v>22</v>
      </c>
      <c r="G18757" s="1"/>
      <c r="H18757">
        <v>227.51</v>
      </c>
      <c r="I18757">
        <v>37.5</v>
      </c>
      <c r="J18757">
        <f t="shared" si="1961"/>
        <v>0.89331633774339603</v>
      </c>
      <c r="K18757">
        <f t="shared" si="1962"/>
        <v>0.46402693333333334</v>
      </c>
      <c r="L18757">
        <f t="shared" si="1963"/>
        <v>4.3973577600817872</v>
      </c>
      <c r="N18757">
        <f t="shared" si="1964"/>
        <v>0.10401314406023923</v>
      </c>
      <c r="O18757">
        <f t="shared" si="1965"/>
        <v>0.4495439394235155</v>
      </c>
      <c r="P18757">
        <f t="shared" si="1966"/>
        <v>1.216013339179926E-2</v>
      </c>
    </row>
    <row r="18758" spans="1:16" hidden="1" x14ac:dyDescent="0.25">
      <c r="A18758" s="5" t="s">
        <v>407</v>
      </c>
      <c r="B18758" s="1">
        <v>203.4034</v>
      </c>
      <c r="C18758" s="1">
        <v>17.501010000000001</v>
      </c>
      <c r="D18758" s="1">
        <v>128.84039999999999</v>
      </c>
      <c r="E18758" s="1">
        <v>81.605930000000001</v>
      </c>
      <c r="F18758" s="1" t="s">
        <v>22</v>
      </c>
      <c r="G18758" s="1"/>
      <c r="H18758">
        <v>227.51</v>
      </c>
      <c r="I18758">
        <v>37.5</v>
      </c>
      <c r="J18758">
        <f t="shared" si="1961"/>
        <v>0.89404158058986427</v>
      </c>
      <c r="K18758">
        <f t="shared" si="1962"/>
        <v>0.46669360000000004</v>
      </c>
      <c r="L18758">
        <f t="shared" si="1963"/>
        <v>4.4019019308982381</v>
      </c>
      <c r="N18758">
        <f t="shared" si="1964"/>
        <v>0.10572227905560186</v>
      </c>
      <c r="O18758">
        <f t="shared" si="1965"/>
        <v>0.45308505286930534</v>
      </c>
      <c r="P18758">
        <f t="shared" si="1966"/>
        <v>1.21056684429314E-2</v>
      </c>
    </row>
    <row r="18759" spans="1:16" hidden="1" x14ac:dyDescent="0.25">
      <c r="A18759" s="5" t="s">
        <v>407</v>
      </c>
      <c r="B18759" s="1">
        <v>203.5677</v>
      </c>
      <c r="C18759" s="1">
        <v>17.601009999999999</v>
      </c>
      <c r="D18759" s="1">
        <v>129.7132</v>
      </c>
      <c r="E18759" s="1">
        <v>81.979320000000001</v>
      </c>
      <c r="F18759" s="1" t="s">
        <v>22</v>
      </c>
      <c r="G18759" s="1"/>
      <c r="H18759">
        <v>227.51</v>
      </c>
      <c r="I18759">
        <v>37.5</v>
      </c>
      <c r="J18759">
        <f t="shared" si="1961"/>
        <v>0.894763746648499</v>
      </c>
      <c r="K18759">
        <f t="shared" si="1962"/>
        <v>0.46936026666666664</v>
      </c>
      <c r="L18759">
        <f t="shared" si="1963"/>
        <v>4.4064670203357643</v>
      </c>
      <c r="N18759">
        <f t="shared" si="1964"/>
        <v>0.10745073789951376</v>
      </c>
      <c r="O18759">
        <f t="shared" si="1965"/>
        <v>0.45664134109973942</v>
      </c>
      <c r="P18759">
        <f t="shared" si="1966"/>
        <v>1.2051195406277131E-2</v>
      </c>
    </row>
    <row r="18760" spans="1:16" hidden="1" x14ac:dyDescent="0.25">
      <c r="A18760" s="5" t="s">
        <v>407</v>
      </c>
      <c r="B18760" s="1">
        <v>203.7313</v>
      </c>
      <c r="C18760" s="1">
        <v>17.70101</v>
      </c>
      <c r="D18760" s="1">
        <v>130.58879999999999</v>
      </c>
      <c r="E18760" s="1">
        <v>82.356160000000003</v>
      </c>
      <c r="F18760" s="1" t="s">
        <v>22</v>
      </c>
      <c r="G18760" s="1"/>
      <c r="H18760">
        <v>227.51</v>
      </c>
      <c r="I18760">
        <v>37.5</v>
      </c>
      <c r="J18760">
        <f t="shared" si="1961"/>
        <v>0.89548283591930034</v>
      </c>
      <c r="K18760">
        <f t="shared" si="1962"/>
        <v>0.47202693333333334</v>
      </c>
      <c r="L18760">
        <f t="shared" si="1963"/>
        <v>4.4110532564975928</v>
      </c>
      <c r="N18760">
        <f t="shared" si="1964"/>
        <v>0.1091985756481508</v>
      </c>
      <c r="O18760">
        <f t="shared" si="1965"/>
        <v>0.4602129569676342</v>
      </c>
      <c r="P18760">
        <f t="shared" si="1966"/>
        <v>1.1996713860139433E-2</v>
      </c>
    </row>
    <row r="18761" spans="1:16" hidden="1" x14ac:dyDescent="0.25">
      <c r="A18761" s="5" t="s">
        <v>407</v>
      </c>
      <c r="B18761" s="1">
        <v>203.89429999999999</v>
      </c>
      <c r="C18761" s="1">
        <v>17.801010000000002</v>
      </c>
      <c r="D18761" s="1">
        <v>131.46700000000001</v>
      </c>
      <c r="E18761" s="1">
        <v>82.736500000000007</v>
      </c>
      <c r="F18761" s="1" t="s">
        <v>22</v>
      </c>
      <c r="G18761" s="1"/>
      <c r="H18761">
        <v>227.51</v>
      </c>
      <c r="I18761">
        <v>37.5</v>
      </c>
      <c r="J18761">
        <f t="shared" si="1961"/>
        <v>0.8961992879433871</v>
      </c>
      <c r="K18761">
        <f t="shared" si="1962"/>
        <v>0.47469360000000005</v>
      </c>
      <c r="L18761">
        <f t="shared" si="1963"/>
        <v>4.4156608589541122</v>
      </c>
      <c r="N18761">
        <f t="shared" si="1964"/>
        <v>0.11096693775166443</v>
      </c>
      <c r="O18761">
        <f t="shared" si="1965"/>
        <v>0.46380005585884043</v>
      </c>
      <c r="P18761">
        <f t="shared" si="1966"/>
        <v>1.194222352259767E-2</v>
      </c>
    </row>
    <row r="18762" spans="1:16" hidden="1" x14ac:dyDescent="0.25">
      <c r="A18762" s="5" t="s">
        <v>407</v>
      </c>
      <c r="B18762" s="1">
        <v>204.0565</v>
      </c>
      <c r="C18762" s="1">
        <v>17.901009999999999</v>
      </c>
      <c r="D18762" s="1">
        <v>132.34790000000001</v>
      </c>
      <c r="E18762" s="1">
        <v>83.120419999999996</v>
      </c>
      <c r="F18762" s="1" t="s">
        <v>22</v>
      </c>
      <c r="G18762" s="1"/>
      <c r="H18762">
        <v>227.51</v>
      </c>
      <c r="I18762">
        <v>37.5</v>
      </c>
      <c r="J18762">
        <f t="shared" si="1961"/>
        <v>0.89691222363852141</v>
      </c>
      <c r="K18762">
        <f t="shared" si="1962"/>
        <v>0.47736026666666664</v>
      </c>
      <c r="L18762">
        <f t="shared" si="1963"/>
        <v>4.4202903997137204</v>
      </c>
      <c r="N18762">
        <f t="shared" si="1964"/>
        <v>0.11275370396150948</v>
      </c>
      <c r="O18762">
        <f t="shared" si="1965"/>
        <v>0.46740279574042415</v>
      </c>
      <c r="P18762">
        <f t="shared" si="1966"/>
        <v>1.1887720009006141E-2</v>
      </c>
    </row>
    <row r="18763" spans="1:16" hidden="1" x14ac:dyDescent="0.25">
      <c r="A18763" s="5" t="s">
        <v>407</v>
      </c>
      <c r="B18763" s="1">
        <v>204.21809999999999</v>
      </c>
      <c r="C18763" s="1">
        <v>18.001010000000001</v>
      </c>
      <c r="D18763" s="1">
        <v>133.23159999999999</v>
      </c>
      <c r="E18763" s="1">
        <v>83.507949999999994</v>
      </c>
      <c r="F18763" s="1" t="s">
        <v>22</v>
      </c>
      <c r="G18763" s="1"/>
      <c r="H18763">
        <v>227.51</v>
      </c>
      <c r="I18763">
        <v>37.5</v>
      </c>
      <c r="J18763">
        <f t="shared" si="1961"/>
        <v>0.89762252208694127</v>
      </c>
      <c r="K18763">
        <f t="shared" si="1962"/>
        <v>0.48002693333333335</v>
      </c>
      <c r="L18763">
        <f t="shared" si="1963"/>
        <v>4.4249418369055036</v>
      </c>
      <c r="N18763">
        <f t="shared" si="1964"/>
        <v>0.11456112432585074</v>
      </c>
      <c r="O18763">
        <f t="shared" si="1965"/>
        <v>0.47102133721018313</v>
      </c>
      <c r="P18763">
        <f t="shared" si="1966"/>
        <v>1.1833206224976467E-2</v>
      </c>
    </row>
    <row r="18764" spans="1:16" hidden="1" x14ac:dyDescent="0.25">
      <c r="A18764" s="5" t="s">
        <v>407</v>
      </c>
      <c r="B18764" s="1">
        <v>204.37899999999999</v>
      </c>
      <c r="C18764" s="1">
        <v>18.101009999999999</v>
      </c>
      <c r="D18764" s="1">
        <v>134.11799999999999</v>
      </c>
      <c r="E18764" s="1">
        <v>83.899180000000001</v>
      </c>
      <c r="F18764" s="1" t="s">
        <v>22</v>
      </c>
      <c r="G18764" s="1"/>
      <c r="H18764">
        <v>227.51</v>
      </c>
      <c r="I18764">
        <v>37.5</v>
      </c>
      <c r="J18764">
        <f t="shared" si="1961"/>
        <v>0.89832974374752761</v>
      </c>
      <c r="K18764">
        <f t="shared" si="1962"/>
        <v>0.48269359999999994</v>
      </c>
      <c r="L18764">
        <f t="shared" si="1963"/>
        <v>4.4296158398854706</v>
      </c>
      <c r="N18764">
        <f t="shared" si="1964"/>
        <v>0.11638814972330309</v>
      </c>
      <c r="O18764">
        <f t="shared" si="1965"/>
        <v>0.47465584354753038</v>
      </c>
      <c r="P18764">
        <f t="shared" si="1966"/>
        <v>1.1778676778739205E-2</v>
      </c>
    </row>
    <row r="18765" spans="1:16" hidden="1" x14ac:dyDescent="0.25">
      <c r="A18765" s="5" t="s">
        <v>407</v>
      </c>
      <c r="B18765" s="1">
        <v>204.5393</v>
      </c>
      <c r="C18765" s="1">
        <v>18.20101</v>
      </c>
      <c r="D18765" s="1">
        <v>135.00720000000001</v>
      </c>
      <c r="E18765" s="1">
        <v>84.294150000000002</v>
      </c>
      <c r="F18765" s="1" t="s">
        <v>22</v>
      </c>
      <c r="G18765" s="1"/>
      <c r="H18765">
        <v>227.51</v>
      </c>
      <c r="I18765">
        <v>37.5</v>
      </c>
      <c r="J18765">
        <f t="shared" si="1961"/>
        <v>0.8990343281613995</v>
      </c>
      <c r="K18765">
        <f t="shared" si="1962"/>
        <v>0.48536026666666665</v>
      </c>
      <c r="L18765">
        <f t="shared" si="1963"/>
        <v>4.4343124675820702</v>
      </c>
      <c r="N18765">
        <f t="shared" si="1964"/>
        <v>0.11823598268416123</v>
      </c>
      <c r="O18765">
        <f t="shared" si="1965"/>
        <v>0.47830648076579646</v>
      </c>
      <c r="P18765">
        <f t="shared" si="1966"/>
        <v>1.1724133483949371E-2</v>
      </c>
    </row>
    <row r="18766" spans="1:16" hidden="1" x14ac:dyDescent="0.25">
      <c r="A18766" s="5" t="s">
        <v>407</v>
      </c>
      <c r="B18766" s="1">
        <v>204.69890000000001</v>
      </c>
      <c r="C18766" s="1">
        <v>18.301010000000002</v>
      </c>
      <c r="D18766" s="1">
        <v>135.89930000000001</v>
      </c>
      <c r="E18766" s="1">
        <v>84.692930000000004</v>
      </c>
      <c r="F18766" s="1" t="s">
        <v>22</v>
      </c>
      <c r="G18766" s="1"/>
      <c r="H18766">
        <v>227.51</v>
      </c>
      <c r="I18766">
        <v>37.5</v>
      </c>
      <c r="J18766">
        <f t="shared" si="1961"/>
        <v>0.89973583578743799</v>
      </c>
      <c r="K18766">
        <f t="shared" si="1962"/>
        <v>0.48802693333333336</v>
      </c>
      <c r="L18766">
        <f t="shared" si="1963"/>
        <v>4.4390321270997246</v>
      </c>
      <c r="N18766">
        <f t="shared" si="1964"/>
        <v>0.12010353489797372</v>
      </c>
      <c r="O18766">
        <f t="shared" si="1965"/>
        <v>0.48197341766598045</v>
      </c>
      <c r="P18766">
        <f t="shared" si="1966"/>
        <v>1.1669574141063913E-2</v>
      </c>
    </row>
    <row r="18767" spans="1:16" hidden="1" x14ac:dyDescent="0.25">
      <c r="A18767" s="5" t="s">
        <v>407</v>
      </c>
      <c r="B18767" s="1">
        <v>204.8578</v>
      </c>
      <c r="C18767" s="1">
        <v>18.401009999999999</v>
      </c>
      <c r="D18767" s="1">
        <v>136.79409999999999</v>
      </c>
      <c r="E18767" s="1">
        <v>85.095579999999998</v>
      </c>
      <c r="F18767" s="1" t="s">
        <v>22</v>
      </c>
      <c r="G18767" s="1"/>
      <c r="H18767">
        <v>227.51</v>
      </c>
      <c r="I18767">
        <v>37.5</v>
      </c>
      <c r="J18767">
        <f t="shared" si="1961"/>
        <v>0.90043426662564285</v>
      </c>
      <c r="K18767">
        <f t="shared" si="1962"/>
        <v>0.49069360000000001</v>
      </c>
      <c r="L18767">
        <f t="shared" si="1963"/>
        <v>4.4437750953350399</v>
      </c>
      <c r="N18767">
        <f t="shared" si="1964"/>
        <v>0.12199084196472951</v>
      </c>
      <c r="O18767">
        <f t="shared" si="1965"/>
        <v>0.48565682589200065</v>
      </c>
      <c r="P18767">
        <f t="shared" si="1966"/>
        <v>1.1614998121854805E-2</v>
      </c>
    </row>
    <row r="18768" spans="1:16" hidden="1" x14ac:dyDescent="0.25">
      <c r="A18768" s="5" t="s">
        <v>407</v>
      </c>
      <c r="B18768" s="1">
        <v>205.01609999999999</v>
      </c>
      <c r="C18768" s="1">
        <v>18.501010000000001</v>
      </c>
      <c r="D18768" s="1">
        <v>137.6919</v>
      </c>
      <c r="E18768" s="1">
        <v>85.502170000000007</v>
      </c>
      <c r="F18768" s="1" t="s">
        <v>22</v>
      </c>
      <c r="G18768" s="1"/>
      <c r="H18768">
        <v>227.51</v>
      </c>
      <c r="I18768">
        <v>37.5</v>
      </c>
      <c r="J18768">
        <f t="shared" si="1961"/>
        <v>0.90113006021713338</v>
      </c>
      <c r="K18768">
        <f t="shared" si="1962"/>
        <v>0.49336026666666671</v>
      </c>
      <c r="L18768">
        <f t="shared" si="1963"/>
        <v>4.4485417557376037</v>
      </c>
      <c r="N18768">
        <f t="shared" si="1964"/>
        <v>0.12389915085751002</v>
      </c>
      <c r="O18768">
        <f t="shared" si="1965"/>
        <v>0.48935687998749172</v>
      </c>
      <c r="P18768">
        <f t="shared" si="1966"/>
        <v>1.1560403629180635E-2</v>
      </c>
    </row>
    <row r="18769" spans="1:16" hidden="1" x14ac:dyDescent="0.25">
      <c r="A18769" s="5" t="s">
        <v>407</v>
      </c>
      <c r="B18769" s="1">
        <v>205.1738</v>
      </c>
      <c r="C18769" s="1">
        <v>18.601009999999999</v>
      </c>
      <c r="D18769" s="1">
        <v>138.5925</v>
      </c>
      <c r="E18769" s="1">
        <v>85.912769999999995</v>
      </c>
      <c r="F18769" s="1" t="s">
        <v>22</v>
      </c>
      <c r="G18769" s="1"/>
      <c r="H18769">
        <v>227.51</v>
      </c>
      <c r="I18769">
        <v>37.5</v>
      </c>
      <c r="J18769">
        <f t="shared" si="1961"/>
        <v>0.90182321656190945</v>
      </c>
      <c r="K18769">
        <f t="shared" si="1962"/>
        <v>0.49602693333333331</v>
      </c>
      <c r="L18769">
        <f t="shared" si="1963"/>
        <v>4.4533324791752165</v>
      </c>
      <c r="N18769">
        <f t="shared" si="1964"/>
        <v>0.12582854511013852</v>
      </c>
      <c r="O18769">
        <f t="shared" si="1965"/>
        <v>0.49307375745418452</v>
      </c>
      <c r="P18769">
        <f t="shared" si="1966"/>
        <v>1.1505789080246782E-2</v>
      </c>
    </row>
    <row r="18770" spans="1:16" hidden="1" x14ac:dyDescent="0.25">
      <c r="A18770" s="5" t="s">
        <v>407</v>
      </c>
      <c r="B18770" s="1">
        <v>205.33080000000001</v>
      </c>
      <c r="C18770" s="1">
        <v>18.70101</v>
      </c>
      <c r="D18770" s="1">
        <v>139.49610000000001</v>
      </c>
      <c r="E18770" s="1">
        <v>86.327449999999999</v>
      </c>
      <c r="F18770" s="1" t="s">
        <v>22</v>
      </c>
      <c r="G18770" s="1"/>
      <c r="H18770">
        <v>227.51</v>
      </c>
      <c r="I18770">
        <v>37.5</v>
      </c>
      <c r="J18770">
        <f t="shared" si="1961"/>
        <v>0.902513296118852</v>
      </c>
      <c r="K18770">
        <f t="shared" si="1962"/>
        <v>0.49869360000000001</v>
      </c>
      <c r="L18770">
        <f t="shared" si="1963"/>
        <v>4.4581476239911879</v>
      </c>
      <c r="N18770">
        <f t="shared" si="1964"/>
        <v>0.12777785547040038</v>
      </c>
      <c r="O18770">
        <f t="shared" si="1965"/>
        <v>0.49680763881193407</v>
      </c>
      <c r="P18770">
        <f t="shared" si="1966"/>
        <v>1.1451153102489542E-2</v>
      </c>
    </row>
    <row r="18771" spans="1:16" hidden="1" x14ac:dyDescent="0.25">
      <c r="A18771" s="5" t="s">
        <v>407</v>
      </c>
      <c r="B18771" s="1">
        <v>205.4872</v>
      </c>
      <c r="C18771" s="1">
        <v>18.801010000000002</v>
      </c>
      <c r="D18771" s="1">
        <v>140.40260000000001</v>
      </c>
      <c r="E18771" s="1">
        <v>86.746260000000007</v>
      </c>
      <c r="F18771" s="1" t="s">
        <v>22</v>
      </c>
      <c r="G18771" s="1"/>
      <c r="H18771">
        <v>227.51</v>
      </c>
      <c r="I18771">
        <v>37.5</v>
      </c>
      <c r="J18771">
        <f t="shared" si="1961"/>
        <v>0.90320073842908011</v>
      </c>
      <c r="K18771">
        <f t="shared" si="1962"/>
        <v>0.50136026666666667</v>
      </c>
      <c r="L18771">
        <f t="shared" si="1963"/>
        <v>4.4629873055056724</v>
      </c>
      <c r="N18771">
        <f t="shared" si="1964"/>
        <v>0.12974837524518834</v>
      </c>
      <c r="O18771">
        <f t="shared" si="1965"/>
        <v>0.50055870766042787</v>
      </c>
      <c r="P18771">
        <f t="shared" si="1966"/>
        <v>1.1396497127057034E-2</v>
      </c>
    </row>
    <row r="18772" spans="1:16" hidden="1" x14ac:dyDescent="0.25">
      <c r="A18772" s="5" t="s">
        <v>407</v>
      </c>
      <c r="B18772" s="1">
        <v>205.6429</v>
      </c>
      <c r="C18772" s="1">
        <v>18.901009999999999</v>
      </c>
      <c r="D18772" s="1">
        <v>141.31200000000001</v>
      </c>
      <c r="E18772" s="1">
        <v>87.169290000000004</v>
      </c>
      <c r="F18772" s="1" t="s">
        <v>22</v>
      </c>
      <c r="G18772" s="1"/>
      <c r="H18772">
        <v>227.51</v>
      </c>
      <c r="I18772">
        <v>37.5</v>
      </c>
      <c r="J18772">
        <f t="shared" si="1961"/>
        <v>0.9038851039514747</v>
      </c>
      <c r="K18772">
        <f t="shared" si="1962"/>
        <v>0.50402693333333337</v>
      </c>
      <c r="L18772">
        <f t="shared" si="1963"/>
        <v>4.467852089986299</v>
      </c>
      <c r="N18772">
        <f t="shared" si="1964"/>
        <v>0.13173889342026712</v>
      </c>
      <c r="O18772">
        <f t="shared" si="1965"/>
        <v>0.50432715074264378</v>
      </c>
      <c r="P18772">
        <f t="shared" si="1966"/>
        <v>1.1341817542139671E-2</v>
      </c>
    </row>
    <row r="18773" spans="1:16" hidden="1" x14ac:dyDescent="0.25">
      <c r="A18773" s="5" t="s">
        <v>407</v>
      </c>
      <c r="B18773" s="1">
        <v>205.79810000000001</v>
      </c>
      <c r="C18773" s="1">
        <v>19.001010000000001</v>
      </c>
      <c r="D18773" s="1">
        <v>142.22450000000001</v>
      </c>
      <c r="E18773" s="1">
        <v>87.596609999999998</v>
      </c>
      <c r="F18773" s="1" t="s">
        <v>22</v>
      </c>
      <c r="G18773" s="1"/>
      <c r="H18773">
        <v>227.51</v>
      </c>
      <c r="I18773">
        <v>37.5</v>
      </c>
      <c r="J18773">
        <f t="shared" si="1961"/>
        <v>0.90456727176827401</v>
      </c>
      <c r="K18773">
        <f t="shared" si="1962"/>
        <v>0.50669360000000008</v>
      </c>
      <c r="L18773">
        <f t="shared" si="1963"/>
        <v>4.4727422985633973</v>
      </c>
      <c r="N18773">
        <f t="shared" si="1964"/>
        <v>0.13375204132721957</v>
      </c>
      <c r="O18773">
        <f t="shared" si="1965"/>
        <v>0.50811315801010071</v>
      </c>
      <c r="P18773">
        <f t="shared" si="1966"/>
        <v>1.1287113581433875E-2</v>
      </c>
    </row>
    <row r="18774" spans="1:16" hidden="1" x14ac:dyDescent="0.25">
      <c r="A18774" s="5" t="s">
        <v>407</v>
      </c>
      <c r="B18774" s="1">
        <v>205.95259999999999</v>
      </c>
      <c r="C18774" s="1">
        <v>19.101009999999999</v>
      </c>
      <c r="D18774" s="1">
        <v>143.13999999999999</v>
      </c>
      <c r="E18774" s="1">
        <v>88.028300000000002</v>
      </c>
      <c r="F18774" s="1" t="s">
        <v>22</v>
      </c>
      <c r="G18774" s="1"/>
      <c r="H18774">
        <v>227.51</v>
      </c>
      <c r="I18774">
        <v>37.5</v>
      </c>
      <c r="J18774">
        <f t="shared" si="1961"/>
        <v>0.90524636279723969</v>
      </c>
      <c r="K18774">
        <f t="shared" si="1962"/>
        <v>0.50936026666666667</v>
      </c>
      <c r="L18774">
        <f t="shared" si="1963"/>
        <v>4.4776583536880246</v>
      </c>
      <c r="N18774">
        <f t="shared" si="1964"/>
        <v>0.13578529673670822</v>
      </c>
      <c r="O18774">
        <f t="shared" si="1965"/>
        <v>0.51191692268996491</v>
      </c>
      <c r="P18774">
        <f t="shared" si="1966"/>
        <v>1.1232383410668295E-2</v>
      </c>
    </row>
    <row r="18775" spans="1:16" hidden="1" x14ac:dyDescent="0.25">
      <c r="A18775" s="5" t="s">
        <v>407</v>
      </c>
      <c r="B18775" s="1">
        <v>206.10659999999999</v>
      </c>
      <c r="C18775" s="1">
        <v>19.20101</v>
      </c>
      <c r="D18775" s="1">
        <v>144.05860000000001</v>
      </c>
      <c r="E18775" s="1">
        <v>88.464420000000004</v>
      </c>
      <c r="F18775" s="1" t="s">
        <v>22</v>
      </c>
      <c r="G18775" s="1"/>
      <c r="H18775">
        <v>227.51</v>
      </c>
      <c r="I18775">
        <v>37.5</v>
      </c>
      <c r="J18775">
        <f t="shared" si="1961"/>
        <v>0.90592325612061009</v>
      </c>
      <c r="K18775">
        <f t="shared" si="1962"/>
        <v>0.51202693333333338</v>
      </c>
      <c r="L18775">
        <f t="shared" si="1963"/>
        <v>4.4826004372782844</v>
      </c>
      <c r="N18775">
        <f t="shared" si="1964"/>
        <v>0.13784136182896153</v>
      </c>
      <c r="O18775">
        <f t="shared" si="1965"/>
        <v>0.51573864135406933</v>
      </c>
      <c r="P18775">
        <f t="shared" si="1966"/>
        <v>1.1177627932981623E-2</v>
      </c>
    </row>
    <row r="18776" spans="1:16" hidden="1" x14ac:dyDescent="0.25">
      <c r="A18776" s="5" t="s">
        <v>407</v>
      </c>
      <c r="B18776" s="1">
        <v>206.25989999999999</v>
      </c>
      <c r="C18776" s="1">
        <v>19.301010000000002</v>
      </c>
      <c r="D18776" s="1">
        <v>144.9803</v>
      </c>
      <c r="E18776" s="1">
        <v>88.905050000000003</v>
      </c>
      <c r="F18776" s="1" t="s">
        <v>22</v>
      </c>
      <c r="G18776" s="1"/>
      <c r="H18776">
        <v>227.51</v>
      </c>
      <c r="I18776">
        <v>37.5</v>
      </c>
      <c r="J18776">
        <f t="shared" si="1961"/>
        <v>0.90659707265614697</v>
      </c>
      <c r="K18776">
        <f t="shared" si="1962"/>
        <v>0.51469360000000008</v>
      </c>
      <c r="L18776">
        <f t="shared" si="1963"/>
        <v>4.4875689463058182</v>
      </c>
      <c r="N18776">
        <f t="shared" si="1964"/>
        <v>0.13991763403815435</v>
      </c>
      <c r="O18776">
        <f t="shared" si="1965"/>
        <v>0.51957851398990662</v>
      </c>
      <c r="P18776">
        <f t="shared" si="1966"/>
        <v>1.1122845713338686E-2</v>
      </c>
    </row>
    <row r="18777" spans="1:16" hidden="1" x14ac:dyDescent="0.25">
      <c r="A18777" s="5" t="s">
        <v>407</v>
      </c>
      <c r="B18777" s="1">
        <v>206.4126</v>
      </c>
      <c r="C18777" s="1">
        <v>19.401009999999999</v>
      </c>
      <c r="D18777" s="1">
        <v>145.9051</v>
      </c>
      <c r="E18777" s="1">
        <v>89.350279999999998</v>
      </c>
      <c r="F18777" s="1" t="s">
        <v>22</v>
      </c>
      <c r="G18777" s="1"/>
      <c r="H18777">
        <v>227.51</v>
      </c>
      <c r="I18777">
        <v>37.5</v>
      </c>
      <c r="J18777">
        <f t="shared" si="1961"/>
        <v>0.90726825194496952</v>
      </c>
      <c r="K18777">
        <f t="shared" si="1962"/>
        <v>0.51736026666666668</v>
      </c>
      <c r="L18777">
        <f t="shared" si="1963"/>
        <v>4.492564375344231</v>
      </c>
      <c r="N18777">
        <f t="shared" si="1964"/>
        <v>0.14201550417861328</v>
      </c>
      <c r="O18777">
        <f t="shared" si="1965"/>
        <v>0.52343674407365992</v>
      </c>
      <c r="P18777">
        <f t="shared" si="1966"/>
        <v>1.1068034321531714E-2</v>
      </c>
    </row>
    <row r="18778" spans="1:16" hidden="1" x14ac:dyDescent="0.25">
      <c r="A18778" s="5" t="s">
        <v>407</v>
      </c>
      <c r="B18778" s="1">
        <v>206.56479999999999</v>
      </c>
      <c r="C18778" s="1">
        <v>19.501010000000001</v>
      </c>
      <c r="D18778" s="1">
        <v>146.833</v>
      </c>
      <c r="E18778" s="1">
        <v>89.800179999999997</v>
      </c>
      <c r="F18778" s="1" t="s">
        <v>22</v>
      </c>
      <c r="G18778" s="1"/>
      <c r="H18778">
        <v>227.51</v>
      </c>
      <c r="I18778">
        <v>37.5</v>
      </c>
      <c r="J18778">
        <f t="shared" si="1961"/>
        <v>0.90793723352819655</v>
      </c>
      <c r="K18778">
        <f t="shared" si="1962"/>
        <v>0.52002693333333339</v>
      </c>
      <c r="L18778">
        <f t="shared" si="1963"/>
        <v>4.4975869797604879</v>
      </c>
      <c r="N18778">
        <f t="shared" si="1964"/>
        <v>0.1441364386925732</v>
      </c>
      <c r="O18778">
        <f t="shared" si="1965"/>
        <v>0.52731353864534225</v>
      </c>
      <c r="P18778">
        <f t="shared" si="1966"/>
        <v>1.1013194026707878E-2</v>
      </c>
    </row>
    <row r="18779" spans="1:16" hidden="1" x14ac:dyDescent="0.25">
      <c r="A18779" s="5" t="s">
        <v>407</v>
      </c>
      <c r="B18779" s="1">
        <v>206.71629999999999</v>
      </c>
      <c r="C18779" s="1">
        <v>19.601009999999999</v>
      </c>
      <c r="D18779" s="1">
        <v>147.76410000000001</v>
      </c>
      <c r="E18779" s="1">
        <v>90.254840000000002</v>
      </c>
      <c r="F18779" s="1" t="s">
        <v>22</v>
      </c>
      <c r="G18779" s="1"/>
      <c r="H18779">
        <v>227.51</v>
      </c>
      <c r="I18779">
        <v>37.5</v>
      </c>
      <c r="J18779">
        <f t="shared" si="1961"/>
        <v>0.90860313832359019</v>
      </c>
      <c r="K18779">
        <f t="shared" si="1962"/>
        <v>0.52269359999999998</v>
      </c>
      <c r="L18779">
        <f t="shared" si="1963"/>
        <v>4.5026372245838813</v>
      </c>
      <c r="N18779">
        <f t="shared" si="1964"/>
        <v>0.14627771144506682</v>
      </c>
      <c r="O18779">
        <f t="shared" si="1965"/>
        <v>0.53120910838610513</v>
      </c>
      <c r="P18779">
        <f t="shared" si="1966"/>
        <v>1.0958322868134996E-2</v>
      </c>
    </row>
    <row r="18780" spans="1:16" hidden="1" x14ac:dyDescent="0.25">
      <c r="A18780" s="5" t="s">
        <v>407</v>
      </c>
      <c r="B18780" s="1">
        <v>206.8673</v>
      </c>
      <c r="C18780" s="1">
        <v>19.70101</v>
      </c>
      <c r="D18780" s="1">
        <v>148.6985</v>
      </c>
      <c r="E18780" s="1">
        <v>90.714349999999996</v>
      </c>
      <c r="F18780" s="1" t="s">
        <v>22</v>
      </c>
      <c r="G18780" s="1"/>
      <c r="H18780">
        <v>227.51</v>
      </c>
      <c r="I18780">
        <v>37.5</v>
      </c>
      <c r="J18780">
        <f t="shared" si="1961"/>
        <v>0.90926684541338842</v>
      </c>
      <c r="K18780">
        <f t="shared" si="1962"/>
        <v>0.52536026666666669</v>
      </c>
      <c r="L18780">
        <f t="shared" si="1963"/>
        <v>4.5077155584985444</v>
      </c>
      <c r="N18780">
        <f t="shared" si="1964"/>
        <v>0.14844220809784692</v>
      </c>
      <c r="O18780">
        <f t="shared" si="1965"/>
        <v>0.53512366769779551</v>
      </c>
      <c r="P18780">
        <f t="shared" si="1966"/>
        <v>1.0903419148693746E-2</v>
      </c>
    </row>
    <row r="18781" spans="1:16" hidden="1" x14ac:dyDescent="0.25">
      <c r="A18781" s="5" t="s">
        <v>407</v>
      </c>
      <c r="B18781" s="1">
        <v>207.01769999999999</v>
      </c>
      <c r="C18781" s="1">
        <v>19.801010000000002</v>
      </c>
      <c r="D18781" s="1">
        <v>149.6361</v>
      </c>
      <c r="E18781" s="1">
        <v>91.178780000000003</v>
      </c>
      <c r="F18781" s="1" t="s">
        <v>22</v>
      </c>
      <c r="G18781" s="1"/>
      <c r="H18781">
        <v>227.51</v>
      </c>
      <c r="I18781">
        <v>37.5</v>
      </c>
      <c r="J18781">
        <f t="shared" si="1961"/>
        <v>0.90992791525647221</v>
      </c>
      <c r="K18781">
        <f t="shared" si="1962"/>
        <v>0.52802693333333339</v>
      </c>
      <c r="L18781">
        <f t="shared" si="1963"/>
        <v>4.5128221945685594</v>
      </c>
      <c r="N18781">
        <f t="shared" si="1964"/>
        <v>0.15062858197219084</v>
      </c>
      <c r="O18781">
        <f t="shared" si="1965"/>
        <v>0.53905743478483403</v>
      </c>
      <c r="P18781">
        <f t="shared" si="1966"/>
        <v>1.0848483783360991E-2</v>
      </c>
    </row>
    <row r="18782" spans="1:16" hidden="1" x14ac:dyDescent="0.25">
      <c r="A18782" s="5" t="s">
        <v>407</v>
      </c>
      <c r="B18782" s="1">
        <v>207.16749999999999</v>
      </c>
      <c r="C18782" s="1">
        <v>19.901009999999999</v>
      </c>
      <c r="D18782" s="1">
        <v>150.57689999999999</v>
      </c>
      <c r="E18782" s="1">
        <v>91.648240000000001</v>
      </c>
      <c r="F18782" s="1" t="s">
        <v>22</v>
      </c>
      <c r="G18782" s="1"/>
      <c r="H18782">
        <v>227.51</v>
      </c>
      <c r="I18782">
        <v>37.5</v>
      </c>
      <c r="J18782">
        <f t="shared" si="1961"/>
        <v>0.91058634785284165</v>
      </c>
      <c r="K18782">
        <f t="shared" si="1962"/>
        <v>0.53069359999999999</v>
      </c>
      <c r="L18782">
        <f t="shared" si="1963"/>
        <v>4.5179577706097804</v>
      </c>
      <c r="N18782">
        <f t="shared" si="1964"/>
        <v>0.15283688748291294</v>
      </c>
      <c r="O18782">
        <f t="shared" si="1965"/>
        <v>0.54301063173848918</v>
      </c>
      <c r="P18782">
        <f t="shared" si="1966"/>
        <v>1.079351318492397E-2</v>
      </c>
    </row>
    <row r="18783" spans="1:16" hidden="1" x14ac:dyDescent="0.25">
      <c r="A18783" s="5" t="s">
        <v>407</v>
      </c>
      <c r="B18783" s="1">
        <v>207.3168</v>
      </c>
      <c r="C18783" s="1">
        <v>20.001010000000001</v>
      </c>
      <c r="D18783" s="1">
        <v>151.52109999999999</v>
      </c>
      <c r="E18783" s="1">
        <v>92.122799999999998</v>
      </c>
      <c r="F18783" s="1" t="s">
        <v>22</v>
      </c>
      <c r="G18783" s="1"/>
      <c r="H18783">
        <v>227.51</v>
      </c>
      <c r="I18783">
        <v>37.5</v>
      </c>
      <c r="J18783">
        <f t="shared" si="1961"/>
        <v>0.91124258274361569</v>
      </c>
      <c r="K18783">
        <f t="shared" si="1962"/>
        <v>0.53336026666666669</v>
      </c>
      <c r="L18783">
        <f t="shared" si="1963"/>
        <v>4.5231224696273395</v>
      </c>
      <c r="N18783">
        <f t="shared" si="1964"/>
        <v>0.15506868194435894</v>
      </c>
      <c r="O18783">
        <f t="shared" si="1965"/>
        <v>0.54698348462363444</v>
      </c>
      <c r="P18783">
        <f t="shared" si="1966"/>
        <v>1.0738508721816786E-2</v>
      </c>
    </row>
    <row r="18784" spans="1:16" hidden="1" x14ac:dyDescent="0.25">
      <c r="A18784" s="5" t="s">
        <v>407</v>
      </c>
      <c r="B18784" s="1">
        <v>207.46549999999999</v>
      </c>
      <c r="C18784" s="1">
        <v>20.101009999999999</v>
      </c>
      <c r="D18784" s="1">
        <v>152.46860000000001</v>
      </c>
      <c r="E18784" s="1">
        <v>92.602559999999997</v>
      </c>
      <c r="F18784" s="1" t="s">
        <v>22</v>
      </c>
      <c r="G18784" s="1"/>
      <c r="H18784">
        <v>227.51</v>
      </c>
      <c r="I18784">
        <v>37.5</v>
      </c>
      <c r="J18784">
        <f t="shared" si="1961"/>
        <v>0.91189618038767528</v>
      </c>
      <c r="K18784">
        <f t="shared" si="1962"/>
        <v>0.53602693333333329</v>
      </c>
      <c r="L18784">
        <f t="shared" si="1963"/>
        <v>4.5283167870583325</v>
      </c>
      <c r="N18784">
        <f t="shared" si="1964"/>
        <v>0.15732255176313933</v>
      </c>
      <c r="O18784">
        <f t="shared" si="1965"/>
        <v>0.55097622356806553</v>
      </c>
      <c r="P18784">
        <f t="shared" si="1966"/>
        <v>1.0683468486332E-2</v>
      </c>
    </row>
    <row r="18785" spans="1:16" hidden="1" x14ac:dyDescent="0.25">
      <c r="A18785" s="5" t="s">
        <v>407</v>
      </c>
      <c r="B18785" s="1">
        <v>207.61359999999999</v>
      </c>
      <c r="C18785" s="1">
        <v>20.20101</v>
      </c>
      <c r="D18785" s="1">
        <v>153.4195</v>
      </c>
      <c r="E18785" s="1">
        <v>93.087609999999998</v>
      </c>
      <c r="F18785" s="1" t="s">
        <v>22</v>
      </c>
      <c r="G18785" s="1"/>
      <c r="H18785">
        <v>227.51</v>
      </c>
      <c r="I18785">
        <v>37.5</v>
      </c>
      <c r="J18785">
        <f t="shared" si="1961"/>
        <v>0.91254714078502042</v>
      </c>
      <c r="K18785">
        <f t="shared" si="1962"/>
        <v>0.53869359999999999</v>
      </c>
      <c r="L18785">
        <f t="shared" si="1963"/>
        <v>4.5335410927199655</v>
      </c>
      <c r="N18785">
        <f t="shared" si="1964"/>
        <v>0.15959854487656205</v>
      </c>
      <c r="O18785">
        <f t="shared" si="1965"/>
        <v>0.55498908285447168</v>
      </c>
      <c r="P18785">
        <f t="shared" si="1966"/>
        <v>1.062839198487452E-2</v>
      </c>
    </row>
    <row r="18786" spans="1:16" hidden="1" x14ac:dyDescent="0.25">
      <c r="A18786" s="5" t="s">
        <v>407</v>
      </c>
      <c r="B18786" s="1">
        <v>207.7612</v>
      </c>
      <c r="C18786" s="1">
        <v>20.301010000000002</v>
      </c>
      <c r="D18786" s="1">
        <v>154.37379999999999</v>
      </c>
      <c r="E18786" s="1">
        <v>93.578059999999994</v>
      </c>
      <c r="F18786" s="1" t="s">
        <v>22</v>
      </c>
      <c r="G18786" s="1"/>
      <c r="H18786">
        <v>227.51</v>
      </c>
      <c r="I18786">
        <v>37.5</v>
      </c>
      <c r="J18786">
        <f t="shared" si="1961"/>
        <v>0.91319590347677027</v>
      </c>
      <c r="K18786">
        <f t="shared" si="1962"/>
        <v>0.5413602666666667</v>
      </c>
      <c r="L18786">
        <f t="shared" si="1963"/>
        <v>4.5387959542977701</v>
      </c>
      <c r="N18786">
        <f t="shared" si="1964"/>
        <v>0.16189827563200587</v>
      </c>
      <c r="O18786">
        <f t="shared" si="1965"/>
        <v>0.55902230101514827</v>
      </c>
      <c r="P18786">
        <f t="shared" si="1966"/>
        <v>1.0573276719780467E-2</v>
      </c>
    </row>
    <row r="18787" spans="1:16" hidden="1" x14ac:dyDescent="0.25">
      <c r="A18787" s="5" t="s">
        <v>407</v>
      </c>
      <c r="B18787" s="1">
        <v>207.9083</v>
      </c>
      <c r="C18787" s="1">
        <v>20.401009999999999</v>
      </c>
      <c r="D18787" s="1">
        <v>155.33150000000001</v>
      </c>
      <c r="E18787" s="1">
        <v>94.073999999999998</v>
      </c>
      <c r="F18787" s="1" t="s">
        <v>22</v>
      </c>
      <c r="G18787" s="1"/>
      <c r="H18787">
        <v>227.51</v>
      </c>
      <c r="I18787">
        <v>37.5</v>
      </c>
      <c r="J18787">
        <f t="shared" si="1961"/>
        <v>0.91384246846292472</v>
      </c>
      <c r="K18787">
        <f t="shared" si="1962"/>
        <v>0.5440269333333333</v>
      </c>
      <c r="L18787">
        <f t="shared" si="1963"/>
        <v>4.5440817066063683</v>
      </c>
      <c r="N18787">
        <f t="shared" si="1964"/>
        <v>0.16422185197914971</v>
      </c>
      <c r="O18787">
        <f t="shared" si="1965"/>
        <v>0.56307612092954917</v>
      </c>
      <c r="P18787">
        <f t="shared" si="1966"/>
        <v>1.051812272545596E-2</v>
      </c>
    </row>
    <row r="18788" spans="1:16" hidden="1" x14ac:dyDescent="0.25">
      <c r="A18788" s="5" t="s">
        <v>407</v>
      </c>
      <c r="B18788" s="1">
        <v>208.0548</v>
      </c>
      <c r="C18788" s="1">
        <v>20.501010000000001</v>
      </c>
      <c r="D18788" s="1">
        <v>156.2928</v>
      </c>
      <c r="E18788" s="1">
        <v>94.575540000000004</v>
      </c>
      <c r="F18788" s="1" t="s">
        <v>22</v>
      </c>
      <c r="G18788" s="1"/>
      <c r="H18788">
        <v>227.51</v>
      </c>
      <c r="I18788">
        <v>37.5</v>
      </c>
      <c r="J18788">
        <f t="shared" si="1961"/>
        <v>0.91448639620236472</v>
      </c>
      <c r="K18788">
        <f t="shared" si="1962"/>
        <v>0.5466936</v>
      </c>
      <c r="L18788">
        <f t="shared" si="1963"/>
        <v>4.5493988802569554</v>
      </c>
      <c r="N18788">
        <f t="shared" si="1964"/>
        <v>0.16656776847557384</v>
      </c>
      <c r="O18788">
        <f t="shared" si="1965"/>
        <v>0.56715078992477463</v>
      </c>
      <c r="P18788">
        <f t="shared" si="1966"/>
        <v>1.0462928067160284E-2</v>
      </c>
    </row>
    <row r="18789" spans="1:16" hidden="1" x14ac:dyDescent="0.25">
      <c r="A18789" s="5" t="s">
        <v>407</v>
      </c>
      <c r="B18789" s="1">
        <v>208.20070000000001</v>
      </c>
      <c r="C18789" s="1">
        <v>20.601009999999999</v>
      </c>
      <c r="D18789" s="1">
        <v>157.25749999999999</v>
      </c>
      <c r="E18789" s="1">
        <v>95.082769999999996</v>
      </c>
      <c r="F18789" s="1" t="s">
        <v>22</v>
      </c>
      <c r="G18789" s="1"/>
      <c r="H18789">
        <v>227.51</v>
      </c>
      <c r="I18789">
        <v>37.5</v>
      </c>
      <c r="J18789">
        <f t="shared" si="1961"/>
        <v>0.91512768669509037</v>
      </c>
      <c r="K18789">
        <f t="shared" si="1962"/>
        <v>0.5493602666666666</v>
      </c>
      <c r="L18789">
        <f t="shared" si="1963"/>
        <v>4.5547477754290053</v>
      </c>
      <c r="N18789">
        <f t="shared" si="1964"/>
        <v>0.16893606465993152</v>
      </c>
      <c r="O18789">
        <f t="shared" si="1965"/>
        <v>0.57124655987909978</v>
      </c>
      <c r="P18789">
        <f t="shared" si="1966"/>
        <v>1.0407693283613698E-2</v>
      </c>
    </row>
    <row r="18790" spans="1:16" hidden="1" x14ac:dyDescent="0.25">
      <c r="A18790" s="5" t="s">
        <v>407</v>
      </c>
      <c r="B18790" s="1">
        <v>208.34620000000001</v>
      </c>
      <c r="C18790" s="1">
        <v>20.70101</v>
      </c>
      <c r="D18790" s="1">
        <v>158.22579999999999</v>
      </c>
      <c r="E18790" s="1">
        <v>95.59581</v>
      </c>
      <c r="F18790" s="1" t="s">
        <v>22</v>
      </c>
      <c r="G18790" s="1"/>
      <c r="H18790">
        <v>227.51</v>
      </c>
      <c r="I18790">
        <v>37.5</v>
      </c>
      <c r="J18790">
        <f t="shared" si="1961"/>
        <v>0.91576721902333968</v>
      </c>
      <c r="K18790">
        <f t="shared" si="1962"/>
        <v>0.5520269333333333</v>
      </c>
      <c r="L18790">
        <f t="shared" si="1963"/>
        <v>4.5601289906449782</v>
      </c>
      <c r="N18790">
        <f t="shared" si="1964"/>
        <v>0.17133009068158267</v>
      </c>
      <c r="O18790">
        <f t="shared" si="1965"/>
        <v>0.5753636873286524</v>
      </c>
      <c r="P18790">
        <f t="shared" si="1966"/>
        <v>1.0352415907066774E-2</v>
      </c>
    </row>
    <row r="18791" spans="1:16" hidden="1" x14ac:dyDescent="0.25">
      <c r="A18791" s="5" t="s">
        <v>407</v>
      </c>
      <c r="B18791" s="1">
        <v>208.49109999999999</v>
      </c>
      <c r="C18791" s="1">
        <v>20.801010000000002</v>
      </c>
      <c r="D18791" s="1">
        <v>159.1977</v>
      </c>
      <c r="E18791" s="1">
        <v>96.114750000000001</v>
      </c>
      <c r="F18791" s="1" t="s">
        <v>22</v>
      </c>
      <c r="G18791" s="1"/>
      <c r="H18791">
        <v>227.51</v>
      </c>
      <c r="I18791">
        <v>37.5</v>
      </c>
      <c r="J18791">
        <f t="shared" si="1961"/>
        <v>0.91640411410487455</v>
      </c>
      <c r="K18791">
        <f t="shared" si="1962"/>
        <v>0.55469360000000001</v>
      </c>
      <c r="L18791">
        <f t="shared" si="1963"/>
        <v>4.5655427901506167</v>
      </c>
      <c r="N18791">
        <f t="shared" si="1964"/>
        <v>0.17374665799808847</v>
      </c>
      <c r="O18791">
        <f t="shared" si="1965"/>
        <v>0.57950243357734987</v>
      </c>
      <c r="P18791">
        <f t="shared" si="1966"/>
        <v>1.0297096990930829E-2</v>
      </c>
    </row>
    <row r="18792" spans="1:16" hidden="1" x14ac:dyDescent="0.25">
      <c r="A18792" s="5" t="s">
        <v>407</v>
      </c>
      <c r="B18792" s="1">
        <v>208.6354</v>
      </c>
      <c r="C18792" s="1">
        <v>20.901009999999999</v>
      </c>
      <c r="D18792" s="1">
        <v>160.17320000000001</v>
      </c>
      <c r="E18792" s="1">
        <v>96.63973</v>
      </c>
      <c r="F18792" s="1" t="s">
        <v>22</v>
      </c>
      <c r="G18792" s="1"/>
      <c r="H18792">
        <v>227.51</v>
      </c>
      <c r="I18792">
        <v>37.5</v>
      </c>
      <c r="J18792">
        <f t="shared" si="1961"/>
        <v>0.91703837193969506</v>
      </c>
      <c r="K18792">
        <f t="shared" si="1962"/>
        <v>0.5573602666666666</v>
      </c>
      <c r="L18792">
        <f t="shared" si="1963"/>
        <v>4.5709899403084302</v>
      </c>
      <c r="N18792">
        <f t="shared" si="1964"/>
        <v>0.17618580008126239</v>
      </c>
      <c r="O18792">
        <f t="shared" si="1965"/>
        <v>0.58366306481021446</v>
      </c>
      <c r="P18792">
        <f t="shared" si="1966"/>
        <v>1.0241732540636886E-2</v>
      </c>
    </row>
    <row r="18793" spans="1:16" hidden="1" x14ac:dyDescent="0.25">
      <c r="A18793" s="5" t="s">
        <v>407</v>
      </c>
      <c r="B18793" s="1">
        <v>208.77930000000001</v>
      </c>
      <c r="C18793" s="1">
        <v>21.001010000000001</v>
      </c>
      <c r="D18793" s="1">
        <v>161.1523</v>
      </c>
      <c r="E18793" s="1">
        <v>97.170839999999998</v>
      </c>
      <c r="F18793" s="1" t="s">
        <v>22</v>
      </c>
      <c r="G18793" s="1"/>
      <c r="H18793">
        <v>227.51</v>
      </c>
      <c r="I18793">
        <v>37.5</v>
      </c>
      <c r="J18793">
        <f t="shared" si="1961"/>
        <v>0.91767087161003913</v>
      </c>
      <c r="K18793">
        <f t="shared" si="1962"/>
        <v>0.56002693333333331</v>
      </c>
      <c r="L18793">
        <f t="shared" si="1963"/>
        <v>4.5764706664573911</v>
      </c>
      <c r="N18793">
        <f t="shared" si="1964"/>
        <v>0.17865099716249561</v>
      </c>
      <c r="O18793">
        <f t="shared" si="1965"/>
        <v>0.58784585221018604</v>
      </c>
      <c r="P18793">
        <f t="shared" si="1966"/>
        <v>1.018632416713558E-2</v>
      </c>
    </row>
    <row r="18794" spans="1:16" hidden="1" x14ac:dyDescent="0.25">
      <c r="A18794" s="5" t="s">
        <v>407</v>
      </c>
      <c r="B18794" s="1">
        <v>208.92259999999999</v>
      </c>
      <c r="C18794" s="1">
        <v>21.101009999999999</v>
      </c>
      <c r="D18794" s="1">
        <v>162.1352</v>
      </c>
      <c r="E18794" s="1">
        <v>97.708209999999994</v>
      </c>
      <c r="F18794" s="1" t="s">
        <v>22</v>
      </c>
      <c r="G18794" s="1"/>
      <c r="H18794">
        <v>227.51</v>
      </c>
      <c r="I18794">
        <v>37.5</v>
      </c>
      <c r="J18794">
        <f t="shared" si="1961"/>
        <v>0.91830073403366885</v>
      </c>
      <c r="K18794">
        <f t="shared" si="1962"/>
        <v>0.56269360000000002</v>
      </c>
      <c r="L18794">
        <f t="shared" si="1963"/>
        <v>4.5819855882715093</v>
      </c>
      <c r="N18794">
        <f t="shared" si="1964"/>
        <v>0.18113892108637059</v>
      </c>
      <c r="O18794">
        <f t="shared" si="1965"/>
        <v>0.59205107207856311</v>
      </c>
      <c r="P18794">
        <f t="shared" si="1966"/>
        <v>1.0130869559887675E-2</v>
      </c>
    </row>
    <row r="18795" spans="1:16" hidden="1" x14ac:dyDescent="0.25">
      <c r="A18795" s="5" t="s">
        <v>407</v>
      </c>
      <c r="B18795" s="1">
        <v>209.06540000000001</v>
      </c>
      <c r="C18795" s="1">
        <v>21.20101</v>
      </c>
      <c r="D18795" s="1">
        <v>163.12180000000001</v>
      </c>
      <c r="E18795" s="1">
        <v>98.251949999999994</v>
      </c>
      <c r="F18795" s="1" t="s">
        <v>22</v>
      </c>
      <c r="G18795" s="1"/>
      <c r="H18795">
        <v>227.51</v>
      </c>
      <c r="I18795">
        <v>37.5</v>
      </c>
      <c r="J18795">
        <f t="shared" si="1961"/>
        <v>0.91892839875170329</v>
      </c>
      <c r="K18795">
        <f t="shared" si="1962"/>
        <v>0.56536026666666672</v>
      </c>
      <c r="L18795">
        <f t="shared" si="1963"/>
        <v>4.5875350978806591</v>
      </c>
      <c r="N18795">
        <f t="shared" si="1964"/>
        <v>0.18365137035313794</v>
      </c>
      <c r="O18795">
        <f t="shared" si="1965"/>
        <v>0.59627900595920247</v>
      </c>
      <c r="P18795">
        <f t="shared" si="1966"/>
        <v>1.0075368796280579E-2</v>
      </c>
    </row>
    <row r="18796" spans="1:16" hidden="1" x14ac:dyDescent="0.25">
      <c r="A18796" s="5" t="s">
        <v>407</v>
      </c>
      <c r="B18796" s="1">
        <v>209.20769999999999</v>
      </c>
      <c r="C18796" s="1">
        <v>21.301010000000002</v>
      </c>
      <c r="D18796" s="1">
        <v>164.1122</v>
      </c>
      <c r="E18796" s="1">
        <v>98.802199999999999</v>
      </c>
      <c r="F18796" s="1" t="s">
        <v>22</v>
      </c>
      <c r="G18796" s="1"/>
      <c r="H18796">
        <v>227.51</v>
      </c>
      <c r="I18796">
        <v>37.5</v>
      </c>
      <c r="J18796">
        <f t="shared" si="1961"/>
        <v>0.91955386576414222</v>
      </c>
      <c r="K18796">
        <f t="shared" si="1962"/>
        <v>0.56802693333333343</v>
      </c>
      <c r="L18796">
        <f t="shared" si="1963"/>
        <v>4.5931198717123891</v>
      </c>
      <c r="N18796">
        <f t="shared" si="1964"/>
        <v>0.1861884406338872</v>
      </c>
      <c r="O18796">
        <f t="shared" si="1965"/>
        <v>0.60052994076661648</v>
      </c>
      <c r="P18796">
        <f t="shared" si="1966"/>
        <v>1.0019819202382313E-2</v>
      </c>
    </row>
    <row r="18797" spans="1:16" hidden="1" x14ac:dyDescent="0.25">
      <c r="A18797" s="5" t="s">
        <v>407</v>
      </c>
      <c r="B18797" s="1">
        <v>209.34950000000001</v>
      </c>
      <c r="C18797" s="1">
        <v>21.401009999999999</v>
      </c>
      <c r="D18797" s="1">
        <v>165.10640000000001</v>
      </c>
      <c r="E18797" s="1">
        <v>99.359070000000003</v>
      </c>
      <c r="F18797" s="1" t="s">
        <v>22</v>
      </c>
      <c r="G18797" s="1"/>
      <c r="H18797">
        <v>227.51</v>
      </c>
      <c r="I18797">
        <v>37.5</v>
      </c>
      <c r="J18797">
        <f t="shared" si="1961"/>
        <v>0.92017713507098597</v>
      </c>
      <c r="K18797">
        <f t="shared" si="1962"/>
        <v>0.57069360000000002</v>
      </c>
      <c r="L18797">
        <f t="shared" si="1963"/>
        <v>4.5987402582379833</v>
      </c>
      <c r="N18797">
        <f t="shared" si="1964"/>
        <v>0.18875022648293405</v>
      </c>
      <c r="O18797">
        <f t="shared" si="1965"/>
        <v>0.60480416891811262</v>
      </c>
      <c r="P18797">
        <f t="shared" si="1966"/>
        <v>9.9642214699677822E-3</v>
      </c>
    </row>
    <row r="18798" spans="1:16" hidden="1" x14ac:dyDescent="0.25">
      <c r="A18798" s="5" t="s">
        <v>407</v>
      </c>
      <c r="B18798" s="1">
        <v>209.49080000000001</v>
      </c>
      <c r="C18798" s="1">
        <v>21.501010000000001</v>
      </c>
      <c r="D18798" s="1">
        <v>166.1045</v>
      </c>
      <c r="E18798" s="1">
        <v>99.922690000000003</v>
      </c>
      <c r="F18798" s="1" t="s">
        <v>22</v>
      </c>
      <c r="G18798" s="1"/>
      <c r="H18798">
        <v>227.51</v>
      </c>
      <c r="I18798">
        <v>37.5</v>
      </c>
      <c r="J18798">
        <f t="shared" si="1961"/>
        <v>0.92079820667223422</v>
      </c>
      <c r="K18798">
        <f t="shared" si="1962"/>
        <v>0.57336026666666673</v>
      </c>
      <c r="L18798">
        <f t="shared" si="1963"/>
        <v>4.604396786992174</v>
      </c>
      <c r="N18798">
        <f t="shared" si="1964"/>
        <v>0.19133682134929564</v>
      </c>
      <c r="O18798">
        <f t="shared" si="1965"/>
        <v>0.60910198847012709</v>
      </c>
      <c r="P18798">
        <f t="shared" si="1966"/>
        <v>9.908574573269895E-3</v>
      </c>
    </row>
    <row r="18799" spans="1:16" hidden="1" x14ac:dyDescent="0.25">
      <c r="A18799" s="5" t="s">
        <v>407</v>
      </c>
      <c r="B18799" s="1">
        <v>209.63159999999999</v>
      </c>
      <c r="C18799" s="1">
        <v>21.601009999999999</v>
      </c>
      <c r="D18799" s="1">
        <v>167.10640000000001</v>
      </c>
      <c r="E18799" s="1">
        <v>100.4932</v>
      </c>
      <c r="F18799" s="1" t="s">
        <v>22</v>
      </c>
      <c r="G18799" s="1"/>
      <c r="H18799">
        <v>227.51</v>
      </c>
      <c r="I18799">
        <v>37.5</v>
      </c>
      <c r="J18799">
        <f t="shared" si="1961"/>
        <v>0.92141708056788718</v>
      </c>
      <c r="K18799">
        <f t="shared" si="1962"/>
        <v>0.57602693333333332</v>
      </c>
      <c r="L18799">
        <f t="shared" si="1963"/>
        <v>4.6100900635184328</v>
      </c>
      <c r="N18799">
        <f t="shared" si="1964"/>
        <v>0.19394831758966502</v>
      </c>
      <c r="O18799">
        <f t="shared" si="1965"/>
        <v>0.6134237032589076</v>
      </c>
      <c r="P18799">
        <f t="shared" si="1966"/>
        <v>9.8528768429806124E-3</v>
      </c>
    </row>
    <row r="18800" spans="1:16" hidden="1" x14ac:dyDescent="0.25">
      <c r="A18800" s="5" t="s">
        <v>407</v>
      </c>
      <c r="B18800" s="1">
        <v>209.77189999999999</v>
      </c>
      <c r="C18800" s="1">
        <v>21.70101</v>
      </c>
      <c r="D18800" s="1">
        <v>168.11240000000001</v>
      </c>
      <c r="E18800" s="1">
        <v>101.0707</v>
      </c>
      <c r="F18800" s="1" t="s">
        <v>22</v>
      </c>
      <c r="G18800" s="1"/>
      <c r="H18800">
        <v>227.51</v>
      </c>
      <c r="I18800">
        <v>37.5</v>
      </c>
      <c r="J18800">
        <f t="shared" si="1961"/>
        <v>0.92203375675794474</v>
      </c>
      <c r="K18800">
        <f t="shared" si="1962"/>
        <v>0.57869360000000003</v>
      </c>
      <c r="L18800">
        <f t="shared" si="1963"/>
        <v>4.615820271955533</v>
      </c>
      <c r="N18800">
        <f t="shared" si="1964"/>
        <v>0.19658480648290394</v>
      </c>
      <c r="O18800">
        <f t="shared" si="1965"/>
        <v>0.61776962304571481</v>
      </c>
      <c r="P18800">
        <f t="shared" si="1966"/>
        <v>9.7971308122703164E-3</v>
      </c>
    </row>
    <row r="18801" spans="1:16" hidden="1" x14ac:dyDescent="0.25">
      <c r="A18801" s="5" t="s">
        <v>407</v>
      </c>
      <c r="B18801" s="1">
        <v>209.9117</v>
      </c>
      <c r="C18801" s="1">
        <v>21.801010000000002</v>
      </c>
      <c r="D18801" s="1">
        <v>169.1223</v>
      </c>
      <c r="E18801" s="1">
        <v>101.6554</v>
      </c>
      <c r="F18801" s="1" t="s">
        <v>22</v>
      </c>
      <c r="G18801" s="1"/>
      <c r="H18801">
        <v>227.51</v>
      </c>
      <c r="I18801">
        <v>37.5</v>
      </c>
      <c r="J18801">
        <f t="shared" si="1961"/>
        <v>0.92264823524240691</v>
      </c>
      <c r="K18801">
        <f t="shared" si="1962"/>
        <v>0.58136026666666674</v>
      </c>
      <c r="L18801">
        <f t="shared" si="1963"/>
        <v>4.621588662126217</v>
      </c>
      <c r="N18801">
        <f t="shared" si="1964"/>
        <v>0.19924637824609853</v>
      </c>
      <c r="O18801">
        <f t="shared" si="1965"/>
        <v>0.62214006366670838</v>
      </c>
      <c r="P18801">
        <f t="shared" si="1966"/>
        <v>9.7413287562076647E-3</v>
      </c>
    </row>
    <row r="18802" spans="1:16" hidden="1" x14ac:dyDescent="0.25">
      <c r="A18802" s="5" t="s">
        <v>407</v>
      </c>
      <c r="B18802" s="1">
        <v>210.05109999999999</v>
      </c>
      <c r="C18802" s="1">
        <v>21.901009999999999</v>
      </c>
      <c r="D18802" s="1">
        <v>170.1362</v>
      </c>
      <c r="E18802" s="1">
        <v>102.2474</v>
      </c>
      <c r="F18802" s="1" t="s">
        <v>22</v>
      </c>
      <c r="G18802" s="1"/>
      <c r="H18802">
        <v>227.51</v>
      </c>
      <c r="I18802">
        <v>37.5</v>
      </c>
      <c r="J18802">
        <f t="shared" si="1961"/>
        <v>0.92326095556239285</v>
      </c>
      <c r="K18802">
        <f t="shared" si="1962"/>
        <v>0.58402693333333333</v>
      </c>
      <c r="L18802">
        <f t="shared" si="1963"/>
        <v>4.6273953667267564</v>
      </c>
      <c r="N18802">
        <f t="shared" si="1964"/>
        <v>0.2019350633480414</v>
      </c>
      <c r="O18802">
        <f t="shared" si="1965"/>
        <v>0.62653534718770187</v>
      </c>
      <c r="P18802">
        <f t="shared" si="1966"/>
        <v>9.685473919924378E-3</v>
      </c>
    </row>
    <row r="18803" spans="1:16" hidden="1" x14ac:dyDescent="0.25">
      <c r="A18803" s="5" t="s">
        <v>407</v>
      </c>
      <c r="B18803" s="1">
        <v>210.18989999999999</v>
      </c>
      <c r="C18803" s="1">
        <v>22.001010000000001</v>
      </c>
      <c r="D18803" s="1">
        <v>171.15430000000001</v>
      </c>
      <c r="E18803" s="1">
        <v>102.84690000000001</v>
      </c>
      <c r="F18803" s="1" t="s">
        <v>22</v>
      </c>
      <c r="G18803" s="1"/>
      <c r="H18803">
        <v>227.51</v>
      </c>
      <c r="I18803">
        <v>37.5</v>
      </c>
      <c r="J18803">
        <f t="shared" si="1961"/>
        <v>0.92387103863566433</v>
      </c>
      <c r="K18803">
        <f t="shared" si="1962"/>
        <v>0.58669360000000004</v>
      </c>
      <c r="L18803">
        <f t="shared" si="1963"/>
        <v>4.6332414746627046</v>
      </c>
      <c r="N18803">
        <f t="shared" si="1964"/>
        <v>0.204647092614368</v>
      </c>
      <c r="O18803">
        <f t="shared" si="1965"/>
        <v>0.6309558020639755</v>
      </c>
      <c r="P18803">
        <f t="shared" si="1966"/>
        <v>9.6295604394546243E-3</v>
      </c>
    </row>
    <row r="18804" spans="1:16" hidden="1" x14ac:dyDescent="0.25">
      <c r="A18804" s="5" t="s">
        <v>407</v>
      </c>
      <c r="B18804" s="1">
        <v>210.32830000000001</v>
      </c>
      <c r="C18804" s="1">
        <v>22.101009999999999</v>
      </c>
      <c r="D18804" s="1">
        <v>172.1764</v>
      </c>
      <c r="E18804" s="1">
        <v>103.45399999999999</v>
      </c>
      <c r="F18804" s="1" t="s">
        <v>22</v>
      </c>
      <c r="G18804" s="1"/>
      <c r="H18804">
        <v>227.51</v>
      </c>
      <c r="I18804">
        <v>37.5</v>
      </c>
      <c r="J18804">
        <f t="shared" si="1961"/>
        <v>0.9244793635444597</v>
      </c>
      <c r="K18804">
        <f t="shared" si="1962"/>
        <v>0.58936026666666663</v>
      </c>
      <c r="L18804">
        <f t="shared" si="1963"/>
        <v>4.6391270694662738</v>
      </c>
      <c r="N18804">
        <f t="shared" si="1964"/>
        <v>0.20738646156032811</v>
      </c>
      <c r="O18804">
        <f t="shared" si="1965"/>
        <v>0.63540176330533571</v>
      </c>
      <c r="P18804">
        <f t="shared" si="1966"/>
        <v>9.5735922032665084E-3</v>
      </c>
    </row>
    <row r="18805" spans="1:16" hidden="1" x14ac:dyDescent="0.25">
      <c r="A18805" s="5" t="s">
        <v>407</v>
      </c>
      <c r="B18805" s="1">
        <v>210.46610000000001</v>
      </c>
      <c r="C18805" s="1">
        <v>22.20101</v>
      </c>
      <c r="D18805" s="1">
        <v>173.20269999999999</v>
      </c>
      <c r="E18805" s="1">
        <v>104.0688</v>
      </c>
      <c r="F18805" s="1" t="s">
        <v>22</v>
      </c>
      <c r="G18805" s="1"/>
      <c r="H18805">
        <v>227.51</v>
      </c>
      <c r="I18805">
        <v>37.5</v>
      </c>
      <c r="J18805">
        <f t="shared" si="1961"/>
        <v>0.9250850512065405</v>
      </c>
      <c r="K18805">
        <f t="shared" si="1962"/>
        <v>0.59202693333333334</v>
      </c>
      <c r="L18805">
        <f t="shared" si="1963"/>
        <v>4.6450522188827987</v>
      </c>
      <c r="N18805">
        <f t="shared" si="1964"/>
        <v>0.21014929791636397</v>
      </c>
      <c r="O18805">
        <f t="shared" si="1965"/>
        <v>0.63987357264663758</v>
      </c>
      <c r="P18805">
        <f t="shared" si="1966"/>
        <v>9.517573247243713E-3</v>
      </c>
    </row>
    <row r="18806" spans="1:16" hidden="1" x14ac:dyDescent="0.25">
      <c r="A18806" s="5" t="s">
        <v>407</v>
      </c>
      <c r="B18806" s="1">
        <v>210.6035</v>
      </c>
      <c r="C18806" s="1">
        <v>22.301010000000002</v>
      </c>
      <c r="D18806" s="1">
        <v>174.23330000000001</v>
      </c>
      <c r="E18806" s="1">
        <v>104.6915</v>
      </c>
      <c r="F18806" s="1" t="s">
        <v>22</v>
      </c>
      <c r="G18806" s="1"/>
      <c r="H18806">
        <v>227.51</v>
      </c>
      <c r="I18806">
        <v>37.5</v>
      </c>
      <c r="J18806">
        <f t="shared" si="1961"/>
        <v>0.92568898070414485</v>
      </c>
      <c r="K18806">
        <f t="shared" si="1962"/>
        <v>0.59469360000000004</v>
      </c>
      <c r="L18806">
        <f t="shared" si="1963"/>
        <v>4.6510179302446657</v>
      </c>
      <c r="N18806">
        <f t="shared" si="1964"/>
        <v>0.21293969736946386</v>
      </c>
      <c r="O18806">
        <f t="shared" si="1965"/>
        <v>0.64437157872397832</v>
      </c>
      <c r="P18806">
        <f t="shared" si="1966"/>
        <v>9.46149879602428E-3</v>
      </c>
    </row>
    <row r="18807" spans="1:16" hidden="1" x14ac:dyDescent="0.25">
      <c r="A18807" s="5" t="s">
        <v>407</v>
      </c>
      <c r="B18807" s="1">
        <v>210.7405</v>
      </c>
      <c r="C18807" s="1">
        <v>22.401009999999999</v>
      </c>
      <c r="D18807" s="1">
        <v>175.268</v>
      </c>
      <c r="E18807" s="1">
        <v>105.3223</v>
      </c>
      <c r="F18807" s="1" t="s">
        <v>22</v>
      </c>
      <c r="G18807" s="1"/>
      <c r="H18807">
        <v>227.51</v>
      </c>
      <c r="I18807">
        <v>37.5</v>
      </c>
      <c r="J18807">
        <f t="shared" si="1961"/>
        <v>0.92629115203727308</v>
      </c>
      <c r="K18807">
        <f t="shared" si="1962"/>
        <v>0.59736026666666664</v>
      </c>
      <c r="L18807">
        <f t="shared" si="1963"/>
        <v>4.6570251725970264</v>
      </c>
      <c r="N18807">
        <f t="shared" si="1964"/>
        <v>0.21575782305171975</v>
      </c>
      <c r="O18807">
        <f t="shared" si="1965"/>
        <v>0.64889613725678719</v>
      </c>
      <c r="P18807">
        <f t="shared" si="1966"/>
        <v>9.405364631878731E-3</v>
      </c>
    </row>
    <row r="18808" spans="1:16" hidden="1" x14ac:dyDescent="0.25">
      <c r="A18808" s="5" t="s">
        <v>407</v>
      </c>
      <c r="B18808" s="1">
        <v>210.87690000000001</v>
      </c>
      <c r="C18808" s="1">
        <v>22.501010000000001</v>
      </c>
      <c r="D18808" s="1">
        <v>176.30719999999999</v>
      </c>
      <c r="E18808" s="1">
        <v>105.9614</v>
      </c>
      <c r="F18808" s="1" t="s">
        <v>22</v>
      </c>
      <c r="G18808" s="1"/>
      <c r="H18808">
        <v>227.51</v>
      </c>
      <c r="I18808">
        <v>37.5</v>
      </c>
      <c r="J18808">
        <f t="shared" si="1961"/>
        <v>0.92689068612368697</v>
      </c>
      <c r="K18808">
        <f t="shared" si="1962"/>
        <v>0.60002693333333335</v>
      </c>
      <c r="L18808">
        <f t="shared" si="1963"/>
        <v>4.6630748768496151</v>
      </c>
      <c r="N18808">
        <f t="shared" si="1964"/>
        <v>0.21859964524621467</v>
      </c>
      <c r="O18808">
        <f t="shared" si="1965"/>
        <v>0.65344761123605233</v>
      </c>
      <c r="P18808">
        <f t="shared" si="1966"/>
        <v>9.3491670827046056E-3</v>
      </c>
    </row>
    <row r="18809" spans="1:16" hidden="1" x14ac:dyDescent="0.25">
      <c r="A18809" s="5" t="s">
        <v>407</v>
      </c>
      <c r="B18809" s="1">
        <v>211.01300000000001</v>
      </c>
      <c r="C18809" s="1">
        <v>22.601009999999999</v>
      </c>
      <c r="D18809" s="1">
        <v>177.35059999999999</v>
      </c>
      <c r="E18809" s="1">
        <v>106.60890000000001</v>
      </c>
      <c r="F18809" s="1" t="s">
        <v>22</v>
      </c>
      <c r="G18809" s="1"/>
      <c r="H18809">
        <v>227.51</v>
      </c>
      <c r="I18809">
        <v>37.5</v>
      </c>
      <c r="J18809">
        <f t="shared" si="1961"/>
        <v>0.92748890158674346</v>
      </c>
      <c r="K18809">
        <f t="shared" si="1962"/>
        <v>0.60269359999999994</v>
      </c>
      <c r="L18809">
        <f t="shared" si="1963"/>
        <v>4.669166997927725</v>
      </c>
      <c r="N18809">
        <f t="shared" si="1964"/>
        <v>0.22147153826681587</v>
      </c>
      <c r="O18809">
        <f t="shared" si="1965"/>
        <v>0.65802637111892603</v>
      </c>
      <c r="P18809">
        <f t="shared" si="1966"/>
        <v>9.2929116457839481E-3</v>
      </c>
    </row>
    <row r="18810" spans="1:16" hidden="1" x14ac:dyDescent="0.25">
      <c r="A18810" s="5" t="s">
        <v>407</v>
      </c>
      <c r="B18810" s="1">
        <v>211.14850000000001</v>
      </c>
      <c r="C18810" s="1">
        <v>22.70101</v>
      </c>
      <c r="D18810" s="1">
        <v>178.39850000000001</v>
      </c>
      <c r="E18810" s="1">
        <v>107.265</v>
      </c>
      <c r="F18810" s="1" t="s">
        <v>22</v>
      </c>
      <c r="G18810" s="1"/>
      <c r="H18810">
        <v>227.51</v>
      </c>
      <c r="I18810">
        <v>37.5</v>
      </c>
      <c r="J18810">
        <f t="shared" si="1961"/>
        <v>0.92808447980308573</v>
      </c>
      <c r="K18810">
        <f t="shared" si="1962"/>
        <v>0.60536026666666665</v>
      </c>
      <c r="L18810">
        <f t="shared" si="1963"/>
        <v>4.6753024081684691</v>
      </c>
      <c r="N18810">
        <f t="shared" si="1964"/>
        <v>0.22436729506647396</v>
      </c>
      <c r="O18810">
        <f t="shared" si="1965"/>
        <v>0.66263279502996952</v>
      </c>
      <c r="P18810">
        <f t="shared" si="1966"/>
        <v>9.2365953909388978E-3</v>
      </c>
    </row>
    <row r="18811" spans="1:16" hidden="1" x14ac:dyDescent="0.25">
      <c r="A18811" s="5" t="s">
        <v>407</v>
      </c>
      <c r="B18811" s="1">
        <v>211.28360000000001</v>
      </c>
      <c r="C18811" s="1">
        <v>22.801010000000002</v>
      </c>
      <c r="D18811" s="1">
        <v>179.45089999999999</v>
      </c>
      <c r="E18811" s="1">
        <v>107.9298</v>
      </c>
      <c r="F18811" s="1" t="s">
        <v>22</v>
      </c>
      <c r="G18811" s="1"/>
      <c r="H18811">
        <v>227.51</v>
      </c>
      <c r="I18811">
        <v>37.5</v>
      </c>
      <c r="J18811">
        <f t="shared" si="1961"/>
        <v>0.92867829985495154</v>
      </c>
      <c r="K18811">
        <f t="shared" si="1962"/>
        <v>0.60802693333333335</v>
      </c>
      <c r="L18811">
        <f t="shared" si="1963"/>
        <v>4.6814810157826336</v>
      </c>
      <c r="N18811">
        <f t="shared" si="1964"/>
        <v>0.22729127283866468</v>
      </c>
      <c r="O18811">
        <f t="shared" si="1965"/>
        <v>0.66726726896930755</v>
      </c>
      <c r="P18811">
        <f t="shared" si="1966"/>
        <v>9.1802243279616759E-3</v>
      </c>
    </row>
    <row r="18812" spans="1:16" hidden="1" x14ac:dyDescent="0.25">
      <c r="A18812" s="5" t="s">
        <v>407</v>
      </c>
      <c r="B18812" s="1">
        <v>211.41820000000001</v>
      </c>
      <c r="C18812" s="1">
        <v>22.901009999999999</v>
      </c>
      <c r="D18812" s="1">
        <v>180.5077</v>
      </c>
      <c r="E18812" s="1">
        <v>108.6037</v>
      </c>
      <c r="F18812" s="1" t="s">
        <v>22</v>
      </c>
      <c r="G18812" s="1"/>
      <c r="H18812">
        <v>227.51</v>
      </c>
      <c r="I18812">
        <v>37.5</v>
      </c>
      <c r="J18812">
        <f t="shared" si="1961"/>
        <v>0.92926992220122207</v>
      </c>
      <c r="K18812">
        <f t="shared" si="1962"/>
        <v>0.61069359999999995</v>
      </c>
      <c r="L18812">
        <f t="shared" si="1963"/>
        <v>4.6877054769010504</v>
      </c>
      <c r="N18812">
        <f t="shared" si="1964"/>
        <v>0.2302414304804084</v>
      </c>
      <c r="O18812">
        <f t="shared" si="1965"/>
        <v>0.67193018702797769</v>
      </c>
      <c r="P18812">
        <f t="shared" si="1966"/>
        <v>9.1237795804338714E-3</v>
      </c>
    </row>
    <row r="18813" spans="1:16" hidden="1" x14ac:dyDescent="0.25">
      <c r="A18813" s="5" t="s">
        <v>407</v>
      </c>
      <c r="B18813" s="1">
        <v>211.55240000000001</v>
      </c>
      <c r="C18813" s="1">
        <v>23.001010000000001</v>
      </c>
      <c r="D18813" s="1">
        <v>181.5692</v>
      </c>
      <c r="E18813" s="1">
        <v>109.28660000000001</v>
      </c>
      <c r="F18813" s="1" t="s">
        <v>22</v>
      </c>
      <c r="G18813" s="1"/>
      <c r="H18813">
        <v>227.51</v>
      </c>
      <c r="I18813">
        <v>37.5</v>
      </c>
      <c r="J18813">
        <f t="shared" si="1961"/>
        <v>0.92985978638301614</v>
      </c>
      <c r="K18813">
        <f t="shared" si="1962"/>
        <v>0.61336026666666665</v>
      </c>
      <c r="L18813">
        <f t="shared" si="1963"/>
        <v>4.693973789313544</v>
      </c>
      <c r="N18813">
        <f t="shared" si="1964"/>
        <v>0.23322008329334107</v>
      </c>
      <c r="O18813">
        <f t="shared" si="1965"/>
        <v>0.67662195161077132</v>
      </c>
      <c r="P18813">
        <f t="shared" si="1966"/>
        <v>9.0672846927913279E-3</v>
      </c>
    </row>
    <row r="18814" spans="1:16" hidden="1" x14ac:dyDescent="0.25">
      <c r="A18814" s="5" t="s">
        <v>407</v>
      </c>
      <c r="B18814" s="1">
        <v>211.68620000000001</v>
      </c>
      <c r="C18814" s="1">
        <v>23.101009999999999</v>
      </c>
      <c r="D18814" s="1">
        <v>182.6352</v>
      </c>
      <c r="E18814" s="1">
        <v>109.979</v>
      </c>
      <c r="F18814" s="1" t="s">
        <v>22</v>
      </c>
      <c r="G18814" s="1"/>
      <c r="H18814">
        <v>227.51</v>
      </c>
      <c r="I18814">
        <v>37.5</v>
      </c>
      <c r="J18814">
        <f t="shared" si="1961"/>
        <v>0.9304478924003341</v>
      </c>
      <c r="K18814">
        <f t="shared" si="1962"/>
        <v>0.61602693333333325</v>
      </c>
      <c r="L18814">
        <f t="shared" si="1963"/>
        <v>4.7002894384760472</v>
      </c>
      <c r="N18814">
        <f t="shared" si="1964"/>
        <v>0.23622739691759767</v>
      </c>
      <c r="O18814">
        <f t="shared" si="1965"/>
        <v>0.68134297366687646</v>
      </c>
      <c r="P18814">
        <f t="shared" si="1966"/>
        <v>9.0107137386352346E-3</v>
      </c>
    </row>
    <row r="18815" spans="1:16" hidden="1" x14ac:dyDescent="0.25">
      <c r="A18815" s="5" t="s">
        <v>407</v>
      </c>
      <c r="B18815" s="1">
        <v>211.8194</v>
      </c>
      <c r="C18815" s="1">
        <v>23.20101</v>
      </c>
      <c r="D18815" s="1">
        <v>183.70599999999999</v>
      </c>
      <c r="E18815" s="1">
        <v>110.68089999999999</v>
      </c>
      <c r="F18815" s="1" t="s">
        <v>22</v>
      </c>
      <c r="G18815" s="1"/>
      <c r="H18815">
        <v>227.51</v>
      </c>
      <c r="I18815">
        <v>37.5</v>
      </c>
      <c r="J18815">
        <f t="shared" si="1961"/>
        <v>0.9310333611709376</v>
      </c>
      <c r="K18815">
        <f t="shared" si="1962"/>
        <v>0.61869359999999995</v>
      </c>
      <c r="L18815">
        <f t="shared" si="1963"/>
        <v>4.7066512864360801</v>
      </c>
      <c r="N18815">
        <f t="shared" si="1964"/>
        <v>0.23925895761822669</v>
      </c>
      <c r="O18815">
        <f t="shared" si="1965"/>
        <v>0.68609367292865542</v>
      </c>
      <c r="P18815">
        <f t="shared" si="1966"/>
        <v>8.954082569177001E-3</v>
      </c>
    </row>
    <row r="18816" spans="1:16" hidden="1" x14ac:dyDescent="0.25">
      <c r="A18816" s="5" t="s">
        <v>407</v>
      </c>
      <c r="B18816" s="1">
        <v>211.95230000000001</v>
      </c>
      <c r="C18816" s="1">
        <v>23.301010000000002</v>
      </c>
      <c r="D18816" s="1">
        <v>184.78149999999999</v>
      </c>
      <c r="E18816" s="1">
        <v>111.3925</v>
      </c>
      <c r="F18816" s="1" t="s">
        <v>22</v>
      </c>
      <c r="G18816" s="1"/>
      <c r="H18816">
        <v>227.51</v>
      </c>
      <c r="I18816">
        <v>37.5</v>
      </c>
      <c r="J18816">
        <f t="shared" si="1961"/>
        <v>0.93161751131818393</v>
      </c>
      <c r="K18816">
        <f t="shared" si="1962"/>
        <v>0.62136026666666666</v>
      </c>
      <c r="L18816">
        <f t="shared" si="1963"/>
        <v>4.7130600002716401</v>
      </c>
      <c r="N18816">
        <f t="shared" si="1964"/>
        <v>0.24232171759498861</v>
      </c>
      <c r="O18816">
        <f t="shared" si="1965"/>
        <v>0.69087447815889358</v>
      </c>
      <c r="P18816">
        <f t="shared" si="1966"/>
        <v>8.8973908401361341E-3</v>
      </c>
    </row>
    <row r="18817" spans="1:16" hidden="1" x14ac:dyDescent="0.25">
      <c r="A18817" s="5" t="s">
        <v>407</v>
      </c>
      <c r="B18817" s="1">
        <v>212.0847</v>
      </c>
      <c r="C18817" s="1">
        <v>23.401009999999999</v>
      </c>
      <c r="D18817" s="1">
        <v>185.86170000000001</v>
      </c>
      <c r="E18817" s="1">
        <v>112.11409999999999</v>
      </c>
      <c r="F18817" s="1" t="s">
        <v>22</v>
      </c>
      <c r="G18817" s="1"/>
      <c r="H18817">
        <v>227.51</v>
      </c>
      <c r="I18817">
        <v>37.5</v>
      </c>
      <c r="J18817">
        <f t="shared" si="1961"/>
        <v>0.93219946375983476</v>
      </c>
      <c r="K18817">
        <f t="shared" si="1962"/>
        <v>0.62402693333333337</v>
      </c>
      <c r="L18817">
        <f t="shared" si="1963"/>
        <v>4.7195171027214808</v>
      </c>
      <c r="N18817">
        <f t="shared" si="1964"/>
        <v>0.24541123526170616</v>
      </c>
      <c r="O18817">
        <f t="shared" si="1965"/>
        <v>0.69568582740688711</v>
      </c>
      <c r="P18817">
        <f t="shared" si="1966"/>
        <v>8.8406308320536555E-3</v>
      </c>
    </row>
    <row r="18818" spans="1:16" hidden="1" x14ac:dyDescent="0.25">
      <c r="A18818" s="5" t="s">
        <v>407</v>
      </c>
      <c r="B18818" s="1">
        <v>212.2167</v>
      </c>
      <c r="C18818" s="1">
        <v>23.501010000000001</v>
      </c>
      <c r="D18818" s="1">
        <v>186.9469</v>
      </c>
      <c r="E18818" s="1">
        <v>112.846</v>
      </c>
      <c r="F18818" s="1" t="s">
        <v>22</v>
      </c>
      <c r="G18818" s="1"/>
      <c r="H18818">
        <v>227.51</v>
      </c>
      <c r="I18818">
        <v>37.5</v>
      </c>
      <c r="J18818">
        <f t="shared" ref="J18818:J18881" si="1967">B18818/H18818</f>
        <v>0.93277965803700946</v>
      </c>
      <c r="K18818">
        <f t="shared" ref="K18818:K18881" si="1968">C18818/I18818</f>
        <v>0.62669360000000007</v>
      </c>
      <c r="L18818">
        <f t="shared" ref="L18818:L18881" si="1969">LN(E18818)</f>
        <v>4.7260240573539987</v>
      </c>
      <c r="N18818">
        <f t="shared" ref="N18818:N18881" si="1970">(ATANH(J18818^$U$2))^($U$3/$U$2)</f>
        <v>0.24852996942092087</v>
      </c>
      <c r="O18818">
        <f t="shared" ref="O18818:O18881" si="1971">(ATANH(K18818^$T$2))^($T$3/$T$2)</f>
        <v>0.70052816827374409</v>
      </c>
      <c r="P18818">
        <f t="shared" si="1966"/>
        <v>8.7837956537779142E-3</v>
      </c>
    </row>
    <row r="18819" spans="1:16" hidden="1" x14ac:dyDescent="0.25">
      <c r="A18819" s="5" t="s">
        <v>407</v>
      </c>
      <c r="B18819" s="1">
        <v>212.34819999999999</v>
      </c>
      <c r="C18819" s="1">
        <v>23.601009999999999</v>
      </c>
      <c r="D18819" s="1">
        <v>188.0369</v>
      </c>
      <c r="E18819" s="1">
        <v>113.5883</v>
      </c>
      <c r="F18819" s="1" t="s">
        <v>22</v>
      </c>
      <c r="G18819" s="1"/>
      <c r="H18819">
        <v>227.51</v>
      </c>
      <c r="I18819">
        <v>37.5</v>
      </c>
      <c r="J18819">
        <f t="shared" si="1967"/>
        <v>0.93335765460858866</v>
      </c>
      <c r="K18819">
        <f t="shared" si="1968"/>
        <v>0.62936026666666667</v>
      </c>
      <c r="L18819">
        <f t="shared" si="1969"/>
        <v>4.7325805080251655</v>
      </c>
      <c r="N18819">
        <f t="shared" si="1970"/>
        <v>0.2516756829865674</v>
      </c>
      <c r="O18819">
        <f t="shared" si="1971"/>
        <v>0.70540195818729767</v>
      </c>
      <c r="P18819">
        <f t="shared" ref="P18819:P18882" si="1972">1/(1+EXP(L18819))</f>
        <v>8.7268944560657605E-3</v>
      </c>
    </row>
    <row r="18820" spans="1:16" hidden="1" x14ac:dyDescent="0.25">
      <c r="A18820" s="5" t="s">
        <v>407</v>
      </c>
      <c r="B18820" s="1">
        <v>212.4794</v>
      </c>
      <c r="C18820" s="1">
        <v>23.70101</v>
      </c>
      <c r="D18820" s="1">
        <v>189.1319</v>
      </c>
      <c r="E18820" s="1">
        <v>114.3412</v>
      </c>
      <c r="F18820" s="1" t="s">
        <v>22</v>
      </c>
      <c r="G18820" s="1"/>
      <c r="H18820">
        <v>227.51</v>
      </c>
      <c r="I18820">
        <v>37.5</v>
      </c>
      <c r="J18820">
        <f t="shared" si="1967"/>
        <v>0.93393433255681069</v>
      </c>
      <c r="K18820">
        <f t="shared" si="1968"/>
        <v>0.63202693333333337</v>
      </c>
      <c r="L18820">
        <f t="shared" si="1969"/>
        <v>4.739186960795621</v>
      </c>
      <c r="N18820">
        <f t="shared" si="1970"/>
        <v>0.25485333148691663</v>
      </c>
      <c r="O18820">
        <f t="shared" si="1971"/>
        <v>0.71030766468705409</v>
      </c>
      <c r="P18820">
        <f t="shared" si="1972"/>
        <v>8.6699288719035341E-3</v>
      </c>
    </row>
    <row r="18821" spans="1:16" hidden="1" x14ac:dyDescent="0.25">
      <c r="A18821" s="5" t="s">
        <v>407</v>
      </c>
      <c r="B18821" s="1">
        <v>212.61</v>
      </c>
      <c r="C18821" s="1">
        <v>23.801010000000002</v>
      </c>
      <c r="D18821" s="1">
        <v>190.2319</v>
      </c>
      <c r="E18821" s="1">
        <v>115.105</v>
      </c>
      <c r="F18821" s="1" t="s">
        <v>22</v>
      </c>
      <c r="G18821" s="1"/>
      <c r="H18821">
        <v>227.51</v>
      </c>
      <c r="I18821">
        <v>37.5</v>
      </c>
      <c r="J18821">
        <f t="shared" si="1967"/>
        <v>0.93450837325831837</v>
      </c>
      <c r="K18821">
        <f t="shared" si="1968"/>
        <v>0.63469360000000008</v>
      </c>
      <c r="L18821">
        <f t="shared" si="1969"/>
        <v>4.74584475527086</v>
      </c>
      <c r="N18821">
        <f t="shared" si="1970"/>
        <v>0.25805577594612533</v>
      </c>
      <c r="O18821">
        <f t="shared" si="1971"/>
        <v>0.7152457657196053</v>
      </c>
      <c r="P18821">
        <f t="shared" si="1972"/>
        <v>8.61289350157185E-3</v>
      </c>
    </row>
    <row r="18822" spans="1:16" hidden="1" x14ac:dyDescent="0.25">
      <c r="A18822" s="5" t="s">
        <v>407</v>
      </c>
      <c r="B18822" s="1">
        <v>212.74029999999999</v>
      </c>
      <c r="C18822" s="1">
        <v>23.901009999999999</v>
      </c>
      <c r="D18822" s="1">
        <v>191.33709999999999</v>
      </c>
      <c r="E18822" s="1">
        <v>115.88</v>
      </c>
      <c r="F18822" s="1" t="s">
        <v>22</v>
      </c>
      <c r="G18822" s="1"/>
      <c r="H18822">
        <v>227.51</v>
      </c>
      <c r="I18822">
        <v>37.5</v>
      </c>
      <c r="J18822">
        <f t="shared" si="1967"/>
        <v>0.93508109533646877</v>
      </c>
      <c r="K18822">
        <f t="shared" si="1968"/>
        <v>0.63736026666666667</v>
      </c>
      <c r="L18822">
        <f t="shared" si="1969"/>
        <v>4.7525551729011495</v>
      </c>
      <c r="N18822">
        <f t="shared" si="1970"/>
        <v>0.26129050102136853</v>
      </c>
      <c r="O18822">
        <f t="shared" si="1971"/>
        <v>0.72021674994498075</v>
      </c>
      <c r="P18822">
        <f t="shared" si="1972"/>
        <v>8.5557837097878179E-3</v>
      </c>
    </row>
    <row r="18823" spans="1:16" hidden="1" x14ac:dyDescent="0.25">
      <c r="A18823" s="5" t="s">
        <v>407</v>
      </c>
      <c r="B18823" s="1">
        <v>212.87020000000001</v>
      </c>
      <c r="C18823" s="1">
        <v>24.001010000000001</v>
      </c>
      <c r="D18823" s="1">
        <v>192.44739999999999</v>
      </c>
      <c r="E18823" s="1">
        <v>116.6664</v>
      </c>
      <c r="F18823" s="1" t="s">
        <v>22</v>
      </c>
      <c r="G18823" s="1"/>
      <c r="H18823">
        <v>227.51</v>
      </c>
      <c r="I18823">
        <v>37.5</v>
      </c>
      <c r="J18823">
        <f t="shared" si="1967"/>
        <v>0.93565205925014294</v>
      </c>
      <c r="K18823">
        <f t="shared" si="1968"/>
        <v>0.64002693333333338</v>
      </c>
      <c r="L18823">
        <f t="shared" si="1969"/>
        <v>4.7593185800984514</v>
      </c>
      <c r="N18823">
        <f t="shared" si="1970"/>
        <v>0.26455524510563988</v>
      </c>
      <c r="O18823">
        <f t="shared" si="1971"/>
        <v>0.72522111705441572</v>
      </c>
      <c r="P18823">
        <f t="shared" si="1972"/>
        <v>8.4986028296947999E-3</v>
      </c>
    </row>
    <row r="18824" spans="1:16" hidden="1" x14ac:dyDescent="0.25">
      <c r="A18824" s="5" t="s">
        <v>407</v>
      </c>
      <c r="B18824" s="1">
        <v>212.99959999999999</v>
      </c>
      <c r="C18824" s="1">
        <v>24.101009999999999</v>
      </c>
      <c r="D18824" s="1">
        <v>193.56290000000001</v>
      </c>
      <c r="E18824" s="1">
        <v>117.4644</v>
      </c>
      <c r="F18824" s="1" t="s">
        <v>22</v>
      </c>
      <c r="G18824" s="1"/>
      <c r="H18824">
        <v>227.51</v>
      </c>
      <c r="I18824">
        <v>37.5</v>
      </c>
      <c r="J18824">
        <f t="shared" si="1967"/>
        <v>0.93622082545822161</v>
      </c>
      <c r="K18824">
        <f t="shared" si="1968"/>
        <v>0.64269359999999998</v>
      </c>
      <c r="L18824">
        <f t="shared" si="1969"/>
        <v>4.7661353089534835</v>
      </c>
      <c r="N18824">
        <f t="shared" si="1970"/>
        <v>0.26784762543002316</v>
      </c>
      <c r="O18824">
        <f t="shared" si="1971"/>
        <v>0.73025937810005104</v>
      </c>
      <c r="P18824">
        <f t="shared" si="1972"/>
        <v>8.4413545335138632E-3</v>
      </c>
    </row>
    <row r="18825" spans="1:16" hidden="1" x14ac:dyDescent="0.25">
      <c r="A18825" s="5" t="s">
        <v>407</v>
      </c>
      <c r="B18825" s="1">
        <v>213.12860000000001</v>
      </c>
      <c r="C18825" s="1">
        <v>24.20101</v>
      </c>
      <c r="D18825" s="1">
        <v>194.68369999999999</v>
      </c>
      <c r="E18825" s="1">
        <v>118.2744</v>
      </c>
      <c r="F18825" s="1" t="s">
        <v>22</v>
      </c>
      <c r="G18825" s="1"/>
      <c r="H18825">
        <v>227.51</v>
      </c>
      <c r="I18825">
        <v>37.5</v>
      </c>
      <c r="J18825">
        <f t="shared" si="1967"/>
        <v>0.93678783350182415</v>
      </c>
      <c r="K18825">
        <f t="shared" si="1968"/>
        <v>0.64536026666666668</v>
      </c>
      <c r="L18825">
        <f t="shared" si="1969"/>
        <v>4.7730073485810722</v>
      </c>
      <c r="N18825">
        <f t="shared" si="1970"/>
        <v>0.27117031804509284</v>
      </c>
      <c r="O18825">
        <f t="shared" si="1971"/>
        <v>0.73533205583710515</v>
      </c>
      <c r="P18825">
        <f t="shared" si="1972"/>
        <v>8.3840287605722631E-3</v>
      </c>
    </row>
    <row r="18826" spans="1:16" hidden="1" x14ac:dyDescent="0.25">
      <c r="A18826" s="5" t="s">
        <v>407</v>
      </c>
      <c r="B18826" s="1">
        <v>213.25720000000001</v>
      </c>
      <c r="C18826" s="1">
        <v>24.301010000000002</v>
      </c>
      <c r="D18826" s="1">
        <v>195.8099</v>
      </c>
      <c r="E18826" s="1">
        <v>119.0966</v>
      </c>
      <c r="F18826" s="1" t="s">
        <v>22</v>
      </c>
      <c r="G18826" s="1"/>
      <c r="H18826">
        <v>227.51</v>
      </c>
      <c r="I18826">
        <v>37.5</v>
      </c>
      <c r="J18826">
        <f t="shared" si="1967"/>
        <v>0.93735308338095036</v>
      </c>
      <c r="K18826">
        <f t="shared" si="1968"/>
        <v>0.64802693333333339</v>
      </c>
      <c r="L18826">
        <f t="shared" si="1969"/>
        <v>4.779934928514642</v>
      </c>
      <c r="N18826">
        <f t="shared" si="1970"/>
        <v>0.27452350318267865</v>
      </c>
      <c r="O18826">
        <f t="shared" si="1971"/>
        <v>0.74043968507908131</v>
      </c>
      <c r="P18826">
        <f t="shared" si="1972"/>
        <v>8.3266303958646603E-3</v>
      </c>
    </row>
    <row r="18827" spans="1:16" hidden="1" x14ac:dyDescent="0.25">
      <c r="A18827" s="5" t="s">
        <v>407</v>
      </c>
      <c r="B18827" s="1">
        <v>213.3854</v>
      </c>
      <c r="C18827" s="1">
        <v>24.401009999999999</v>
      </c>
      <c r="D18827" s="1">
        <v>196.94149999999999</v>
      </c>
      <c r="E18827" s="1">
        <v>119.93129999999999</v>
      </c>
      <c r="F18827" s="1" t="s">
        <v>22</v>
      </c>
      <c r="G18827" s="1"/>
      <c r="H18827">
        <v>227.51</v>
      </c>
      <c r="I18827">
        <v>37.5</v>
      </c>
      <c r="J18827">
        <f t="shared" si="1967"/>
        <v>0.93791657509560022</v>
      </c>
      <c r="K18827">
        <f t="shared" si="1968"/>
        <v>0.65069359999999998</v>
      </c>
      <c r="L18827">
        <f t="shared" si="1969"/>
        <v>4.7869190788413469</v>
      </c>
      <c r="N18827">
        <f t="shared" si="1970"/>
        <v>0.27790736323766446</v>
      </c>
      <c r="O18827">
        <f t="shared" si="1971"/>
        <v>0.74558281306661367</v>
      </c>
      <c r="P18827">
        <f t="shared" si="1972"/>
        <v>8.2691577780111547E-3</v>
      </c>
    </row>
    <row r="18828" spans="1:16" hidden="1" x14ac:dyDescent="0.25">
      <c r="A18828" s="5" t="s">
        <v>407</v>
      </c>
      <c r="B18828" s="1">
        <v>213.51320000000001</v>
      </c>
      <c r="C18828" s="1">
        <v>24.501010000000001</v>
      </c>
      <c r="D18828" s="1">
        <v>198.07859999999999</v>
      </c>
      <c r="E18828" s="1">
        <v>120.77889999999999</v>
      </c>
      <c r="F18828" s="1" t="s">
        <v>22</v>
      </c>
      <c r="G18828" s="1"/>
      <c r="H18828">
        <v>227.51</v>
      </c>
      <c r="I18828">
        <v>37.5</v>
      </c>
      <c r="J18828">
        <f t="shared" si="1967"/>
        <v>0.93847830864577386</v>
      </c>
      <c r="K18828">
        <f t="shared" si="1968"/>
        <v>0.65336026666666669</v>
      </c>
      <c r="L18828">
        <f t="shared" si="1969"/>
        <v>4.7939616013701576</v>
      </c>
      <c r="N18828">
        <f t="shared" si="1970"/>
        <v>0.2813220828910698</v>
      </c>
      <c r="O18828">
        <f t="shared" si="1971"/>
        <v>0.75076199985057634</v>
      </c>
      <c r="P18828">
        <f t="shared" si="1972"/>
        <v>8.2116031594964348E-3</v>
      </c>
    </row>
    <row r="18829" spans="1:16" hidden="1" x14ac:dyDescent="0.25">
      <c r="A18829" s="5" t="s">
        <v>407</v>
      </c>
      <c r="B18829" s="1">
        <v>213.64060000000001</v>
      </c>
      <c r="C18829" s="1">
        <v>24.601009999999999</v>
      </c>
      <c r="D18829" s="1">
        <v>199.22130000000001</v>
      </c>
      <c r="E18829" s="1">
        <v>121.6395</v>
      </c>
      <c r="F18829" s="1" t="s">
        <v>22</v>
      </c>
      <c r="G18829" s="1"/>
      <c r="H18829">
        <v>227.51</v>
      </c>
      <c r="I18829">
        <v>37.5</v>
      </c>
      <c r="J18829">
        <f t="shared" si="1967"/>
        <v>0.93903828403147116</v>
      </c>
      <c r="K18829">
        <f t="shared" si="1968"/>
        <v>0.65602693333333328</v>
      </c>
      <c r="L18829">
        <f t="shared" si="1969"/>
        <v>4.8010617523107451</v>
      </c>
      <c r="N18829">
        <f t="shared" si="1970"/>
        <v>0.28476784923820991</v>
      </c>
      <c r="O18829">
        <f t="shared" si="1971"/>
        <v>0.75597781869012459</v>
      </c>
      <c r="P18829">
        <f t="shared" si="1972"/>
        <v>8.1539797536682741E-3</v>
      </c>
    </row>
    <row r="18830" spans="1:16" hidden="1" x14ac:dyDescent="0.25">
      <c r="A18830" s="5" t="s">
        <v>407</v>
      </c>
      <c r="B18830" s="1">
        <v>213.76750000000001</v>
      </c>
      <c r="C18830" s="1">
        <v>24.70101</v>
      </c>
      <c r="D18830" s="1">
        <v>200.36969999999999</v>
      </c>
      <c r="E18830" s="1">
        <v>122.5136</v>
      </c>
      <c r="F18830" s="1" t="s">
        <v>22</v>
      </c>
      <c r="G18830" s="1"/>
      <c r="H18830">
        <v>227.51</v>
      </c>
      <c r="I18830">
        <v>37.5</v>
      </c>
      <c r="J18830">
        <f t="shared" si="1967"/>
        <v>0.93959606171157317</v>
      </c>
      <c r="K18830">
        <f t="shared" si="1968"/>
        <v>0.65869359999999999</v>
      </c>
      <c r="L18830">
        <f t="shared" si="1969"/>
        <v>4.8082220442306358</v>
      </c>
      <c r="N18830">
        <f t="shared" si="1970"/>
        <v>0.28824209745209678</v>
      </c>
      <c r="O18830">
        <f t="shared" si="1971"/>
        <v>0.7612308564663669</v>
      </c>
      <c r="P18830">
        <f t="shared" si="1972"/>
        <v>8.0962744183636429E-3</v>
      </c>
    </row>
    <row r="18831" spans="1:16" hidden="1" x14ac:dyDescent="0.25">
      <c r="A18831" s="5" t="s">
        <v>407</v>
      </c>
      <c r="B18831" s="1">
        <v>213.89410000000001</v>
      </c>
      <c r="C18831" s="1">
        <v>24.801010000000002</v>
      </c>
      <c r="D18831" s="1">
        <v>201.52369999999999</v>
      </c>
      <c r="E18831" s="1">
        <v>123.4014</v>
      </c>
      <c r="F18831" s="1" t="s">
        <v>22</v>
      </c>
      <c r="G18831" s="1"/>
      <c r="H18831">
        <v>227.51</v>
      </c>
      <c r="I18831">
        <v>37.5</v>
      </c>
      <c r="J18831">
        <f t="shared" si="1967"/>
        <v>0.9401525207683179</v>
      </c>
      <c r="K18831">
        <f t="shared" si="1968"/>
        <v>0.6613602666666667</v>
      </c>
      <c r="L18831">
        <f t="shared" si="1969"/>
        <v>4.8154424566257319</v>
      </c>
      <c r="N18831">
        <f t="shared" si="1970"/>
        <v>0.29175049514461987</v>
      </c>
      <c r="O18831">
        <f t="shared" si="1971"/>
        <v>0.76652171411240622</v>
      </c>
      <c r="P18831">
        <f t="shared" si="1972"/>
        <v>8.0384947436282841E-3</v>
      </c>
    </row>
    <row r="18832" spans="1:16" hidden="1" x14ac:dyDescent="0.25">
      <c r="A18832" s="5" t="s">
        <v>407</v>
      </c>
      <c r="B18832" s="1">
        <v>214.02029999999999</v>
      </c>
      <c r="C18832" s="1">
        <v>24.901009999999999</v>
      </c>
      <c r="D18832" s="1">
        <v>202.68360000000001</v>
      </c>
      <c r="E18832" s="1">
        <v>124.30329999999999</v>
      </c>
      <c r="F18832" s="1" t="s">
        <v>22</v>
      </c>
      <c r="G18832" s="1"/>
      <c r="H18832">
        <v>227.51</v>
      </c>
      <c r="I18832">
        <v>37.5</v>
      </c>
      <c r="J18832">
        <f t="shared" si="1967"/>
        <v>0.9407072216605864</v>
      </c>
      <c r="K18832">
        <f t="shared" si="1968"/>
        <v>0.66402693333333329</v>
      </c>
      <c r="L18832">
        <f t="shared" si="1969"/>
        <v>4.8227245468368221</v>
      </c>
      <c r="N18832">
        <f t="shared" si="1970"/>
        <v>0.29529051629456377</v>
      </c>
      <c r="O18832">
        <f t="shared" si="1971"/>
        <v>0.77185100706053311</v>
      </c>
      <c r="P18832">
        <f t="shared" si="1972"/>
        <v>7.9806357853304741E-3</v>
      </c>
    </row>
    <row r="18833" spans="1:16" hidden="1" x14ac:dyDescent="0.25">
      <c r="A18833" s="5" t="s">
        <v>407</v>
      </c>
      <c r="B18833" s="1">
        <v>214.14609999999999</v>
      </c>
      <c r="C18833" s="1">
        <v>25.001010000000001</v>
      </c>
      <c r="D18833" s="1">
        <v>203.8493</v>
      </c>
      <c r="E18833" s="1">
        <v>125.2197</v>
      </c>
      <c r="F18833" s="1" t="s">
        <v>22</v>
      </c>
      <c r="G18833" s="1"/>
      <c r="H18833">
        <v>227.51</v>
      </c>
      <c r="I18833">
        <v>37.5</v>
      </c>
      <c r="J18833">
        <f t="shared" si="1967"/>
        <v>0.94126016438837856</v>
      </c>
      <c r="K18833">
        <f t="shared" si="1968"/>
        <v>0.6666936</v>
      </c>
      <c r="L18833">
        <f t="shared" si="1969"/>
        <v>4.830069794530873</v>
      </c>
      <c r="N18833">
        <f t="shared" si="1970"/>
        <v>0.29886235903822655</v>
      </c>
      <c r="O18833">
        <f t="shared" si="1971"/>
        <v>0.77721936570739669</v>
      </c>
      <c r="P18833">
        <f t="shared" si="1972"/>
        <v>7.9226935256540808E-3</v>
      </c>
    </row>
    <row r="18834" spans="1:16" hidden="1" x14ac:dyDescent="0.25">
      <c r="A18834" s="5" t="s">
        <v>407</v>
      </c>
      <c r="B18834" s="1">
        <v>214.2715</v>
      </c>
      <c r="C18834" s="1">
        <v>25.101009999999999</v>
      </c>
      <c r="D18834" s="1">
        <v>205.02109999999999</v>
      </c>
      <c r="E18834" s="1">
        <v>126.1508</v>
      </c>
      <c r="F18834" s="1" t="s">
        <v>22</v>
      </c>
      <c r="G18834" s="1"/>
      <c r="H18834">
        <v>227.51</v>
      </c>
      <c r="I18834">
        <v>37.5</v>
      </c>
      <c r="J18834">
        <f t="shared" si="1967"/>
        <v>0.94181134895169449</v>
      </c>
      <c r="K18834">
        <f t="shared" si="1968"/>
        <v>0.66936026666666659</v>
      </c>
      <c r="L18834">
        <f t="shared" si="1969"/>
        <v>4.8374780167237166</v>
      </c>
      <c r="N18834">
        <f t="shared" si="1970"/>
        <v>0.30246622464966444</v>
      </c>
      <c r="O18834">
        <f t="shared" si="1971"/>
        <v>0.78262743589801653</v>
      </c>
      <c r="P18834">
        <f t="shared" si="1972"/>
        <v>7.8646772179176202E-3</v>
      </c>
    </row>
    <row r="18835" spans="1:16" hidden="1" x14ac:dyDescent="0.25">
      <c r="A18835" s="5" t="s">
        <v>407</v>
      </c>
      <c r="B18835" s="1">
        <v>214.3965</v>
      </c>
      <c r="C18835" s="1">
        <v>25.20101</v>
      </c>
      <c r="D18835" s="1">
        <v>206.19880000000001</v>
      </c>
      <c r="E18835" s="1">
        <v>127.0971</v>
      </c>
      <c r="F18835" s="1" t="s">
        <v>22</v>
      </c>
      <c r="G18835" s="1"/>
      <c r="H18835">
        <v>227.51</v>
      </c>
      <c r="I18835">
        <v>37.5</v>
      </c>
      <c r="J18835">
        <f t="shared" si="1967"/>
        <v>0.94236077535053409</v>
      </c>
      <c r="K18835">
        <f t="shared" si="1968"/>
        <v>0.6720269333333333</v>
      </c>
      <c r="L18835">
        <f t="shared" si="1969"/>
        <v>4.8449513612553243</v>
      </c>
      <c r="N18835">
        <f t="shared" si="1970"/>
        <v>0.30610231770343527</v>
      </c>
      <c r="O18835">
        <f t="shared" si="1971"/>
        <v>0.78807587942956892</v>
      </c>
      <c r="P18835">
        <f t="shared" si="1972"/>
        <v>7.806577978736442E-3</v>
      </c>
    </row>
    <row r="18836" spans="1:16" hidden="1" x14ac:dyDescent="0.25">
      <c r="A18836" s="5" t="s">
        <v>407</v>
      </c>
      <c r="B18836" s="1">
        <v>214.52109999999999</v>
      </c>
      <c r="C18836" s="1">
        <v>25.301010000000002</v>
      </c>
      <c r="D18836" s="1">
        <v>207.3827</v>
      </c>
      <c r="E18836" s="1">
        <v>128.059</v>
      </c>
      <c r="F18836" s="1" t="s">
        <v>22</v>
      </c>
      <c r="G18836" s="1"/>
      <c r="H18836">
        <v>227.51</v>
      </c>
      <c r="I18836">
        <v>37.5</v>
      </c>
      <c r="J18836">
        <f t="shared" si="1967"/>
        <v>0.94290844358489734</v>
      </c>
      <c r="K18836">
        <f t="shared" si="1968"/>
        <v>0.6746936</v>
      </c>
      <c r="L18836">
        <f t="shared" si="1969"/>
        <v>4.8524910952205609</v>
      </c>
      <c r="N18836">
        <f t="shared" si="1970"/>
        <v>0.30977084624388451</v>
      </c>
      <c r="O18836">
        <f t="shared" si="1971"/>
        <v>0.7935653745759057</v>
      </c>
      <c r="P18836">
        <f t="shared" si="1972"/>
        <v>7.7483941453133807E-3</v>
      </c>
    </row>
    <row r="18837" spans="1:16" hidden="1" x14ac:dyDescent="0.25">
      <c r="A18837" s="5" t="s">
        <v>407</v>
      </c>
      <c r="B18837" s="1">
        <v>214.64529999999999</v>
      </c>
      <c r="C18837" s="1">
        <v>25.401009999999999</v>
      </c>
      <c r="D18837" s="1">
        <v>208.5728</v>
      </c>
      <c r="E18837" s="1">
        <v>129.0368</v>
      </c>
      <c r="F18837" s="1" t="s">
        <v>22</v>
      </c>
      <c r="G18837" s="1"/>
      <c r="H18837">
        <v>227.51</v>
      </c>
      <c r="I18837">
        <v>37.5</v>
      </c>
      <c r="J18837">
        <f t="shared" si="1967"/>
        <v>0.94345435365478436</v>
      </c>
      <c r="K18837">
        <f t="shared" si="1968"/>
        <v>0.6773602666666666</v>
      </c>
      <c r="L18837">
        <f t="shared" si="1969"/>
        <v>4.8600976349973761</v>
      </c>
      <c r="N18837">
        <f t="shared" si="1970"/>
        <v>0.31347202196121965</v>
      </c>
      <c r="O18837">
        <f t="shared" si="1971"/>
        <v>0.7990966166338509</v>
      </c>
      <c r="P18837">
        <f t="shared" si="1972"/>
        <v>7.6901307937445387E-3</v>
      </c>
    </row>
    <row r="18838" spans="1:16" hidden="1" x14ac:dyDescent="0.25">
      <c r="A18838" s="5" t="s">
        <v>407</v>
      </c>
      <c r="B18838" s="1">
        <v>214.76910000000001</v>
      </c>
      <c r="C18838" s="1">
        <v>25.501010000000001</v>
      </c>
      <c r="D18838" s="1">
        <v>209.76920000000001</v>
      </c>
      <c r="E18838" s="1">
        <v>130.03100000000001</v>
      </c>
      <c r="F18838" s="1" t="s">
        <v>22</v>
      </c>
      <c r="G18838" s="1"/>
      <c r="H18838">
        <v>227.51</v>
      </c>
      <c r="I18838">
        <v>37.5</v>
      </c>
      <c r="J18838">
        <f t="shared" si="1967"/>
        <v>0.94399850556019527</v>
      </c>
      <c r="K18838">
        <f t="shared" si="1968"/>
        <v>0.68002693333333331</v>
      </c>
      <c r="L18838">
        <f t="shared" si="1969"/>
        <v>4.8677728835666105</v>
      </c>
      <c r="N18838">
        <f t="shared" si="1970"/>
        <v>0.31720606037463411</v>
      </c>
      <c r="O18838">
        <f t="shared" si="1971"/>
        <v>0.80467031849235371</v>
      </c>
      <c r="P18838">
        <f t="shared" si="1972"/>
        <v>7.6317817920949996E-3</v>
      </c>
    </row>
    <row r="18839" spans="1:16" hidden="1" x14ac:dyDescent="0.25">
      <c r="A18839" s="5" t="s">
        <v>407</v>
      </c>
      <c r="B18839" s="1">
        <v>214.89259999999999</v>
      </c>
      <c r="C18839" s="1">
        <v>25.601009999999999</v>
      </c>
      <c r="D18839" s="1">
        <v>210.97200000000001</v>
      </c>
      <c r="E18839" s="1">
        <v>131.0419</v>
      </c>
      <c r="F18839" s="1" t="s">
        <v>22</v>
      </c>
      <c r="G18839" s="1"/>
      <c r="H18839">
        <v>227.51</v>
      </c>
      <c r="I18839">
        <v>37.5</v>
      </c>
      <c r="J18839">
        <f t="shared" si="1967"/>
        <v>0.94454133884224867</v>
      </c>
      <c r="K18839">
        <f t="shared" si="1968"/>
        <v>0.68269360000000001</v>
      </c>
      <c r="L18839">
        <f t="shared" si="1969"/>
        <v>4.8755171193891433</v>
      </c>
      <c r="N18839">
        <f t="shared" si="1970"/>
        <v>0.32097625225204957</v>
      </c>
      <c r="O18839">
        <f t="shared" si="1971"/>
        <v>0.81028721122565606</v>
      </c>
      <c r="P18839">
        <f t="shared" si="1972"/>
        <v>7.5733536097253992E-3</v>
      </c>
    </row>
    <row r="18840" spans="1:16" hidden="1" x14ac:dyDescent="0.25">
      <c r="A18840" s="5" t="s">
        <v>407</v>
      </c>
      <c r="B18840" s="1">
        <v>215.01570000000001</v>
      </c>
      <c r="C18840" s="1">
        <v>25.70101</v>
      </c>
      <c r="D18840" s="1">
        <v>212.18129999999999</v>
      </c>
      <c r="E18840" s="1">
        <v>132.0701</v>
      </c>
      <c r="F18840" s="1" t="s">
        <v>22</v>
      </c>
      <c r="G18840" s="1"/>
      <c r="H18840">
        <v>227.51</v>
      </c>
      <c r="I18840">
        <v>37.5</v>
      </c>
      <c r="J18840">
        <f t="shared" si="1967"/>
        <v>0.94508241395982606</v>
      </c>
      <c r="K18840">
        <f t="shared" si="1968"/>
        <v>0.68536026666666672</v>
      </c>
      <c r="L18840">
        <f t="shared" si="1969"/>
        <v>4.8833328422296525</v>
      </c>
      <c r="N18840">
        <f t="shared" si="1970"/>
        <v>0.32477982458802196</v>
      </c>
      <c r="O18840">
        <f t="shared" si="1971"/>
        <v>0.81594804471170013</v>
      </c>
      <c r="P18840">
        <f t="shared" si="1972"/>
        <v>7.5148361652993389E-3</v>
      </c>
    </row>
    <row r="18841" spans="1:16" hidden="1" x14ac:dyDescent="0.25">
      <c r="A18841" s="5" t="s">
        <v>407</v>
      </c>
      <c r="B18841" s="1">
        <v>215.13839999999999</v>
      </c>
      <c r="C18841" s="1">
        <v>25.801010000000002</v>
      </c>
      <c r="D18841" s="1">
        <v>213.3972</v>
      </c>
      <c r="E18841" s="1">
        <v>133.11600000000001</v>
      </c>
      <c r="F18841" s="1" t="s">
        <v>22</v>
      </c>
      <c r="G18841" s="1"/>
      <c r="H18841">
        <v>227.51</v>
      </c>
      <c r="I18841">
        <v>37.5</v>
      </c>
      <c r="J18841">
        <f t="shared" si="1967"/>
        <v>0.94562173091292689</v>
      </c>
      <c r="K18841">
        <f t="shared" si="1968"/>
        <v>0.68802693333333342</v>
      </c>
      <c r="L18841">
        <f t="shared" si="1969"/>
        <v>4.8912209285445227</v>
      </c>
      <c r="N18841">
        <f t="shared" si="1970"/>
        <v>0.3286170068582</v>
      </c>
      <c r="O18841">
        <f t="shared" si="1971"/>
        <v>0.82165358827706747</v>
      </c>
      <c r="P18841">
        <f t="shared" si="1972"/>
        <v>7.4562319186375981E-3</v>
      </c>
    </row>
    <row r="18842" spans="1:16" hidden="1" x14ac:dyDescent="0.25">
      <c r="A18842" s="5" t="s">
        <v>407</v>
      </c>
      <c r="B18842" s="1">
        <v>215.26070000000001</v>
      </c>
      <c r="C18842" s="1">
        <v>25.901009999999999</v>
      </c>
      <c r="D18842" s="1">
        <v>214.61969999999999</v>
      </c>
      <c r="E18842" s="1">
        <v>134.18</v>
      </c>
      <c r="F18842" s="1" t="s">
        <v>22</v>
      </c>
      <c r="G18842" s="1"/>
      <c r="H18842">
        <v>227.51</v>
      </c>
      <c r="I18842">
        <v>37.5</v>
      </c>
      <c r="J18842">
        <f t="shared" si="1967"/>
        <v>0.94615928970155172</v>
      </c>
      <c r="K18842">
        <f t="shared" si="1968"/>
        <v>0.69069360000000002</v>
      </c>
      <c r="L18842">
        <f t="shared" si="1969"/>
        <v>4.8991821821347417</v>
      </c>
      <c r="N18842">
        <f t="shared" si="1970"/>
        <v>0.33248803320858827</v>
      </c>
      <c r="O18842">
        <f t="shared" si="1971"/>
        <v>0.82740463136982645</v>
      </c>
      <c r="P18842">
        <f t="shared" si="1972"/>
        <v>7.3975440153868947E-3</v>
      </c>
    </row>
    <row r="18843" spans="1:16" hidden="1" x14ac:dyDescent="0.25">
      <c r="A18843" s="5" t="s">
        <v>407</v>
      </c>
      <c r="B18843" s="1">
        <v>215.3827</v>
      </c>
      <c r="C18843" s="1">
        <v>26.001010000000001</v>
      </c>
      <c r="D18843" s="1">
        <v>215.84899999999999</v>
      </c>
      <c r="E18843" s="1">
        <v>135.26259999999999</v>
      </c>
      <c r="F18843" s="1" t="s">
        <v>22</v>
      </c>
      <c r="G18843" s="1"/>
      <c r="H18843">
        <v>227.51</v>
      </c>
      <c r="I18843">
        <v>37.5</v>
      </c>
      <c r="J18843">
        <f t="shared" si="1967"/>
        <v>0.94669552986681904</v>
      </c>
      <c r="K18843">
        <f t="shared" si="1968"/>
        <v>0.69336026666666672</v>
      </c>
      <c r="L18843">
        <f t="shared" si="1969"/>
        <v>4.9072180742007001</v>
      </c>
      <c r="N18843">
        <f t="shared" si="1970"/>
        <v>0.33639636556510588</v>
      </c>
      <c r="O18843">
        <f t="shared" si="1971"/>
        <v>0.8332019842617453</v>
      </c>
      <c r="P18843">
        <f t="shared" si="1972"/>
        <v>7.3387708732990595E-3</v>
      </c>
    </row>
    <row r="18844" spans="1:16" hidden="1" x14ac:dyDescent="0.25">
      <c r="A18844" s="5" t="s">
        <v>407</v>
      </c>
      <c r="B18844" s="1">
        <v>215.5043</v>
      </c>
      <c r="C18844" s="1">
        <v>26.101009999999999</v>
      </c>
      <c r="D18844" s="1">
        <v>217.08519999999999</v>
      </c>
      <c r="E18844" s="1">
        <v>136.36439999999999</v>
      </c>
      <c r="F18844" s="1" t="s">
        <v>22</v>
      </c>
      <c r="G18844" s="1"/>
      <c r="H18844">
        <v>227.51</v>
      </c>
      <c r="I18844">
        <v>37.5</v>
      </c>
      <c r="J18844">
        <f t="shared" si="1967"/>
        <v>0.94723001186761024</v>
      </c>
      <c r="K18844">
        <f t="shared" si="1968"/>
        <v>0.69602693333333332</v>
      </c>
      <c r="L18844">
        <f t="shared" si="1969"/>
        <v>4.9153307142762506</v>
      </c>
      <c r="N18844">
        <f t="shared" si="1970"/>
        <v>0.34033910330267547</v>
      </c>
      <c r="O18844">
        <f t="shared" si="1971"/>
        <v>0.83904647878141803</v>
      </c>
      <c r="P18844">
        <f t="shared" si="1972"/>
        <v>7.279906584238713E-3</v>
      </c>
    </row>
    <row r="18845" spans="1:16" hidden="1" x14ac:dyDescent="0.25">
      <c r="A18845" s="5" t="s">
        <v>407</v>
      </c>
      <c r="B18845" s="1">
        <v>215.62549999999999</v>
      </c>
      <c r="C18845" s="1">
        <v>26.20101</v>
      </c>
      <c r="D18845" s="1">
        <v>218.32839999999999</v>
      </c>
      <c r="E18845" s="1">
        <v>137.48580000000001</v>
      </c>
      <c r="F18845" s="1" t="s">
        <v>22</v>
      </c>
      <c r="G18845" s="1"/>
      <c r="H18845">
        <v>227.51</v>
      </c>
      <c r="I18845">
        <v>37.5</v>
      </c>
      <c r="J18845">
        <f t="shared" si="1967"/>
        <v>0.94776273570392511</v>
      </c>
      <c r="K18845">
        <f t="shared" si="1968"/>
        <v>0.69869360000000003</v>
      </c>
      <c r="L18845">
        <f t="shared" si="1969"/>
        <v>4.9235206390463579</v>
      </c>
      <c r="N18845">
        <f t="shared" si="1970"/>
        <v>0.34431649736294334</v>
      </c>
      <c r="O18845">
        <f t="shared" si="1971"/>
        <v>0.84493896907994948</v>
      </c>
      <c r="P18845">
        <f t="shared" si="1972"/>
        <v>7.2209569500988561E-3</v>
      </c>
    </row>
    <row r="18846" spans="1:16" hidden="1" x14ac:dyDescent="0.25">
      <c r="A18846" s="5" t="s">
        <v>407</v>
      </c>
      <c r="B18846" s="1">
        <v>215.74639999999999</v>
      </c>
      <c r="C18846" s="1">
        <v>26.301010000000002</v>
      </c>
      <c r="D18846" s="1">
        <v>219.5787</v>
      </c>
      <c r="E18846" s="1">
        <v>138.62739999999999</v>
      </c>
      <c r="F18846" s="1" t="s">
        <v>22</v>
      </c>
      <c r="G18846" s="1"/>
      <c r="H18846">
        <v>227.51</v>
      </c>
      <c r="I18846">
        <v>37.5</v>
      </c>
      <c r="J18846">
        <f t="shared" si="1967"/>
        <v>0.9482941409168828</v>
      </c>
      <c r="K18846">
        <f t="shared" si="1968"/>
        <v>0.70136026666666673</v>
      </c>
      <c r="L18846">
        <f t="shared" si="1969"/>
        <v>4.9317897584151638</v>
      </c>
      <c r="N18846">
        <f t="shared" si="1970"/>
        <v>0.34833214586640832</v>
      </c>
      <c r="O18846">
        <f t="shared" si="1971"/>
        <v>0.8508803324309393</v>
      </c>
      <c r="P18846">
        <f t="shared" si="1972"/>
        <v>7.1619180762515127E-3</v>
      </c>
    </row>
    <row r="18847" spans="1:16" hidden="1" x14ac:dyDescent="0.25">
      <c r="A18847" s="5" t="s">
        <v>407</v>
      </c>
      <c r="B18847" s="1">
        <v>215.86689999999999</v>
      </c>
      <c r="C18847" s="1">
        <v>26.401009999999999</v>
      </c>
      <c r="D18847" s="1">
        <v>220.83609999999999</v>
      </c>
      <c r="E18847" s="1">
        <v>139.78970000000001</v>
      </c>
      <c r="F18847" s="1" t="s">
        <v>22</v>
      </c>
      <c r="G18847" s="1"/>
      <c r="H18847">
        <v>227.51</v>
      </c>
      <c r="I18847">
        <v>37.5</v>
      </c>
      <c r="J18847">
        <f t="shared" si="1967"/>
        <v>0.94882378796536415</v>
      </c>
      <c r="K18847">
        <f t="shared" si="1968"/>
        <v>0.70402693333333333</v>
      </c>
      <c r="L18847">
        <f t="shared" si="1969"/>
        <v>4.9401391504044776</v>
      </c>
      <c r="N18847">
        <f t="shared" si="1970"/>
        <v>0.35238305084728183</v>
      </c>
      <c r="O18847">
        <f t="shared" si="1971"/>
        <v>0.85687147006662934</v>
      </c>
      <c r="P18847">
        <f t="shared" si="1972"/>
        <v>7.1027923207450513E-3</v>
      </c>
    </row>
    <row r="18848" spans="1:16" hidden="1" x14ac:dyDescent="0.25">
      <c r="A18848" s="5" t="s">
        <v>407</v>
      </c>
      <c r="B18848" s="1">
        <v>215.98699999999999</v>
      </c>
      <c r="C18848" s="1">
        <v>26.501010000000001</v>
      </c>
      <c r="D18848" s="1">
        <v>222.1009</v>
      </c>
      <c r="E18848" s="1">
        <v>140.9734</v>
      </c>
      <c r="F18848" s="1" t="s">
        <v>22</v>
      </c>
      <c r="G18848" s="1"/>
      <c r="H18848">
        <v>227.51</v>
      </c>
      <c r="I18848">
        <v>37.5</v>
      </c>
      <c r="J18848">
        <f t="shared" si="1967"/>
        <v>0.94935167684936927</v>
      </c>
      <c r="K18848">
        <f t="shared" si="1968"/>
        <v>0.70669360000000003</v>
      </c>
      <c r="L18848">
        <f t="shared" si="1969"/>
        <v>4.9485712200987813</v>
      </c>
      <c r="N18848">
        <f t="shared" si="1970"/>
        <v>0.35646948252814165</v>
      </c>
      <c r="O18848">
        <f t="shared" si="1971"/>
        <v>0.86291330805218447</v>
      </c>
      <c r="P18848">
        <f t="shared" si="1972"/>
        <v>7.0435729509894076E-3</v>
      </c>
    </row>
    <row r="18849" spans="1:16" hidden="1" x14ac:dyDescent="0.25">
      <c r="A18849" s="5" t="s">
        <v>407</v>
      </c>
      <c r="B18849" s="1">
        <v>216.10679999999999</v>
      </c>
      <c r="C18849" s="1">
        <v>26.601009999999999</v>
      </c>
      <c r="D18849" s="1">
        <v>223.37309999999999</v>
      </c>
      <c r="E18849" s="1">
        <v>142.179</v>
      </c>
      <c r="F18849" s="1" t="s">
        <v>22</v>
      </c>
      <c r="G18849" s="1"/>
      <c r="H18849">
        <v>227.51</v>
      </c>
      <c r="I18849">
        <v>37.5</v>
      </c>
      <c r="J18849">
        <f t="shared" si="1967"/>
        <v>0.94987824711001712</v>
      </c>
      <c r="K18849">
        <f t="shared" si="1968"/>
        <v>0.70936026666666663</v>
      </c>
      <c r="L18849">
        <f t="shared" si="1969"/>
        <v>4.9570868271385811</v>
      </c>
      <c r="N18849">
        <f t="shared" si="1970"/>
        <v>0.36059518230684562</v>
      </c>
      <c r="O18849">
        <f t="shared" si="1971"/>
        <v>0.86900679820020876</v>
      </c>
      <c r="P18849">
        <f t="shared" si="1972"/>
        <v>6.9842644521892162E-3</v>
      </c>
    </row>
    <row r="18850" spans="1:16" hidden="1" x14ac:dyDescent="0.25">
      <c r="A18850" s="5" t="s">
        <v>407</v>
      </c>
      <c r="B18850" s="1">
        <v>216.22620000000001</v>
      </c>
      <c r="C18850" s="1">
        <v>26.70101</v>
      </c>
      <c r="D18850" s="1">
        <v>224.65280000000001</v>
      </c>
      <c r="E18850" s="1">
        <v>143.40719999999999</v>
      </c>
      <c r="F18850" s="1" t="s">
        <v>22</v>
      </c>
      <c r="G18850" s="1"/>
      <c r="H18850">
        <v>227.51</v>
      </c>
      <c r="I18850">
        <v>37.5</v>
      </c>
      <c r="J18850">
        <f t="shared" si="1967"/>
        <v>0.95040305920618884</v>
      </c>
      <c r="K18850">
        <f t="shared" si="1968"/>
        <v>0.71202693333333333</v>
      </c>
      <c r="L18850">
        <f t="shared" si="1969"/>
        <v>4.9656881361101011</v>
      </c>
      <c r="N18850">
        <f t="shared" si="1970"/>
        <v>0.3647570532692323</v>
      </c>
      <c r="O18850">
        <f t="shared" si="1971"/>
        <v>0.87515291902773595</v>
      </c>
      <c r="P18850">
        <f t="shared" si="1972"/>
        <v>6.9248624722313004E-3</v>
      </c>
    </row>
    <row r="18851" spans="1:16" hidden="1" x14ac:dyDescent="0.25">
      <c r="A18851" s="5" t="s">
        <v>407</v>
      </c>
      <c r="B18851" s="1">
        <v>216.34530000000001</v>
      </c>
      <c r="C18851" s="1">
        <v>26.801010000000002</v>
      </c>
      <c r="D18851" s="1">
        <v>225.9401</v>
      </c>
      <c r="E18851" s="1">
        <v>144.65860000000001</v>
      </c>
      <c r="F18851" s="1" t="s">
        <v>22</v>
      </c>
      <c r="G18851" s="1"/>
      <c r="H18851">
        <v>227.51</v>
      </c>
      <c r="I18851">
        <v>37.5</v>
      </c>
      <c r="J18851">
        <f t="shared" si="1967"/>
        <v>0.95092655267900317</v>
      </c>
      <c r="K18851">
        <f t="shared" si="1968"/>
        <v>0.71469360000000004</v>
      </c>
      <c r="L18851">
        <f t="shared" si="1969"/>
        <v>4.9743764835089648</v>
      </c>
      <c r="N18851">
        <f t="shared" si="1970"/>
        <v>0.36895893713551031</v>
      </c>
      <c r="O18851">
        <f t="shared" si="1971"/>
        <v>0.88135267675807827</v>
      </c>
      <c r="P18851">
        <f t="shared" si="1972"/>
        <v>6.865368745820704E-3</v>
      </c>
    </row>
    <row r="18852" spans="1:16" hidden="1" x14ac:dyDescent="0.25">
      <c r="A18852" s="5" t="s">
        <v>407</v>
      </c>
      <c r="B18852" s="1">
        <v>216.464</v>
      </c>
      <c r="C18852" s="1">
        <v>26.901009999999999</v>
      </c>
      <c r="D18852" s="1">
        <v>227.2353</v>
      </c>
      <c r="E18852" s="1">
        <v>145.93389999999999</v>
      </c>
      <c r="F18852" s="1" t="s">
        <v>22</v>
      </c>
      <c r="G18852" s="1"/>
      <c r="H18852">
        <v>227.51</v>
      </c>
      <c r="I18852">
        <v>37.5</v>
      </c>
      <c r="J18852">
        <f t="shared" si="1967"/>
        <v>0.95144828798734127</v>
      </c>
      <c r="K18852">
        <f t="shared" si="1968"/>
        <v>0.71736026666666663</v>
      </c>
      <c r="L18852">
        <f t="shared" si="1969"/>
        <v>4.9831537794647351</v>
      </c>
      <c r="N18852">
        <f t="shared" si="1970"/>
        <v>0.37319767071921739</v>
      </c>
      <c r="O18852">
        <f t="shared" si="1971"/>
        <v>0.88760710637007478</v>
      </c>
      <c r="P18852">
        <f t="shared" si="1972"/>
        <v>6.8057813751625758E-3</v>
      </c>
    </row>
    <row r="18853" spans="1:16" hidden="1" x14ac:dyDescent="0.25">
      <c r="A18853" s="5" t="s">
        <v>407</v>
      </c>
      <c r="B18853" s="1">
        <v>216.5823</v>
      </c>
      <c r="C18853" s="1">
        <v>27.001010000000001</v>
      </c>
      <c r="D18853" s="1">
        <v>228.53829999999999</v>
      </c>
      <c r="E18853" s="1">
        <v>147.2338</v>
      </c>
      <c r="F18853" s="1" t="s">
        <v>22</v>
      </c>
      <c r="G18853" s="1"/>
      <c r="H18853">
        <v>227.51</v>
      </c>
      <c r="I18853">
        <v>37.5</v>
      </c>
      <c r="J18853">
        <f t="shared" si="1967"/>
        <v>0.95196826513120303</v>
      </c>
      <c r="K18853">
        <f t="shared" si="1968"/>
        <v>0.72002693333333334</v>
      </c>
      <c r="L18853">
        <f t="shared" si="1969"/>
        <v>4.9920217995014555</v>
      </c>
      <c r="N18853">
        <f t="shared" si="1970"/>
        <v>0.37747356338564519</v>
      </c>
      <c r="O18853">
        <f t="shared" si="1971"/>
        <v>0.89391727269745391</v>
      </c>
      <c r="P18853">
        <f t="shared" si="1972"/>
        <v>6.7460997424339132E-3</v>
      </c>
    </row>
    <row r="18854" spans="1:16" hidden="1" x14ac:dyDescent="0.25">
      <c r="A18854" s="5" t="s">
        <v>407</v>
      </c>
      <c r="B18854" s="1">
        <v>216.7003</v>
      </c>
      <c r="C18854" s="1">
        <v>27.101009999999999</v>
      </c>
      <c r="D18854" s="1">
        <v>229.8494</v>
      </c>
      <c r="E18854" s="1">
        <v>148.55889999999999</v>
      </c>
      <c r="F18854" s="1" t="s">
        <v>22</v>
      </c>
      <c r="G18854" s="1"/>
      <c r="H18854">
        <v>227.51</v>
      </c>
      <c r="I18854">
        <v>37.5</v>
      </c>
      <c r="J18854">
        <f t="shared" si="1967"/>
        <v>0.95248692365170762</v>
      </c>
      <c r="K18854">
        <f t="shared" si="1968"/>
        <v>0.72269359999999994</v>
      </c>
      <c r="L18854">
        <f t="shared" si="1969"/>
        <v>5.0009815126013129</v>
      </c>
      <c r="N18854">
        <f t="shared" si="1970"/>
        <v>0.38179061351029348</v>
      </c>
      <c r="O18854">
        <f t="shared" si="1971"/>
        <v>0.90028427158119728</v>
      </c>
      <c r="P18854">
        <f t="shared" si="1972"/>
        <v>6.6863289312772455E-3</v>
      </c>
    </row>
    <row r="18855" spans="1:16" hidden="1" x14ac:dyDescent="0.25">
      <c r="A18855" s="5" t="s">
        <v>407</v>
      </c>
      <c r="B18855" s="1">
        <v>216.81800000000001</v>
      </c>
      <c r="C18855" s="1">
        <v>27.20101</v>
      </c>
      <c r="D18855" s="1">
        <v>231.1687</v>
      </c>
      <c r="E18855" s="1">
        <v>149.9102</v>
      </c>
      <c r="F18855" s="1" t="s">
        <v>22</v>
      </c>
      <c r="G18855" s="1"/>
      <c r="H18855">
        <v>227.51</v>
      </c>
      <c r="I18855">
        <v>37.5</v>
      </c>
      <c r="J18855">
        <f t="shared" si="1967"/>
        <v>0.95300426354885504</v>
      </c>
      <c r="K18855">
        <f t="shared" si="1968"/>
        <v>0.72536026666666664</v>
      </c>
      <c r="L18855">
        <f t="shared" si="1969"/>
        <v>5.0100364481571473</v>
      </c>
      <c r="N18855">
        <f t="shared" si="1970"/>
        <v>0.38614928223894557</v>
      </c>
      <c r="O18855">
        <f t="shared" si="1971"/>
        <v>0.90670923107800505</v>
      </c>
      <c r="P18855">
        <f t="shared" si="1972"/>
        <v>6.6264573236268958E-3</v>
      </c>
    </row>
    <row r="18856" spans="1:16" hidden="1" x14ac:dyDescent="0.25">
      <c r="A18856" s="5" t="s">
        <v>407</v>
      </c>
      <c r="B18856" s="1">
        <v>216.93530000000001</v>
      </c>
      <c r="C18856" s="1">
        <v>27.301010000000002</v>
      </c>
      <c r="D18856" s="1">
        <v>232.49619999999999</v>
      </c>
      <c r="E18856" s="1">
        <v>151.28829999999999</v>
      </c>
      <c r="F18856" s="1" t="s">
        <v>22</v>
      </c>
      <c r="G18856" s="1"/>
      <c r="H18856">
        <v>227.51</v>
      </c>
      <c r="I18856">
        <v>37.5</v>
      </c>
      <c r="J18856">
        <f t="shared" si="1967"/>
        <v>0.95351984528152622</v>
      </c>
      <c r="K18856">
        <f t="shared" si="1968"/>
        <v>0.72802693333333335</v>
      </c>
      <c r="L18856">
        <f t="shared" si="1969"/>
        <v>5.0191872879958783</v>
      </c>
      <c r="N18856">
        <f t="shared" si="1970"/>
        <v>0.39054627207666104</v>
      </c>
      <c r="O18856">
        <f t="shared" si="1971"/>
        <v>0.91319331272815429</v>
      </c>
      <c r="P18856">
        <f t="shared" si="1972"/>
        <v>6.5664926327235924E-3</v>
      </c>
    </row>
    <row r="18857" spans="1:16" hidden="1" x14ac:dyDescent="0.25">
      <c r="A18857" s="5" t="s">
        <v>407</v>
      </c>
      <c r="B18857" s="1">
        <v>217.0523</v>
      </c>
      <c r="C18857" s="1">
        <v>27.401009999999999</v>
      </c>
      <c r="D18857" s="1">
        <v>233.8322</v>
      </c>
      <c r="E18857" s="1">
        <v>152.69399999999999</v>
      </c>
      <c r="F18857" s="1" t="s">
        <v>22</v>
      </c>
      <c r="G18857" s="1"/>
      <c r="H18857">
        <v>227.51</v>
      </c>
      <c r="I18857">
        <v>37.5</v>
      </c>
      <c r="J18857">
        <f t="shared" si="1967"/>
        <v>0.95403410839084002</v>
      </c>
      <c r="K18857">
        <f t="shared" si="1968"/>
        <v>0.73069359999999994</v>
      </c>
      <c r="L18857">
        <f t="shared" si="1969"/>
        <v>5.0284359187217627</v>
      </c>
      <c r="N18857">
        <f t="shared" si="1970"/>
        <v>0.39498574904603218</v>
      </c>
      <c r="O18857">
        <f t="shared" si="1971"/>
        <v>0.91973771288629269</v>
      </c>
      <c r="P18857">
        <f t="shared" si="1972"/>
        <v>6.5064348640805738E-3</v>
      </c>
    </row>
    <row r="18858" spans="1:16" hidden="1" x14ac:dyDescent="0.25">
      <c r="A18858" s="5" t="s">
        <v>407</v>
      </c>
      <c r="B18858" s="1">
        <v>217.16890000000001</v>
      </c>
      <c r="C18858" s="1">
        <v>27.501010000000001</v>
      </c>
      <c r="D18858" s="1">
        <v>235.17679999999999</v>
      </c>
      <c r="E18858" s="1">
        <v>154.1283</v>
      </c>
      <c r="F18858" s="1" t="s">
        <v>22</v>
      </c>
      <c r="G18858" s="1"/>
      <c r="H18858">
        <v>227.51</v>
      </c>
      <c r="I18858">
        <v>37.5</v>
      </c>
      <c r="J18858">
        <f t="shared" si="1967"/>
        <v>0.95454661333567759</v>
      </c>
      <c r="K18858">
        <f t="shared" si="1968"/>
        <v>0.73336026666666665</v>
      </c>
      <c r="L18858">
        <f t="shared" si="1969"/>
        <v>5.0377853724475061</v>
      </c>
      <c r="N18858">
        <f t="shared" si="1970"/>
        <v>0.39946434768413797</v>
      </c>
      <c r="O18858">
        <f t="shared" si="1971"/>
        <v>0.9263436641189422</v>
      </c>
      <c r="P18858">
        <f t="shared" si="1972"/>
        <v>6.4462770493842842E-3</v>
      </c>
    </row>
    <row r="18859" spans="1:16" hidden="1" x14ac:dyDescent="0.25">
      <c r="A18859" s="5" t="s">
        <v>407</v>
      </c>
      <c r="B18859" s="1">
        <v>217.2852</v>
      </c>
      <c r="C18859" s="1">
        <v>27.601009999999999</v>
      </c>
      <c r="D18859" s="1">
        <v>236.5301</v>
      </c>
      <c r="E18859" s="1">
        <v>155.59200000000001</v>
      </c>
      <c r="F18859" s="1" t="s">
        <v>22</v>
      </c>
      <c r="G18859" s="1"/>
      <c r="H18859">
        <v>227.51</v>
      </c>
      <c r="I18859">
        <v>37.5</v>
      </c>
      <c r="J18859">
        <f t="shared" si="1967"/>
        <v>0.95505779965715798</v>
      </c>
      <c r="K18859">
        <f t="shared" si="1968"/>
        <v>0.73602693333333324</v>
      </c>
      <c r="L18859">
        <f t="shared" si="1969"/>
        <v>5.047237196540804</v>
      </c>
      <c r="N18859">
        <f t="shared" si="1970"/>
        <v>0.40398635081839868</v>
      </c>
      <c r="O18859">
        <f t="shared" si="1971"/>
        <v>0.93301243667275446</v>
      </c>
      <c r="P18859">
        <f t="shared" si="1972"/>
        <v>6.3860222744456935E-3</v>
      </c>
    </row>
    <row r="18860" spans="1:16" hidden="1" x14ac:dyDescent="0.25">
      <c r="A18860" s="5" t="s">
        <v>407</v>
      </c>
      <c r="B18860" s="1">
        <v>217.40110000000001</v>
      </c>
      <c r="C18860" s="1">
        <v>27.70101</v>
      </c>
      <c r="D18860" s="1">
        <v>237.89230000000001</v>
      </c>
      <c r="E18860" s="1">
        <v>157.08600000000001</v>
      </c>
      <c r="F18860" s="1" t="s">
        <v>22</v>
      </c>
      <c r="G18860" s="1"/>
      <c r="H18860">
        <v>227.51</v>
      </c>
      <c r="I18860">
        <v>37.5</v>
      </c>
      <c r="J18860">
        <f t="shared" si="1967"/>
        <v>0.95556722781416215</v>
      </c>
      <c r="K18860">
        <f t="shared" si="1968"/>
        <v>0.73869359999999995</v>
      </c>
      <c r="L18860">
        <f t="shared" si="1969"/>
        <v>5.0567934260773386</v>
      </c>
      <c r="N18860">
        <f t="shared" si="1970"/>
        <v>0.40854832455753687</v>
      </c>
      <c r="O18860">
        <f t="shared" si="1971"/>
        <v>0.93974534001786203</v>
      </c>
      <c r="P18860">
        <f t="shared" si="1972"/>
        <v>6.3256708373923068E-3</v>
      </c>
    </row>
    <row r="18861" spans="1:16" hidden="1" x14ac:dyDescent="0.25">
      <c r="A18861" s="5" t="s">
        <v>407</v>
      </c>
      <c r="B18861" s="1">
        <v>217.51669999999999</v>
      </c>
      <c r="C18861" s="1">
        <v>27.801010000000002</v>
      </c>
      <c r="D18861" s="1">
        <v>239.26349999999999</v>
      </c>
      <c r="E18861" s="1">
        <v>158.6113</v>
      </c>
      <c r="F18861" s="1" t="s">
        <v>22</v>
      </c>
      <c r="G18861" s="1"/>
      <c r="H18861">
        <v>227.51</v>
      </c>
      <c r="I18861">
        <v>37.5</v>
      </c>
      <c r="J18861">
        <f t="shared" si="1967"/>
        <v>0.95607533734780892</v>
      </c>
      <c r="K18861">
        <f t="shared" si="1968"/>
        <v>0.74136026666666666</v>
      </c>
      <c r="L18861">
        <f t="shared" si="1969"/>
        <v>5.0664565550864067</v>
      </c>
      <c r="N18861">
        <f t="shared" si="1970"/>
        <v>0.413154673390497</v>
      </c>
      <c r="O18861">
        <f t="shared" si="1971"/>
        <v>0.94654372447096702</v>
      </c>
      <c r="P18861">
        <f t="shared" si="1972"/>
        <v>6.265220570222785E-3</v>
      </c>
    </row>
    <row r="18862" spans="1:16" hidden="1" x14ac:dyDescent="0.25">
      <c r="A18862" s="5" t="s">
        <v>407</v>
      </c>
      <c r="B18862" s="1">
        <v>217.63200000000001</v>
      </c>
      <c r="C18862" s="1">
        <v>27.901009999999999</v>
      </c>
      <c r="D18862" s="1">
        <v>240.6439</v>
      </c>
      <c r="E18862" s="1">
        <v>160.1688</v>
      </c>
      <c r="F18862" s="1" t="s">
        <v>22</v>
      </c>
      <c r="G18862" s="1"/>
      <c r="H18862">
        <v>227.51</v>
      </c>
      <c r="I18862">
        <v>37.5</v>
      </c>
      <c r="J18862">
        <f t="shared" si="1967"/>
        <v>0.95658212825809863</v>
      </c>
      <c r="K18862">
        <f t="shared" si="1968"/>
        <v>0.74402693333333336</v>
      </c>
      <c r="L18862">
        <f t="shared" si="1969"/>
        <v>5.0762282591124315</v>
      </c>
      <c r="N18862">
        <f t="shared" si="1970"/>
        <v>0.41780595358110423</v>
      </c>
      <c r="O18862">
        <f t="shared" si="1971"/>
        <v>0.95340898290315379</v>
      </c>
      <c r="P18862">
        <f t="shared" si="1972"/>
        <v>6.204674850219148E-3</v>
      </c>
    </row>
    <row r="18863" spans="1:16" hidden="1" x14ac:dyDescent="0.25">
      <c r="A18863" s="5" t="s">
        <v>407</v>
      </c>
      <c r="B18863" s="1">
        <v>217.74700000000001</v>
      </c>
      <c r="C18863" s="1">
        <v>28.001010000000001</v>
      </c>
      <c r="D18863" s="1">
        <v>242.03370000000001</v>
      </c>
      <c r="E18863" s="1">
        <v>161.75980000000001</v>
      </c>
      <c r="F18863" s="1" t="s">
        <v>22</v>
      </c>
      <c r="G18863" s="1"/>
      <c r="H18863">
        <v>227.51</v>
      </c>
      <c r="I18863">
        <v>37.5</v>
      </c>
      <c r="J18863">
        <f t="shared" si="1967"/>
        <v>0.95708760054503106</v>
      </c>
      <c r="K18863">
        <f t="shared" si="1968"/>
        <v>0.74669360000000007</v>
      </c>
      <c r="L18863">
        <f t="shared" si="1969"/>
        <v>5.0861125188717926</v>
      </c>
      <c r="N18863">
        <f t="shared" si="1970"/>
        <v>0.42250273842668784</v>
      </c>
      <c r="O18863">
        <f t="shared" si="1971"/>
        <v>0.96034255253778644</v>
      </c>
      <c r="P18863">
        <f t="shared" si="1972"/>
        <v>6.1440232784753966E-3</v>
      </c>
    </row>
    <row r="18864" spans="1:16" hidden="1" x14ac:dyDescent="0.25">
      <c r="A18864" s="5" t="s">
        <v>407</v>
      </c>
      <c r="B18864" s="1">
        <v>217.86160000000001</v>
      </c>
      <c r="C18864" s="1">
        <v>28.101009999999999</v>
      </c>
      <c r="D18864" s="1">
        <v>243.43299999999999</v>
      </c>
      <c r="E18864" s="1">
        <v>163.38509999999999</v>
      </c>
      <c r="F18864" s="1" t="s">
        <v>22</v>
      </c>
      <c r="G18864" s="1"/>
      <c r="H18864">
        <v>227.51</v>
      </c>
      <c r="I18864">
        <v>37.5</v>
      </c>
      <c r="J18864">
        <f t="shared" si="1967"/>
        <v>0.95759131466748726</v>
      </c>
      <c r="K18864">
        <f t="shared" si="1968"/>
        <v>0.74936026666666666</v>
      </c>
      <c r="L18864">
        <f t="shared" si="1969"/>
        <v>5.0961099909975891</v>
      </c>
      <c r="N18864">
        <f t="shared" si="1970"/>
        <v>0.42724145831036359</v>
      </c>
      <c r="O18864">
        <f t="shared" si="1971"/>
        <v>0.96734591684423432</v>
      </c>
      <c r="P18864">
        <f t="shared" si="1972"/>
        <v>6.0832764040049843E-3</v>
      </c>
    </row>
    <row r="18865" spans="1:16" hidden="1" x14ac:dyDescent="0.25">
      <c r="A18865" s="5" t="s">
        <v>407</v>
      </c>
      <c r="B18865" s="1">
        <v>217.97579999999999</v>
      </c>
      <c r="C18865" s="1">
        <v>28.20101</v>
      </c>
      <c r="D18865" s="1">
        <v>244.84209999999999</v>
      </c>
      <c r="E18865" s="1">
        <v>165.04599999999999</v>
      </c>
      <c r="F18865" s="1" t="s">
        <v>22</v>
      </c>
      <c r="G18865" s="1"/>
      <c r="H18865">
        <v>227.51</v>
      </c>
      <c r="I18865">
        <v>37.5</v>
      </c>
      <c r="J18865">
        <f t="shared" si="1967"/>
        <v>0.95809327062546701</v>
      </c>
      <c r="K18865">
        <f t="shared" si="1968"/>
        <v>0.75202693333333337</v>
      </c>
      <c r="L18865">
        <f t="shared" si="1969"/>
        <v>5.106224222925249</v>
      </c>
      <c r="N18865">
        <f t="shared" si="1970"/>
        <v>0.43202256685685886</v>
      </c>
      <c r="O18865">
        <f t="shared" si="1971"/>
        <v>0.97442060753362203</v>
      </c>
      <c r="P18865">
        <f t="shared" si="1972"/>
        <v>6.0224275200847959E-3</v>
      </c>
    </row>
    <row r="18866" spans="1:16" hidden="1" x14ac:dyDescent="0.25">
      <c r="A18866" s="5" t="s">
        <v>407</v>
      </c>
      <c r="B18866" s="1">
        <v>218.0898</v>
      </c>
      <c r="C18866" s="1">
        <v>28.301010000000002</v>
      </c>
      <c r="D18866" s="1">
        <v>246.261</v>
      </c>
      <c r="E18866" s="1">
        <v>166.74359999999999</v>
      </c>
      <c r="F18866" s="1" t="s">
        <v>22</v>
      </c>
      <c r="G18866" s="1"/>
      <c r="H18866">
        <v>227.51</v>
      </c>
      <c r="I18866">
        <v>37.5</v>
      </c>
      <c r="J18866">
        <f t="shared" si="1967"/>
        <v>0.95859434750120875</v>
      </c>
      <c r="K18866">
        <f t="shared" si="1968"/>
        <v>0.75469360000000008</v>
      </c>
      <c r="L18866">
        <f t="shared" si="1969"/>
        <v>5.1164573032495753</v>
      </c>
      <c r="N18866">
        <f t="shared" si="1970"/>
        <v>0.43685506329832324</v>
      </c>
      <c r="O18866">
        <f t="shared" si="1971"/>
        <v>0.98156820666324684</v>
      </c>
      <c r="P18866">
        <f t="shared" si="1972"/>
        <v>5.9614793053207431E-3</v>
      </c>
    </row>
    <row r="18867" spans="1:16" hidden="1" x14ac:dyDescent="0.25">
      <c r="A18867" s="5" t="s">
        <v>407</v>
      </c>
      <c r="B18867" s="1">
        <v>218.20339999999999</v>
      </c>
      <c r="C18867" s="1">
        <v>28.401009999999999</v>
      </c>
      <c r="D18867" s="1">
        <v>247.68989999999999</v>
      </c>
      <c r="E18867" s="1">
        <v>168.47919999999999</v>
      </c>
      <c r="F18867" s="1" t="s">
        <v>22</v>
      </c>
      <c r="G18867" s="1"/>
      <c r="H18867">
        <v>227.51</v>
      </c>
      <c r="I18867">
        <v>37.5</v>
      </c>
      <c r="J18867">
        <f t="shared" si="1967"/>
        <v>0.95909366621247416</v>
      </c>
      <c r="K18867">
        <f t="shared" si="1968"/>
        <v>0.75736026666666667</v>
      </c>
      <c r="L18867">
        <f t="shared" si="1969"/>
        <v>5.1268123000363106</v>
      </c>
      <c r="N18867">
        <f t="shared" si="1970"/>
        <v>0.441731114644555</v>
      </c>
      <c r="O18867">
        <f t="shared" si="1971"/>
        <v>0.98879034885684669</v>
      </c>
      <c r="P18867">
        <f t="shared" si="1972"/>
        <v>5.9004290792026379E-3</v>
      </c>
    </row>
    <row r="18868" spans="1:16" hidden="1" x14ac:dyDescent="0.25">
      <c r="A18868" s="5" t="s">
        <v>407</v>
      </c>
      <c r="B18868" s="1">
        <v>218.3167</v>
      </c>
      <c r="C18868" s="1">
        <v>28.501010000000001</v>
      </c>
      <c r="D18868" s="1">
        <v>249.1292</v>
      </c>
      <c r="E18868" s="1">
        <v>170.25409999999999</v>
      </c>
      <c r="F18868" s="1" t="s">
        <v>22</v>
      </c>
      <c r="G18868" s="1"/>
      <c r="H18868">
        <v>227.51</v>
      </c>
      <c r="I18868">
        <v>37.5</v>
      </c>
      <c r="J18868">
        <f t="shared" si="1967"/>
        <v>0.9595916663003824</v>
      </c>
      <c r="K18868">
        <f t="shared" si="1968"/>
        <v>0.76002693333333338</v>
      </c>
      <c r="L18868">
        <f t="shared" si="1969"/>
        <v>5.1372920269716609</v>
      </c>
      <c r="N18868">
        <f t="shared" si="1970"/>
        <v>0.44665559910978386</v>
      </c>
      <c r="O18868">
        <f t="shared" si="1971"/>
        <v>0.99608872364843271</v>
      </c>
      <c r="P18868">
        <f t="shared" si="1972"/>
        <v>5.8392762567436359E-3</v>
      </c>
    </row>
    <row r="18869" spans="1:16" hidden="1" x14ac:dyDescent="0.25">
      <c r="A18869" s="5" t="s">
        <v>407</v>
      </c>
      <c r="B18869" s="1">
        <v>218.4297</v>
      </c>
      <c r="C18869" s="1">
        <v>28.601009999999999</v>
      </c>
      <c r="D18869" s="1">
        <v>250.5789</v>
      </c>
      <c r="E18869" s="1">
        <v>172.06960000000001</v>
      </c>
      <c r="F18869" s="1" t="s">
        <v>22</v>
      </c>
      <c r="G18869" s="1"/>
      <c r="H18869">
        <v>227.51</v>
      </c>
      <c r="I18869">
        <v>37.5</v>
      </c>
      <c r="J18869">
        <f t="shared" si="1967"/>
        <v>0.96008834776493346</v>
      </c>
      <c r="K18869">
        <f t="shared" si="1968"/>
        <v>0.76269359999999997</v>
      </c>
      <c r="L18869">
        <f t="shared" si="1969"/>
        <v>5.1478990461270415</v>
      </c>
      <c r="N18869">
        <f t="shared" si="1970"/>
        <v>0.45162920428912928</v>
      </c>
      <c r="O18869">
        <f t="shared" si="1971"/>
        <v>1.0034650779580183</v>
      </c>
      <c r="P18869">
        <f t="shared" si="1972"/>
        <v>5.7780222523192981E-3</v>
      </c>
    </row>
    <row r="18870" spans="1:16" hidden="1" x14ac:dyDescent="0.25">
      <c r="A18870" s="5" t="s">
        <v>407</v>
      </c>
      <c r="B18870" s="1">
        <v>218.54230000000001</v>
      </c>
      <c r="C18870" s="1">
        <v>28.70101</v>
      </c>
      <c r="D18870" s="1">
        <v>252.03919999999999</v>
      </c>
      <c r="E18870" s="1">
        <v>173.9272</v>
      </c>
      <c r="F18870" s="1" t="s">
        <v>22</v>
      </c>
      <c r="G18870" s="1"/>
      <c r="H18870">
        <v>227.51</v>
      </c>
      <c r="I18870">
        <v>37.5</v>
      </c>
      <c r="J18870">
        <f t="shared" si="1967"/>
        <v>0.96058327106500818</v>
      </c>
      <c r="K18870">
        <f t="shared" si="1968"/>
        <v>0.76536026666666668</v>
      </c>
      <c r="L18870">
        <f t="shared" si="1969"/>
        <v>5.1586368208600781</v>
      </c>
      <c r="N18870">
        <f t="shared" si="1970"/>
        <v>0.45664815527771141</v>
      </c>
      <c r="O18870">
        <f t="shared" si="1971"/>
        <v>1.0109212187082512</v>
      </c>
      <c r="P18870">
        <f t="shared" si="1972"/>
        <v>5.7166638464458339E-3</v>
      </c>
    </row>
    <row r="18871" spans="1:16" hidden="1" x14ac:dyDescent="0.25">
      <c r="A18871" s="5" t="s">
        <v>407</v>
      </c>
      <c r="B18871" s="1">
        <v>218.65459999999999</v>
      </c>
      <c r="C18871" s="1">
        <v>28.801010000000002</v>
      </c>
      <c r="D18871" s="1">
        <v>253.5104</v>
      </c>
      <c r="E18871" s="1">
        <v>175.82830000000001</v>
      </c>
      <c r="F18871" s="1" t="s">
        <v>22</v>
      </c>
      <c r="G18871" s="1"/>
      <c r="H18871">
        <v>227.51</v>
      </c>
      <c r="I18871">
        <v>37.5</v>
      </c>
      <c r="J18871">
        <f t="shared" si="1967"/>
        <v>0.96107687574172562</v>
      </c>
      <c r="K18871">
        <f t="shared" si="1968"/>
        <v>0.76802693333333338</v>
      </c>
      <c r="L18871">
        <f t="shared" si="1969"/>
        <v>5.169507950679975</v>
      </c>
      <c r="N18871">
        <f t="shared" si="1970"/>
        <v>0.46171755793603086</v>
      </c>
      <c r="O18871">
        <f t="shared" si="1971"/>
        <v>1.0184590155916513</v>
      </c>
      <c r="P18871">
        <f t="shared" si="1972"/>
        <v>5.6552033809067872E-3</v>
      </c>
    </row>
    <row r="18872" spans="1:16" hidden="1" x14ac:dyDescent="0.25">
      <c r="A18872" s="5" t="s">
        <v>407</v>
      </c>
      <c r="B18872" s="1">
        <v>218.76660000000001</v>
      </c>
      <c r="C18872" s="1">
        <v>28.901009999999999</v>
      </c>
      <c r="D18872" s="1">
        <v>254.99270000000001</v>
      </c>
      <c r="E18872" s="1">
        <v>177.77449999999999</v>
      </c>
      <c r="F18872" s="1" t="s">
        <v>22</v>
      </c>
      <c r="G18872" s="1"/>
      <c r="H18872">
        <v>227.51</v>
      </c>
      <c r="I18872">
        <v>37.5</v>
      </c>
      <c r="J18872">
        <f t="shared" si="1967"/>
        <v>0.961569161795086</v>
      </c>
      <c r="K18872">
        <f t="shared" si="1968"/>
        <v>0.77069359999999998</v>
      </c>
      <c r="L18872">
        <f t="shared" si="1969"/>
        <v>5.1805158932216804</v>
      </c>
      <c r="N18872">
        <f t="shared" si="1970"/>
        <v>0.46683816956460533</v>
      </c>
      <c r="O18872">
        <f t="shared" si="1971"/>
        <v>1.0260804039989713</v>
      </c>
      <c r="P18872">
        <f t="shared" si="1972"/>
        <v>5.5936389138271959E-3</v>
      </c>
    </row>
    <row r="18873" spans="1:16" hidden="1" x14ac:dyDescent="0.25">
      <c r="A18873" s="5" t="s">
        <v>407</v>
      </c>
      <c r="B18873" s="1">
        <v>218.8783</v>
      </c>
      <c r="C18873" s="1">
        <v>29.001010000000001</v>
      </c>
      <c r="D18873" s="1">
        <v>256.48630000000003</v>
      </c>
      <c r="E18873" s="1">
        <v>179.76740000000001</v>
      </c>
      <c r="F18873" s="1" t="s">
        <v>22</v>
      </c>
      <c r="G18873" s="1"/>
      <c r="H18873">
        <v>227.51</v>
      </c>
      <c r="I18873">
        <v>37.5</v>
      </c>
      <c r="J18873">
        <f t="shared" si="1967"/>
        <v>0.96206012922508899</v>
      </c>
      <c r="K18873">
        <f t="shared" si="1968"/>
        <v>0.77336026666666668</v>
      </c>
      <c r="L18873">
        <f t="shared" si="1969"/>
        <v>5.1916637930288871</v>
      </c>
      <c r="N18873">
        <f t="shared" si="1970"/>
        <v>0.47201077391217489</v>
      </c>
      <c r="O18873">
        <f t="shared" si="1971"/>
        <v>1.033787388120053</v>
      </c>
      <c r="P18873">
        <f t="shared" si="1972"/>
        <v>5.5319709195352697E-3</v>
      </c>
    </row>
    <row r="18874" spans="1:16" hidden="1" x14ac:dyDescent="0.25">
      <c r="A18874" s="5" t="s">
        <v>407</v>
      </c>
      <c r="B18874" s="1">
        <v>218.9897</v>
      </c>
      <c r="C18874" s="1">
        <v>29.101009999999999</v>
      </c>
      <c r="D18874" s="1">
        <v>257.9914</v>
      </c>
      <c r="E18874" s="1">
        <v>181.80869999999999</v>
      </c>
      <c r="F18874" s="1" t="s">
        <v>22</v>
      </c>
      <c r="G18874" s="1"/>
      <c r="H18874">
        <v>227.51</v>
      </c>
      <c r="I18874">
        <v>37.5</v>
      </c>
      <c r="J18874">
        <f t="shared" si="1967"/>
        <v>0.96254977803173492</v>
      </c>
      <c r="K18874">
        <f t="shared" si="1968"/>
        <v>0.77602693333333328</v>
      </c>
      <c r="L18874">
        <f t="shared" si="1969"/>
        <v>5.2029550353838534</v>
      </c>
      <c r="N18874">
        <f t="shared" si="1970"/>
        <v>0.47723618245028315</v>
      </c>
      <c r="O18874">
        <f t="shared" si="1971"/>
        <v>1.0415820442294941</v>
      </c>
      <c r="P18874">
        <f t="shared" si="1972"/>
        <v>5.4701991754221762E-3</v>
      </c>
    </row>
    <row r="18875" spans="1:16" hidden="1" x14ac:dyDescent="0.25">
      <c r="A18875" s="5" t="s">
        <v>407</v>
      </c>
      <c r="B18875" s="1">
        <v>219.10069999999999</v>
      </c>
      <c r="C18875" s="1">
        <v>29.20101</v>
      </c>
      <c r="D18875" s="1">
        <v>259.50830000000002</v>
      </c>
      <c r="E18875" s="1">
        <v>183.90020000000001</v>
      </c>
      <c r="F18875" s="1" t="s">
        <v>22</v>
      </c>
      <c r="G18875" s="1"/>
      <c r="H18875">
        <v>227.51</v>
      </c>
      <c r="I18875">
        <v>37.5</v>
      </c>
      <c r="J18875">
        <f t="shared" si="1967"/>
        <v>0.96303766867390439</v>
      </c>
      <c r="K18875">
        <f t="shared" si="1968"/>
        <v>0.77869359999999999</v>
      </c>
      <c r="L18875">
        <f t="shared" si="1969"/>
        <v>5.2143932191572642</v>
      </c>
      <c r="N18875">
        <f t="shared" si="1970"/>
        <v>0.48251045326610659</v>
      </c>
      <c r="O18875">
        <f t="shared" si="1971"/>
        <v>1.0494665241704868</v>
      </c>
      <c r="P18875">
        <f t="shared" si="1972"/>
        <v>5.408322976394834E-3</v>
      </c>
    </row>
    <row r="18876" spans="1:16" hidden="1" x14ac:dyDescent="0.25">
      <c r="A18876" s="5" t="s">
        <v>407</v>
      </c>
      <c r="B18876" s="1">
        <v>219.2115</v>
      </c>
      <c r="C18876" s="1">
        <v>29.301010000000002</v>
      </c>
      <c r="D18876" s="1">
        <v>261.03719999999998</v>
      </c>
      <c r="E18876" s="1">
        <v>186.0438</v>
      </c>
      <c r="F18876" s="1" t="s">
        <v>22</v>
      </c>
      <c r="G18876" s="1"/>
      <c r="H18876">
        <v>227.51</v>
      </c>
      <c r="I18876">
        <v>37.5</v>
      </c>
      <c r="J18876">
        <f t="shared" si="1967"/>
        <v>0.96352468023383597</v>
      </c>
      <c r="K18876">
        <f t="shared" si="1968"/>
        <v>0.78136026666666669</v>
      </c>
      <c r="L18876">
        <f t="shared" si="1969"/>
        <v>5.225982129862194</v>
      </c>
      <c r="N18876">
        <f t="shared" si="1970"/>
        <v>0.48784395966279775</v>
      </c>
      <c r="O18876">
        <f t="shared" si="1971"/>
        <v>1.0574430590513242</v>
      </c>
      <c r="P18876">
        <f t="shared" si="1972"/>
        <v>5.3463413382320085E-3</v>
      </c>
    </row>
    <row r="18877" spans="1:16" hidden="1" x14ac:dyDescent="0.25">
      <c r="A18877" s="5" t="s">
        <v>407</v>
      </c>
      <c r="B18877" s="1">
        <v>219.3219</v>
      </c>
      <c r="C18877" s="1">
        <v>29.401009999999999</v>
      </c>
      <c r="D18877" s="1">
        <v>262.57830000000001</v>
      </c>
      <c r="E18877" s="1">
        <v>188.2415</v>
      </c>
      <c r="F18877" s="1" t="s">
        <v>22</v>
      </c>
      <c r="G18877" s="1"/>
      <c r="H18877">
        <v>227.51</v>
      </c>
      <c r="I18877">
        <v>37.5</v>
      </c>
      <c r="J18877">
        <f t="shared" si="1967"/>
        <v>0.9640099336292911</v>
      </c>
      <c r="K18877">
        <f t="shared" si="1968"/>
        <v>0.78402693333333329</v>
      </c>
      <c r="L18877">
        <f t="shared" si="1969"/>
        <v>5.2377257129381443</v>
      </c>
      <c r="N18877">
        <f t="shared" si="1970"/>
        <v>0.49322797483782793</v>
      </c>
      <c r="O18877">
        <f t="shared" si="1971"/>
        <v>1.0655139631703183</v>
      </c>
      <c r="P18877">
        <f t="shared" si="1972"/>
        <v>5.2842531897073332E-3</v>
      </c>
    </row>
    <row r="18878" spans="1:16" hidden="1" x14ac:dyDescent="0.25">
      <c r="A18878" s="5" t="s">
        <v>407</v>
      </c>
      <c r="B18878" s="1">
        <v>219.43199999999999</v>
      </c>
      <c r="C18878" s="1">
        <v>29.501010000000001</v>
      </c>
      <c r="D18878" s="1">
        <v>264.13200000000001</v>
      </c>
      <c r="E18878" s="1">
        <v>190.49529999999999</v>
      </c>
      <c r="F18878" s="1" t="s">
        <v>22</v>
      </c>
      <c r="G18878" s="1"/>
      <c r="H18878">
        <v>227.51</v>
      </c>
      <c r="I18878">
        <v>37.5</v>
      </c>
      <c r="J18878">
        <f t="shared" si="1967"/>
        <v>0.96449386840138895</v>
      </c>
      <c r="K18878">
        <f t="shared" si="1968"/>
        <v>0.78669359999999999</v>
      </c>
      <c r="L18878">
        <f t="shared" si="1969"/>
        <v>5.2496275223463886</v>
      </c>
      <c r="N18878">
        <f t="shared" si="1970"/>
        <v>0.49866821422832391</v>
      </c>
      <c r="O18878">
        <f t="shared" si="1971"/>
        <v>1.0736816381862631</v>
      </c>
      <c r="P18878">
        <f t="shared" si="1972"/>
        <v>5.2220602803306386E-3</v>
      </c>
    </row>
    <row r="18879" spans="1:16" hidden="1" x14ac:dyDescent="0.25">
      <c r="A18879" s="5" t="s">
        <v>407</v>
      </c>
      <c r="B18879" s="1">
        <v>219.54179999999999</v>
      </c>
      <c r="C18879" s="1">
        <v>29.601009999999999</v>
      </c>
      <c r="D18879" s="1">
        <v>265.69839999999999</v>
      </c>
      <c r="E18879" s="1">
        <v>192.8075</v>
      </c>
      <c r="F18879" s="1" t="s">
        <v>22</v>
      </c>
      <c r="G18879" s="1"/>
      <c r="H18879">
        <v>227.51</v>
      </c>
      <c r="I18879">
        <v>37.5</v>
      </c>
      <c r="J18879">
        <f t="shared" si="1967"/>
        <v>0.96497648455012963</v>
      </c>
      <c r="K18879">
        <f t="shared" si="1968"/>
        <v>0.78936026666666659</v>
      </c>
      <c r="L18879">
        <f t="shared" si="1969"/>
        <v>5.2616922818347813</v>
      </c>
      <c r="N18879">
        <f t="shared" si="1970"/>
        <v>0.50416564592646251</v>
      </c>
      <c r="O18879">
        <f t="shared" si="1971"/>
        <v>1.0819485775530666</v>
      </c>
      <c r="P18879">
        <f t="shared" si="1972"/>
        <v>5.1597590392528673E-3</v>
      </c>
    </row>
    <row r="18880" spans="1:16" hidden="1" x14ac:dyDescent="0.25">
      <c r="A18880" s="5" t="s">
        <v>407</v>
      </c>
      <c r="B18880" s="1">
        <v>219.65129999999999</v>
      </c>
      <c r="C18880" s="1">
        <v>29.70101</v>
      </c>
      <c r="D18880" s="1">
        <v>267.27789999999999</v>
      </c>
      <c r="E18880" s="1">
        <v>195.18020000000001</v>
      </c>
      <c r="F18880" s="1" t="s">
        <v>22</v>
      </c>
      <c r="G18880" s="1"/>
      <c r="H18880">
        <v>227.51</v>
      </c>
      <c r="I18880">
        <v>37.5</v>
      </c>
      <c r="J18880">
        <f t="shared" si="1967"/>
        <v>0.96545778207551314</v>
      </c>
      <c r="K18880">
        <f t="shared" si="1968"/>
        <v>0.79202693333333329</v>
      </c>
      <c r="L18880">
        <f t="shared" si="1969"/>
        <v>5.2739232344079436</v>
      </c>
      <c r="N18880">
        <f t="shared" si="1970"/>
        <v>0.50972127491161023</v>
      </c>
      <c r="O18880">
        <f t="shared" si="1971"/>
        <v>1.0903173712388812</v>
      </c>
      <c r="P18880">
        <f t="shared" si="1972"/>
        <v>5.0973543711342918E-3</v>
      </c>
    </row>
    <row r="18881" spans="1:16" hidden="1" x14ac:dyDescent="0.25">
      <c r="A18881" s="5" t="s">
        <v>407</v>
      </c>
      <c r="B18881" s="1">
        <v>219.76050000000001</v>
      </c>
      <c r="C18881" s="1">
        <v>29.801010000000002</v>
      </c>
      <c r="D18881" s="1">
        <v>268.87079999999997</v>
      </c>
      <c r="E18881" s="1">
        <v>197.61590000000001</v>
      </c>
      <c r="F18881" s="1" t="s">
        <v>22</v>
      </c>
      <c r="G18881" s="1"/>
      <c r="H18881">
        <v>227.51</v>
      </c>
      <c r="I18881">
        <v>37.5</v>
      </c>
      <c r="J18881">
        <f t="shared" si="1967"/>
        <v>0.96593776097753947</v>
      </c>
      <c r="K18881">
        <f t="shared" si="1968"/>
        <v>0.7946936</v>
      </c>
      <c r="L18881">
        <f t="shared" si="1969"/>
        <v>5.2863252476636307</v>
      </c>
      <c r="N18881">
        <f t="shared" si="1970"/>
        <v>0.51533614493662894</v>
      </c>
      <c r="O18881">
        <f t="shared" si="1971"/>
        <v>1.0987907107518635</v>
      </c>
      <c r="P18881">
        <f t="shared" si="1972"/>
        <v>5.0348436353786358E-3</v>
      </c>
    </row>
    <row r="18882" spans="1:16" hidden="1" x14ac:dyDescent="0.25">
      <c r="A18882" s="5" t="s">
        <v>407</v>
      </c>
      <c r="B18882" s="1">
        <v>219.86940000000001</v>
      </c>
      <c r="C18882" s="1">
        <v>29.901009999999999</v>
      </c>
      <c r="D18882" s="1">
        <v>270.47730000000001</v>
      </c>
      <c r="E18882" s="1">
        <v>200.1172</v>
      </c>
      <c r="F18882" s="1" t="s">
        <v>22</v>
      </c>
      <c r="G18882" s="1"/>
      <c r="H18882">
        <v>227.51</v>
      </c>
      <c r="I18882">
        <v>37.5</v>
      </c>
      <c r="J18882">
        <f t="shared" ref="J18882:J18945" si="1973">B18882/H18882</f>
        <v>0.96641642125620864</v>
      </c>
      <c r="K18882">
        <f t="shared" ref="K18882:K18945" si="1974">C18882/I18882</f>
        <v>0.79736026666666671</v>
      </c>
      <c r="L18882">
        <f t="shared" ref="L18882:L18945" si="1975">LN(E18882)</f>
        <v>5.2989031949170835</v>
      </c>
      <c r="N18882">
        <f t="shared" ref="N18882:N18945" si="1976">(ATANH(J18882^$U$2))^($U$3/$U$2)</f>
        <v>0.52101134053000708</v>
      </c>
      <c r="O18882">
        <f t="shared" ref="O18882:O18945" si="1977">(ATANH(K18882^$T$2))^($T$3/$T$2)</f>
        <v>1.1073713944967725</v>
      </c>
      <c r="P18882">
        <f t="shared" si="1972"/>
        <v>4.9722251503103686E-3</v>
      </c>
    </row>
    <row r="18883" spans="1:16" hidden="1" x14ac:dyDescent="0.25">
      <c r="A18883" s="5" t="s">
        <v>407</v>
      </c>
      <c r="B18883" s="1">
        <v>219.97790000000001</v>
      </c>
      <c r="C18883" s="1">
        <v>30.001010000000001</v>
      </c>
      <c r="D18883" s="1">
        <v>272.09780000000001</v>
      </c>
      <c r="E18883" s="1">
        <v>202.6867</v>
      </c>
      <c r="F18883" s="1" t="s">
        <v>22</v>
      </c>
      <c r="G18883" s="1"/>
      <c r="H18883">
        <v>227.51</v>
      </c>
      <c r="I18883">
        <v>37.5</v>
      </c>
      <c r="J18883">
        <f t="shared" si="1973"/>
        <v>0.96689332337040135</v>
      </c>
      <c r="K18883">
        <f t="shared" si="1974"/>
        <v>0.8000269333333333</v>
      </c>
      <c r="L18883">
        <f t="shared" si="1975"/>
        <v>5.311661437097059</v>
      </c>
      <c r="N18883">
        <f t="shared" si="1976"/>
        <v>0.52674267079533654</v>
      </c>
      <c r="O18883">
        <f t="shared" si="1977"/>
        <v>1.1160623334888395</v>
      </c>
      <c r="P18883">
        <f t="shared" ref="P18883:P18946" si="1978">1/(1+EXP(L18883))</f>
        <v>4.9095007185054277E-3</v>
      </c>
    </row>
    <row r="18884" spans="1:16" hidden="1" x14ac:dyDescent="0.25">
      <c r="A18884" s="5" t="s">
        <v>407</v>
      </c>
      <c r="B18884" s="1">
        <v>220.08619999999999</v>
      </c>
      <c r="C18884" s="1">
        <v>30.101009999999999</v>
      </c>
      <c r="D18884" s="1">
        <v>273.73250000000002</v>
      </c>
      <c r="E18884" s="1">
        <v>205.32730000000001</v>
      </c>
      <c r="F18884" s="1" t="s">
        <v>22</v>
      </c>
      <c r="G18884" s="1"/>
      <c r="H18884">
        <v>227.51</v>
      </c>
      <c r="I18884">
        <v>37.5</v>
      </c>
      <c r="J18884">
        <f t="shared" si="1973"/>
        <v>0.96736934640235595</v>
      </c>
      <c r="K18884">
        <f t="shared" si="1974"/>
        <v>0.80269360000000001</v>
      </c>
      <c r="L18884">
        <f t="shared" si="1975"/>
        <v>5.3246052913168347</v>
      </c>
      <c r="N18884">
        <f t="shared" si="1976"/>
        <v>0.53254187176608958</v>
      </c>
      <c r="O18884">
        <f t="shared" si="1977"/>
        <v>1.1248665574538539</v>
      </c>
      <c r="P18884">
        <f t="shared" si="1978"/>
        <v>4.8466683759250473E-3</v>
      </c>
    </row>
    <row r="18885" spans="1:16" hidden="1" x14ac:dyDescent="0.25">
      <c r="A18885" s="5" t="s">
        <v>407</v>
      </c>
      <c r="B18885" s="1">
        <v>220.1942</v>
      </c>
      <c r="C18885" s="1">
        <v>30.20101</v>
      </c>
      <c r="D18885" s="1">
        <v>275.38189999999997</v>
      </c>
      <c r="E18885" s="1">
        <v>208.0419</v>
      </c>
      <c r="F18885" s="1" t="s">
        <v>22</v>
      </c>
      <c r="G18885" s="1"/>
      <c r="H18885">
        <v>227.51</v>
      </c>
      <c r="I18885">
        <v>37.5</v>
      </c>
      <c r="J18885">
        <f t="shared" si="1973"/>
        <v>0.96784405081095337</v>
      </c>
      <c r="K18885">
        <f t="shared" si="1974"/>
        <v>0.80536026666666671</v>
      </c>
      <c r="L18885">
        <f t="shared" si="1975"/>
        <v>5.3377395017222327</v>
      </c>
      <c r="N18885">
        <f t="shared" si="1976"/>
        <v>0.53840491693032644</v>
      </c>
      <c r="O18885">
        <f t="shared" si="1977"/>
        <v>1.1337872213461737</v>
      </c>
      <c r="P18885">
        <f t="shared" si="1978"/>
        <v>4.7837299603572308E-3</v>
      </c>
    </row>
    <row r="18886" spans="1:16" hidden="1" x14ac:dyDescent="0.25">
      <c r="A18886" s="5" t="s">
        <v>407</v>
      </c>
      <c r="B18886" s="1">
        <v>220.30179999999999</v>
      </c>
      <c r="C18886" s="1">
        <v>30.301010000000002</v>
      </c>
      <c r="D18886" s="1">
        <v>277.0462</v>
      </c>
      <c r="E18886" s="1">
        <v>210.83369999999999</v>
      </c>
      <c r="F18886" s="1" t="s">
        <v>22</v>
      </c>
      <c r="G18886" s="1"/>
      <c r="H18886">
        <v>227.51</v>
      </c>
      <c r="I18886">
        <v>37.5</v>
      </c>
      <c r="J18886">
        <f t="shared" si="1973"/>
        <v>0.96831699705507446</v>
      </c>
      <c r="K18886">
        <f t="shared" si="1974"/>
        <v>0.80802693333333342</v>
      </c>
      <c r="L18886">
        <f t="shared" si="1975"/>
        <v>5.3510696710624881</v>
      </c>
      <c r="N18886">
        <f t="shared" si="1976"/>
        <v>0.54432753387314758</v>
      </c>
      <c r="O18886">
        <f t="shared" si="1977"/>
        <v>1.1428276123194547</v>
      </c>
      <c r="P18886">
        <f t="shared" si="1978"/>
        <v>4.7206841970847888E-3</v>
      </c>
    </row>
    <row r="18887" spans="1:16" hidden="1" x14ac:dyDescent="0.25">
      <c r="A18887" s="5" t="s">
        <v>407</v>
      </c>
      <c r="B18887" s="1">
        <v>220.4092</v>
      </c>
      <c r="C18887" s="1">
        <v>30.401009999999999</v>
      </c>
      <c r="D18887" s="1">
        <v>278.72579999999999</v>
      </c>
      <c r="E18887" s="1">
        <v>213.70609999999999</v>
      </c>
      <c r="F18887" s="1" t="s">
        <v>22</v>
      </c>
      <c r="G18887" s="1"/>
      <c r="H18887">
        <v>227.51</v>
      </c>
      <c r="I18887">
        <v>37.5</v>
      </c>
      <c r="J18887">
        <f t="shared" si="1973"/>
        <v>0.96878906421695754</v>
      </c>
      <c r="K18887">
        <f t="shared" si="1974"/>
        <v>0.81069360000000001</v>
      </c>
      <c r="L18887">
        <f t="shared" si="1975"/>
        <v>5.3646017066065257</v>
      </c>
      <c r="N18887">
        <f t="shared" si="1976"/>
        <v>0.55032205288581026</v>
      </c>
      <c r="O18887">
        <f t="shared" si="1977"/>
        <v>1.1519911571882984</v>
      </c>
      <c r="P18887">
        <f t="shared" si="1978"/>
        <v>4.657529525244045E-3</v>
      </c>
    </row>
    <row r="18888" spans="1:16" hidden="1" x14ac:dyDescent="0.25">
      <c r="A18888" s="5" t="s">
        <v>407</v>
      </c>
      <c r="B18888" s="1">
        <v>220.5163</v>
      </c>
      <c r="C18888" s="1">
        <v>30.501010000000001</v>
      </c>
      <c r="D18888" s="1">
        <v>280.42110000000002</v>
      </c>
      <c r="E18888" s="1">
        <v>216.66249999999999</v>
      </c>
      <c r="F18888" s="1" t="s">
        <v>22</v>
      </c>
      <c r="G18888" s="1"/>
      <c r="H18888">
        <v>227.51</v>
      </c>
      <c r="I18888">
        <v>37.5</v>
      </c>
      <c r="J18888">
        <f t="shared" si="1973"/>
        <v>0.96925981275548334</v>
      </c>
      <c r="K18888">
        <f t="shared" si="1974"/>
        <v>0.81336026666666672</v>
      </c>
      <c r="L18888">
        <f t="shared" si="1975"/>
        <v>5.3783408432674289</v>
      </c>
      <c r="N18888">
        <f t="shared" si="1976"/>
        <v>0.556384386502214</v>
      </c>
      <c r="O18888">
        <f t="shared" si="1977"/>
        <v>1.1612814304228543</v>
      </c>
      <c r="P18888">
        <f t="shared" si="1978"/>
        <v>4.5942686498592995E-3</v>
      </c>
    </row>
    <row r="18889" spans="1:16" hidden="1" x14ac:dyDescent="0.25">
      <c r="A18889" s="5" t="s">
        <v>407</v>
      </c>
      <c r="B18889" s="1">
        <v>220.62299999999999</v>
      </c>
      <c r="C18889" s="1">
        <v>30.601009999999999</v>
      </c>
      <c r="D18889" s="1">
        <v>282.13249999999999</v>
      </c>
      <c r="E18889" s="1">
        <v>219.70660000000001</v>
      </c>
      <c r="F18889" s="1" t="s">
        <v>22</v>
      </c>
      <c r="G18889" s="1"/>
      <c r="H18889">
        <v>227.51</v>
      </c>
      <c r="I18889">
        <v>37.5</v>
      </c>
      <c r="J18889">
        <f t="shared" si="1973"/>
        <v>0.9697288031295328</v>
      </c>
      <c r="K18889">
        <f t="shared" si="1974"/>
        <v>0.81602693333333332</v>
      </c>
      <c r="L18889">
        <f t="shared" si="1975"/>
        <v>5.3922930199042964</v>
      </c>
      <c r="N18889">
        <f t="shared" si="1976"/>
        <v>0.56251019022027637</v>
      </c>
      <c r="O18889">
        <f t="shared" si="1977"/>
        <v>1.1707021627226384</v>
      </c>
      <c r="P18889">
        <f t="shared" si="1978"/>
        <v>4.5309021116722364E-3</v>
      </c>
    </row>
    <row r="18890" spans="1:16" hidden="1" x14ac:dyDescent="0.25">
      <c r="A18890" s="5" t="s">
        <v>407</v>
      </c>
      <c r="B18890" s="1">
        <v>220.7295</v>
      </c>
      <c r="C18890" s="1">
        <v>30.70101</v>
      </c>
      <c r="D18890" s="1">
        <v>283.8603</v>
      </c>
      <c r="E18890" s="1">
        <v>222.8425</v>
      </c>
      <c r="F18890" s="1" t="s">
        <v>22</v>
      </c>
      <c r="G18890" s="1"/>
      <c r="H18890">
        <v>227.51</v>
      </c>
      <c r="I18890">
        <v>37.5</v>
      </c>
      <c r="J18890">
        <f t="shared" si="1973"/>
        <v>0.97019691442134415</v>
      </c>
      <c r="K18890">
        <f t="shared" si="1974"/>
        <v>0.81869360000000002</v>
      </c>
      <c r="L18890">
        <f t="shared" si="1975"/>
        <v>5.4064652439013878</v>
      </c>
      <c r="N18890">
        <f t="shared" si="1976"/>
        <v>0.56871244461896819</v>
      </c>
      <c r="O18890">
        <f t="shared" si="1977"/>
        <v>1.1802572502206157</v>
      </c>
      <c r="P18890">
        <f t="shared" si="1978"/>
        <v>4.4674268738063598E-3</v>
      </c>
    </row>
    <row r="18891" spans="1:16" hidden="1" x14ac:dyDescent="0.25">
      <c r="A18891" s="5" t="s">
        <v>407</v>
      </c>
      <c r="B18891" s="1">
        <v>220.8357</v>
      </c>
      <c r="C18891" s="1">
        <v>30.801010000000002</v>
      </c>
      <c r="D18891" s="1">
        <v>285.60500000000002</v>
      </c>
      <c r="E18891" s="1">
        <v>226.07429999999999</v>
      </c>
      <c r="F18891" s="1" t="s">
        <v>22</v>
      </c>
      <c r="G18891" s="1"/>
      <c r="H18891">
        <v>227.51</v>
      </c>
      <c r="I18891">
        <v>37.5</v>
      </c>
      <c r="J18891">
        <f t="shared" si="1973"/>
        <v>0.97066370708979832</v>
      </c>
      <c r="K18891">
        <f t="shared" si="1974"/>
        <v>0.82136026666666673</v>
      </c>
      <c r="L18891">
        <f t="shared" si="1975"/>
        <v>5.4208637063041563</v>
      </c>
      <c r="N18891">
        <f t="shared" si="1976"/>
        <v>0.57498701470265268</v>
      </c>
      <c r="O18891">
        <f t="shared" si="1977"/>
        <v>1.189950764373872</v>
      </c>
      <c r="P18891">
        <f t="shared" si="1978"/>
        <v>4.4038449089130747E-3</v>
      </c>
    </row>
    <row r="18892" spans="1:16" hidden="1" x14ac:dyDescent="0.25">
      <c r="A18892" s="5" t="s">
        <v>407</v>
      </c>
      <c r="B18892" s="1">
        <v>220.94149999999999</v>
      </c>
      <c r="C18892" s="1">
        <v>30.901009999999999</v>
      </c>
      <c r="D18892" s="1">
        <v>287.36709999999999</v>
      </c>
      <c r="E18892" s="1">
        <v>229.40639999999999</v>
      </c>
      <c r="F18892" s="1" t="s">
        <v>22</v>
      </c>
      <c r="G18892" s="1"/>
      <c r="H18892">
        <v>227.51</v>
      </c>
      <c r="I18892">
        <v>37.5</v>
      </c>
      <c r="J18892">
        <f t="shared" si="1973"/>
        <v>0.97112874159377605</v>
      </c>
      <c r="K18892">
        <f t="shared" si="1974"/>
        <v>0.82402693333333332</v>
      </c>
      <c r="L18892">
        <f t="shared" si="1975"/>
        <v>5.4354951031727126</v>
      </c>
      <c r="N18892">
        <f t="shared" si="1976"/>
        <v>0.58132949671435141</v>
      </c>
      <c r="O18892">
        <f t="shared" si="1977"/>
        <v>1.1997869626031978</v>
      </c>
      <c r="P18892">
        <f t="shared" si="1978"/>
        <v>4.3401572178550602E-3</v>
      </c>
    </row>
    <row r="18893" spans="1:16" hidden="1" x14ac:dyDescent="0.25">
      <c r="A18893" s="5" t="s">
        <v>407</v>
      </c>
      <c r="B18893" s="1">
        <v>221.0471</v>
      </c>
      <c r="C18893" s="1">
        <v>31.001010000000001</v>
      </c>
      <c r="D18893" s="1">
        <v>289.14690000000002</v>
      </c>
      <c r="E18893" s="1">
        <v>232.84360000000001</v>
      </c>
      <c r="F18893" s="1" t="s">
        <v>22</v>
      </c>
      <c r="G18893" s="1"/>
      <c r="H18893">
        <v>227.51</v>
      </c>
      <c r="I18893">
        <v>37.5</v>
      </c>
      <c r="J18893">
        <f t="shared" si="1973"/>
        <v>0.97159289701551588</v>
      </c>
      <c r="K18893">
        <f t="shared" si="1974"/>
        <v>0.82669360000000003</v>
      </c>
      <c r="L18893">
        <f t="shared" si="1975"/>
        <v>5.4503669835449626</v>
      </c>
      <c r="N18893">
        <f t="shared" si="1976"/>
        <v>0.58775358709407433</v>
      </c>
      <c r="O18893">
        <f t="shared" si="1977"/>
        <v>1.2097702997505853</v>
      </c>
      <c r="P18893">
        <f t="shared" si="1978"/>
        <v>4.276362491853529E-3</v>
      </c>
    </row>
    <row r="18894" spans="1:16" hidden="1" x14ac:dyDescent="0.25">
      <c r="A18894" s="5" t="s">
        <v>407</v>
      </c>
      <c r="B18894" s="1">
        <v>221.1524</v>
      </c>
      <c r="C18894" s="1">
        <v>31.101009999999999</v>
      </c>
      <c r="D18894" s="1">
        <v>290.94490000000002</v>
      </c>
      <c r="E18894" s="1">
        <v>236.39099999999999</v>
      </c>
      <c r="F18894" s="1" t="s">
        <v>22</v>
      </c>
      <c r="G18894" s="1"/>
      <c r="H18894">
        <v>227.51</v>
      </c>
      <c r="I18894">
        <v>37.5</v>
      </c>
      <c r="J18894">
        <f t="shared" si="1973"/>
        <v>0.97205573381389831</v>
      </c>
      <c r="K18894">
        <f t="shared" si="1974"/>
        <v>0.82936026666666662</v>
      </c>
      <c r="L18894">
        <f t="shared" si="1975"/>
        <v>5.4654872137412323</v>
      </c>
      <c r="N18894">
        <f t="shared" si="1976"/>
        <v>0.59425512117481194</v>
      </c>
      <c r="O18894">
        <f t="shared" si="1977"/>
        <v>1.2199054404311429</v>
      </c>
      <c r="P18894">
        <f t="shared" si="1978"/>
        <v>4.212459613043458E-3</v>
      </c>
    </row>
    <row r="18895" spans="1:16" hidden="1" x14ac:dyDescent="0.25">
      <c r="A18895" s="5" t="s">
        <v>407</v>
      </c>
      <c r="B18895" s="1">
        <v>221.25739999999999</v>
      </c>
      <c r="C18895" s="1">
        <v>31.20101</v>
      </c>
      <c r="D18895" s="1">
        <v>292.76159999999999</v>
      </c>
      <c r="E18895" s="1">
        <v>240.05369999999999</v>
      </c>
      <c r="F18895" s="1" t="s">
        <v>22</v>
      </c>
      <c r="G18895" s="1"/>
      <c r="H18895">
        <v>227.51</v>
      </c>
      <c r="I18895">
        <v>37.5</v>
      </c>
      <c r="J18895">
        <f t="shared" si="1973"/>
        <v>0.97251725198892358</v>
      </c>
      <c r="K18895">
        <f t="shared" si="1974"/>
        <v>0.83202693333333333</v>
      </c>
      <c r="L18895">
        <f t="shared" si="1975"/>
        <v>5.4808626483136935</v>
      </c>
      <c r="N18895">
        <f t="shared" si="1976"/>
        <v>0.60083596812368845</v>
      </c>
      <c r="O18895">
        <f t="shared" si="1977"/>
        <v>1.2301972723644579</v>
      </c>
      <c r="P18895">
        <f t="shared" si="1978"/>
        <v>4.1484532284714977E-3</v>
      </c>
    </row>
    <row r="18896" spans="1:16" hidden="1" x14ac:dyDescent="0.25">
      <c r="A18896" s="5" t="s">
        <v>407</v>
      </c>
      <c r="B18896" s="1">
        <v>221.3621</v>
      </c>
      <c r="C18896" s="1">
        <v>31.301010000000002</v>
      </c>
      <c r="D18896" s="1">
        <v>294.5976</v>
      </c>
      <c r="E18896" s="1">
        <v>243.83770000000001</v>
      </c>
      <c r="F18896" s="1" t="s">
        <v>22</v>
      </c>
      <c r="G18896" s="1"/>
      <c r="H18896">
        <v>227.51</v>
      </c>
      <c r="I18896">
        <v>37.5</v>
      </c>
      <c r="J18896">
        <f t="shared" si="1973"/>
        <v>0.97297745154059168</v>
      </c>
      <c r="K18896">
        <f t="shared" si="1974"/>
        <v>0.83469360000000004</v>
      </c>
      <c r="L18896">
        <f t="shared" si="1975"/>
        <v>5.4965028400390983</v>
      </c>
      <c r="N18896">
        <f t="shared" si="1976"/>
        <v>0.60749808480545209</v>
      </c>
      <c r="O18896">
        <f t="shared" si="1977"/>
        <v>1.2406509207799485</v>
      </c>
      <c r="P18896">
        <f t="shared" si="1978"/>
        <v>4.0843383188128276E-3</v>
      </c>
    </row>
    <row r="18897" spans="1:16" hidden="1" x14ac:dyDescent="0.25">
      <c r="A18897" s="5" t="s">
        <v>407</v>
      </c>
      <c r="B18897" s="1">
        <v>221.4665</v>
      </c>
      <c r="C18897" s="1">
        <v>31.401009999999999</v>
      </c>
      <c r="D18897" s="1">
        <v>296.45339999999999</v>
      </c>
      <c r="E18897" s="1">
        <v>247.74879999999999</v>
      </c>
      <c r="F18897" s="1" t="s">
        <v>22</v>
      </c>
      <c r="G18897" s="1"/>
      <c r="H18897">
        <v>227.51</v>
      </c>
      <c r="I18897">
        <v>37.5</v>
      </c>
      <c r="J18897">
        <f t="shared" si="1973"/>
        <v>0.97343633246890249</v>
      </c>
      <c r="K18897">
        <f t="shared" si="1974"/>
        <v>0.83736026666666663</v>
      </c>
      <c r="L18897">
        <f t="shared" si="1975"/>
        <v>5.5124153296060365</v>
      </c>
      <c r="N18897">
        <f t="shared" si="1976"/>
        <v>0.61424352120715153</v>
      </c>
      <c r="O18897">
        <f t="shared" si="1977"/>
        <v>1.2512717640016127</v>
      </c>
      <c r="P18897">
        <f t="shared" si="1978"/>
        <v>4.0201198960557781E-3</v>
      </c>
    </row>
    <row r="18898" spans="1:16" hidden="1" x14ac:dyDescent="0.25">
      <c r="A18898" s="5" t="s">
        <v>407</v>
      </c>
      <c r="B18898" s="1">
        <v>221.57060000000001</v>
      </c>
      <c r="C18898" s="1">
        <v>31.501010000000001</v>
      </c>
      <c r="D18898" s="1">
        <v>298.3295</v>
      </c>
      <c r="E18898" s="1">
        <v>251.7936</v>
      </c>
      <c r="F18898" s="1" t="s">
        <v>22</v>
      </c>
      <c r="G18898" s="1"/>
      <c r="H18898">
        <v>227.51</v>
      </c>
      <c r="I18898">
        <v>37.5</v>
      </c>
      <c r="J18898">
        <f t="shared" si="1973"/>
        <v>0.97389389477385624</v>
      </c>
      <c r="K18898">
        <f t="shared" si="1974"/>
        <v>0.84002693333333334</v>
      </c>
      <c r="L18898">
        <f t="shared" si="1975"/>
        <v>5.5286097042896118</v>
      </c>
      <c r="N18898">
        <f t="shared" si="1976"/>
        <v>0.6210744262824428</v>
      </c>
      <c r="O18898">
        <f t="shared" si="1977"/>
        <v>1.2620654503298023</v>
      </c>
      <c r="P18898">
        <f t="shared" si="1978"/>
        <v>3.9557963492746666E-3</v>
      </c>
    </row>
    <row r="18899" spans="1:16" hidden="1" x14ac:dyDescent="0.25">
      <c r="A18899" s="5" t="s">
        <v>407</v>
      </c>
      <c r="B18899" s="1">
        <v>221.67449999999999</v>
      </c>
      <c r="C18899" s="1">
        <v>31.601009999999999</v>
      </c>
      <c r="D18899" s="1">
        <v>300.22640000000001</v>
      </c>
      <c r="E18899" s="1">
        <v>255.97909999999999</v>
      </c>
      <c r="F18899" s="1" t="s">
        <v>22</v>
      </c>
      <c r="G18899" s="1"/>
      <c r="H18899">
        <v>227.51</v>
      </c>
      <c r="I18899">
        <v>37.5</v>
      </c>
      <c r="J18899">
        <f t="shared" si="1973"/>
        <v>0.97435057799657154</v>
      </c>
      <c r="K18899">
        <f t="shared" si="1974"/>
        <v>0.84269359999999993</v>
      </c>
      <c r="L18899">
        <f t="shared" si="1975"/>
        <v>5.5450958005217856</v>
      </c>
      <c r="N18899">
        <f t="shared" si="1976"/>
        <v>0.62799977236600479</v>
      </c>
      <c r="O18899">
        <f t="shared" si="1977"/>
        <v>1.2730379163515733</v>
      </c>
      <c r="P18899">
        <f t="shared" si="1978"/>
        <v>3.891367041132915E-3</v>
      </c>
    </row>
    <row r="18900" spans="1:16" hidden="1" x14ac:dyDescent="0.25">
      <c r="A18900" s="5" t="s">
        <v>407</v>
      </c>
      <c r="B18900" s="1">
        <v>221.77799999999999</v>
      </c>
      <c r="C18900" s="1">
        <v>31.70101</v>
      </c>
      <c r="D18900" s="1">
        <v>302.14490000000001</v>
      </c>
      <c r="E18900" s="1">
        <v>260.3125</v>
      </c>
      <c r="F18900" s="1" t="s">
        <v>22</v>
      </c>
      <c r="G18900" s="1"/>
      <c r="H18900">
        <v>227.51</v>
      </c>
      <c r="I18900">
        <v>37.5</v>
      </c>
      <c r="J18900">
        <f t="shared" si="1973"/>
        <v>0.97480550305481073</v>
      </c>
      <c r="K18900">
        <f t="shared" si="1974"/>
        <v>0.84536026666666664</v>
      </c>
      <c r="L18900">
        <f t="shared" si="1975"/>
        <v>5.561882832361162</v>
      </c>
      <c r="N18900">
        <f t="shared" si="1976"/>
        <v>0.63500859739297555</v>
      </c>
      <c r="O18900">
        <f t="shared" si="1977"/>
        <v>1.2841954068269767</v>
      </c>
      <c r="P18900">
        <f t="shared" si="1978"/>
        <v>3.8268356852427642E-3</v>
      </c>
    </row>
    <row r="18901" spans="1:16" hidden="1" x14ac:dyDescent="0.25">
      <c r="A18901" s="5" t="s">
        <v>407</v>
      </c>
      <c r="B18901" s="1">
        <v>221.88130000000001</v>
      </c>
      <c r="C18901" s="1">
        <v>31.801010000000002</v>
      </c>
      <c r="D18901" s="1">
        <v>304.0856</v>
      </c>
      <c r="E18901" s="1">
        <v>264.80200000000002</v>
      </c>
      <c r="F18901" s="1" t="s">
        <v>22</v>
      </c>
      <c r="G18901" s="1"/>
      <c r="H18901">
        <v>227.51</v>
      </c>
      <c r="I18901">
        <v>37.5</v>
      </c>
      <c r="J18901">
        <f t="shared" si="1973"/>
        <v>0.97525954903081191</v>
      </c>
      <c r="K18901">
        <f t="shared" si="1974"/>
        <v>0.84802693333333334</v>
      </c>
      <c r="L18901">
        <f t="shared" si="1975"/>
        <v>5.5789823769044213</v>
      </c>
      <c r="N18901">
        <f t="shared" si="1976"/>
        <v>0.64211693749073762</v>
      </c>
      <c r="O18901">
        <f t="shared" si="1977"/>
        <v>1.2955444963166951</v>
      </c>
      <c r="P18901">
        <f t="shared" si="1978"/>
        <v>3.7621989300306233E-3</v>
      </c>
    </row>
    <row r="18902" spans="1:16" hidden="1" x14ac:dyDescent="0.25">
      <c r="A18902" s="5" t="s">
        <v>407</v>
      </c>
      <c r="B18902" s="1">
        <v>221.98419999999999</v>
      </c>
      <c r="C18902" s="1">
        <v>31.901009999999999</v>
      </c>
      <c r="D18902" s="1">
        <v>306.04910000000001</v>
      </c>
      <c r="E18902" s="1">
        <v>269.45580000000001</v>
      </c>
      <c r="F18902" s="1" t="s">
        <v>22</v>
      </c>
      <c r="G18902" s="1"/>
      <c r="H18902">
        <v>227.51</v>
      </c>
      <c r="I18902">
        <v>37.5</v>
      </c>
      <c r="J18902">
        <f t="shared" si="1973"/>
        <v>0.97571183684233653</v>
      </c>
      <c r="K18902">
        <f t="shared" si="1974"/>
        <v>0.85069359999999994</v>
      </c>
      <c r="L18902">
        <f t="shared" si="1975"/>
        <v>5.5964043694772139</v>
      </c>
      <c r="N18902">
        <f t="shared" si="1976"/>
        <v>0.64931364612093878</v>
      </c>
      <c r="O18902">
        <f t="shared" si="1977"/>
        <v>1.3070921127369968</v>
      </c>
      <c r="P18902">
        <f t="shared" si="1978"/>
        <v>3.6974618403450765E-3</v>
      </c>
    </row>
    <row r="18903" spans="1:16" hidden="1" x14ac:dyDescent="0.25">
      <c r="A18903" s="5" t="s">
        <v>407</v>
      </c>
      <c r="B18903" s="1">
        <v>222.08690000000001</v>
      </c>
      <c r="C18903" s="1">
        <v>32.001010000000001</v>
      </c>
      <c r="D18903" s="1">
        <v>308.03609999999998</v>
      </c>
      <c r="E18903" s="1">
        <v>274.2833</v>
      </c>
      <c r="F18903" s="1" t="s">
        <v>22</v>
      </c>
      <c r="G18903" s="1"/>
      <c r="H18903">
        <v>227.51</v>
      </c>
      <c r="I18903">
        <v>37.5</v>
      </c>
      <c r="J18903">
        <f t="shared" si="1973"/>
        <v>0.97616324557162337</v>
      </c>
      <c r="K18903">
        <f t="shared" si="1974"/>
        <v>0.85336026666666664</v>
      </c>
      <c r="L18903">
        <f t="shared" si="1975"/>
        <v>5.6141615138444418</v>
      </c>
      <c r="N18903">
        <f t="shared" si="1976"/>
        <v>0.65661546788143021</v>
      </c>
      <c r="O18903">
        <f t="shared" si="1977"/>
        <v>1.3188455630515898</v>
      </c>
      <c r="P18903">
        <f t="shared" si="1978"/>
        <v>3.6326213758698773E-3</v>
      </c>
    </row>
    <row r="18904" spans="1:16" hidden="1" x14ac:dyDescent="0.25">
      <c r="A18904" s="5" t="s">
        <v>407</v>
      </c>
      <c r="B18904" s="1">
        <v>222.1893</v>
      </c>
      <c r="C18904" s="1">
        <v>32.101010000000002</v>
      </c>
      <c r="D18904" s="1">
        <v>310.04730000000001</v>
      </c>
      <c r="E18904" s="1">
        <v>279.29419999999999</v>
      </c>
      <c r="F18904" s="1" t="s">
        <v>22</v>
      </c>
      <c r="G18904" s="1"/>
      <c r="H18904">
        <v>227.51</v>
      </c>
      <c r="I18904">
        <v>37.5</v>
      </c>
      <c r="J18904">
        <f t="shared" si="1973"/>
        <v>0.97661333567755271</v>
      </c>
      <c r="K18904">
        <f t="shared" si="1974"/>
        <v>0.85602693333333335</v>
      </c>
      <c r="L18904">
        <f t="shared" si="1975"/>
        <v>5.6322657065342936</v>
      </c>
      <c r="N18904">
        <f t="shared" si="1976"/>
        <v>0.66401837135813258</v>
      </c>
      <c r="O18904">
        <f t="shared" si="1977"/>
        <v>1.3308125613369715</v>
      </c>
      <c r="P18904">
        <f t="shared" si="1978"/>
        <v>3.567679959128657E-3</v>
      </c>
    </row>
    <row r="18905" spans="1:16" hidden="1" x14ac:dyDescent="0.25">
      <c r="A18905" s="5" t="s">
        <v>407</v>
      </c>
      <c r="B18905" s="1">
        <v>222.29140000000001</v>
      </c>
      <c r="C18905" s="1">
        <v>32.201009999999997</v>
      </c>
      <c r="D18905" s="1">
        <v>312.08359999999999</v>
      </c>
      <c r="E18905" s="1">
        <v>284.49900000000002</v>
      </c>
      <c r="F18905" s="1" t="s">
        <v>22</v>
      </c>
      <c r="G18905" s="1"/>
      <c r="H18905">
        <v>227.51</v>
      </c>
      <c r="I18905">
        <v>37.5</v>
      </c>
      <c r="J18905">
        <f t="shared" si="1973"/>
        <v>0.97706210716012487</v>
      </c>
      <c r="K18905">
        <f t="shared" si="1974"/>
        <v>0.85869359999999995</v>
      </c>
      <c r="L18905">
        <f t="shared" si="1975"/>
        <v>5.6507297386217195</v>
      </c>
      <c r="N18905">
        <f t="shared" si="1976"/>
        <v>0.67152541856561554</v>
      </c>
      <c r="O18905">
        <f t="shared" si="1977"/>
        <v>1.3430012594890071</v>
      </c>
      <c r="P18905">
        <f t="shared" si="1978"/>
        <v>3.5026392386663355E-3</v>
      </c>
    </row>
    <row r="18906" spans="1:16" hidden="1" x14ac:dyDescent="0.25">
      <c r="A18906" s="5" t="s">
        <v>407</v>
      </c>
      <c r="B18906" s="1">
        <v>222.39320000000001</v>
      </c>
      <c r="C18906" s="1">
        <v>32.301009999999998</v>
      </c>
      <c r="D18906" s="1">
        <v>314.14569999999998</v>
      </c>
      <c r="E18906" s="1">
        <v>289.90910000000002</v>
      </c>
      <c r="F18906" s="1" t="s">
        <v>22</v>
      </c>
      <c r="G18906" s="1"/>
      <c r="H18906">
        <v>227.51</v>
      </c>
      <c r="I18906">
        <v>37.5</v>
      </c>
      <c r="J18906">
        <f t="shared" si="1973"/>
        <v>0.97750956001933986</v>
      </c>
      <c r="K18906">
        <f t="shared" si="1974"/>
        <v>0.86136026666666665</v>
      </c>
      <c r="L18906">
        <f t="shared" si="1975"/>
        <v>5.669567425569479</v>
      </c>
      <c r="N18906">
        <f t="shared" si="1976"/>
        <v>0.679139839090107</v>
      </c>
      <c r="O18906">
        <f t="shared" si="1977"/>
        <v>1.3554202808743336</v>
      </c>
      <c r="P18906">
        <f t="shared" si="1978"/>
        <v>3.4374998925781283E-3</v>
      </c>
    </row>
    <row r="18907" spans="1:16" hidden="1" x14ac:dyDescent="0.25">
      <c r="A18907" s="5" t="s">
        <v>407</v>
      </c>
      <c r="B18907" s="1">
        <v>222.4948</v>
      </c>
      <c r="C18907" s="1">
        <v>32.401009999999999</v>
      </c>
      <c r="D18907" s="1">
        <v>316.23450000000003</v>
      </c>
      <c r="E18907" s="1">
        <v>295.53680000000003</v>
      </c>
      <c r="F18907" s="1" t="s">
        <v>22</v>
      </c>
      <c r="G18907" s="1"/>
      <c r="H18907">
        <v>227.51</v>
      </c>
      <c r="I18907">
        <v>37.5</v>
      </c>
      <c r="J18907">
        <f t="shared" si="1973"/>
        <v>0.97795613379631663</v>
      </c>
      <c r="K18907">
        <f t="shared" si="1974"/>
        <v>0.86402693333333336</v>
      </c>
      <c r="L18907">
        <f t="shared" si="1975"/>
        <v>5.6887933637793235</v>
      </c>
      <c r="N18907">
        <f t="shared" si="1976"/>
        <v>0.6868727204637961</v>
      </c>
      <c r="O18907">
        <f t="shared" si="1977"/>
        <v>1.3680787572716555</v>
      </c>
      <c r="P18907">
        <f t="shared" si="1978"/>
        <v>3.3722627343385379E-3</v>
      </c>
    </row>
    <row r="18908" spans="1:16" hidden="1" x14ac:dyDescent="0.25">
      <c r="A18908" s="5" t="s">
        <v>407</v>
      </c>
      <c r="B18908" s="1">
        <v>222.596</v>
      </c>
      <c r="C18908" s="1">
        <v>32.501010000000001</v>
      </c>
      <c r="D18908" s="1">
        <v>318.35090000000002</v>
      </c>
      <c r="E18908" s="1">
        <v>301.3954</v>
      </c>
      <c r="F18908" s="1" t="s">
        <v>22</v>
      </c>
      <c r="G18908" s="1"/>
      <c r="H18908">
        <v>227.51</v>
      </c>
      <c r="I18908">
        <v>37.5</v>
      </c>
      <c r="J18908">
        <f t="shared" si="1973"/>
        <v>0.97840094940881728</v>
      </c>
      <c r="K18908">
        <f t="shared" si="1974"/>
        <v>0.86669360000000006</v>
      </c>
      <c r="L18908">
        <f t="shared" si="1975"/>
        <v>5.7084230239657749</v>
      </c>
      <c r="N18908">
        <f t="shared" si="1976"/>
        <v>0.69471244655324416</v>
      </c>
      <c r="O18908">
        <f t="shared" si="1977"/>
        <v>1.3809863694960733</v>
      </c>
      <c r="P18908">
        <f t="shared" si="1978"/>
        <v>3.3069286106865393E-3</v>
      </c>
    </row>
    <row r="18909" spans="1:16" hidden="1" x14ac:dyDescent="0.25">
      <c r="A18909" s="5" t="s">
        <v>407</v>
      </c>
      <c r="B18909" s="1">
        <v>222.697</v>
      </c>
      <c r="C18909" s="1">
        <v>32.601010000000002</v>
      </c>
      <c r="D18909" s="1">
        <v>320.49579999999997</v>
      </c>
      <c r="E18909" s="1">
        <v>307.49919999999997</v>
      </c>
      <c r="F18909" s="1" t="s">
        <v>22</v>
      </c>
      <c r="G18909" s="1"/>
      <c r="H18909">
        <v>227.51</v>
      </c>
      <c r="I18909">
        <v>37.5</v>
      </c>
      <c r="J18909">
        <f t="shared" si="1973"/>
        <v>0.9788448859390797</v>
      </c>
      <c r="K18909">
        <f t="shared" si="1974"/>
        <v>0.86936026666666677</v>
      </c>
      <c r="L18909">
        <f t="shared" si="1975"/>
        <v>5.7284724856171723</v>
      </c>
      <c r="N18909">
        <f t="shared" si="1976"/>
        <v>0.70267833117568923</v>
      </c>
      <c r="O18909">
        <f t="shared" si="1977"/>
        <v>1.3941533921554488</v>
      </c>
      <c r="P18909">
        <f t="shared" si="1978"/>
        <v>3.2414994917328789E-3</v>
      </c>
    </row>
    <row r="18910" spans="1:16" hidden="1" x14ac:dyDescent="0.25">
      <c r="A18910" s="5" t="s">
        <v>407</v>
      </c>
      <c r="B18910" s="1">
        <v>222.79769999999999</v>
      </c>
      <c r="C18910" s="1">
        <v>32.701009999999997</v>
      </c>
      <c r="D18910" s="1">
        <v>322.6703</v>
      </c>
      <c r="E18910" s="1">
        <v>313.86369999999999</v>
      </c>
      <c r="F18910" s="1" t="s">
        <v>22</v>
      </c>
      <c r="G18910" s="1"/>
      <c r="H18910">
        <v>227.51</v>
      </c>
      <c r="I18910">
        <v>37.5</v>
      </c>
      <c r="J18910">
        <f t="shared" si="1973"/>
        <v>0.97928750384598484</v>
      </c>
      <c r="K18910">
        <f t="shared" si="1974"/>
        <v>0.87202693333333325</v>
      </c>
      <c r="L18910">
        <f t="shared" si="1975"/>
        <v>5.7489588152366853</v>
      </c>
      <c r="N18910">
        <f t="shared" si="1976"/>
        <v>0.7107667447133168</v>
      </c>
      <c r="O18910">
        <f t="shared" si="1977"/>
        <v>1.4075907430529548</v>
      </c>
      <c r="P18910">
        <f t="shared" si="1978"/>
        <v>3.1759774149894065E-3</v>
      </c>
    </row>
    <row r="18911" spans="1:16" hidden="1" x14ac:dyDescent="0.25">
      <c r="A18911" s="5" t="s">
        <v>407</v>
      </c>
      <c r="B18911" s="1">
        <v>222.8981</v>
      </c>
      <c r="C18911" s="1">
        <v>32.801009999999998</v>
      </c>
      <c r="D18911" s="1">
        <v>324.87540000000001</v>
      </c>
      <c r="E18911" s="1">
        <v>320.5059</v>
      </c>
      <c r="F18911" s="1" t="s">
        <v>22</v>
      </c>
      <c r="G18911" s="1"/>
      <c r="H18911">
        <v>227.51</v>
      </c>
      <c r="I18911">
        <v>37.5</v>
      </c>
      <c r="J18911">
        <f t="shared" si="1973"/>
        <v>0.97972880312953281</v>
      </c>
      <c r="K18911">
        <f t="shared" si="1974"/>
        <v>0.87469359999999996</v>
      </c>
      <c r="L18911">
        <f t="shared" si="1975"/>
        <v>5.7699006849276353</v>
      </c>
      <c r="N18911">
        <f t="shared" si="1976"/>
        <v>0.71898197801444885</v>
      </c>
      <c r="O18911">
        <f t="shared" si="1977"/>
        <v>1.4213100378260877</v>
      </c>
      <c r="P18911">
        <f t="shared" si="1978"/>
        <v>3.1103628269341251E-3</v>
      </c>
    </row>
    <row r="18912" spans="1:16" hidden="1" x14ac:dyDescent="0.25">
      <c r="A18912" s="5" t="s">
        <v>407</v>
      </c>
      <c r="B18912" s="1">
        <v>222.9982</v>
      </c>
      <c r="C18912" s="1">
        <v>32.901009999999999</v>
      </c>
      <c r="D18912" s="1">
        <v>327.1121</v>
      </c>
      <c r="E18912" s="1">
        <v>327.44409999999999</v>
      </c>
      <c r="F18912" s="1" t="s">
        <v>22</v>
      </c>
      <c r="G18912" s="1"/>
      <c r="H18912">
        <v>227.51</v>
      </c>
      <c r="I18912">
        <v>37.5</v>
      </c>
      <c r="J18912">
        <f t="shared" si="1973"/>
        <v>0.98016878378972361</v>
      </c>
      <c r="K18912">
        <f t="shared" si="1974"/>
        <v>0.87736026666666667</v>
      </c>
      <c r="L18912">
        <f t="shared" si="1975"/>
        <v>5.7913173534837181</v>
      </c>
      <c r="N18912">
        <f t="shared" si="1976"/>
        <v>0.72732858358730823</v>
      </c>
      <c r="O18912">
        <f t="shared" si="1977"/>
        <v>1.4353236505017208</v>
      </c>
      <c r="P18912">
        <f t="shared" si="1978"/>
        <v>3.0446581320839679E-3</v>
      </c>
    </row>
    <row r="18913" spans="1:16" hidden="1" x14ac:dyDescent="0.25">
      <c r="A18913" s="5" t="s">
        <v>407</v>
      </c>
      <c r="B18913" s="1">
        <v>223.09809999999999</v>
      </c>
      <c r="C18913" s="1">
        <v>33.001010000000001</v>
      </c>
      <c r="D18913" s="1">
        <v>329.3818</v>
      </c>
      <c r="E18913" s="1">
        <v>334.69830000000002</v>
      </c>
      <c r="F18913" s="1" t="s">
        <v>22</v>
      </c>
      <c r="G18913" s="1"/>
      <c r="H18913">
        <v>227.51</v>
      </c>
      <c r="I18913">
        <v>37.5</v>
      </c>
      <c r="J18913">
        <f t="shared" si="1973"/>
        <v>0.98060788536767618</v>
      </c>
      <c r="K18913">
        <f t="shared" si="1974"/>
        <v>0.88002693333333337</v>
      </c>
      <c r="L18913">
        <f t="shared" si="1975"/>
        <v>5.8132295290290008</v>
      </c>
      <c r="N18913">
        <f t="shared" si="1976"/>
        <v>0.73581997969082269</v>
      </c>
      <c r="O18913">
        <f t="shared" si="1977"/>
        <v>1.4496447807518882</v>
      </c>
      <c r="P18913">
        <f t="shared" si="1978"/>
        <v>2.9788652489452588E-3</v>
      </c>
    </row>
    <row r="18914" spans="1:16" hidden="1" x14ac:dyDescent="0.25">
      <c r="A18914" s="5" t="s">
        <v>407</v>
      </c>
      <c r="B18914" s="1">
        <v>223.1977</v>
      </c>
      <c r="C18914" s="1">
        <v>33.101010000000002</v>
      </c>
      <c r="D18914" s="1">
        <v>331.68560000000002</v>
      </c>
      <c r="E18914" s="1">
        <v>342.2903</v>
      </c>
      <c r="F18914" s="1" t="s">
        <v>22</v>
      </c>
      <c r="G18914" s="1"/>
      <c r="H18914">
        <v>227.51</v>
      </c>
      <c r="I18914">
        <v>37.5</v>
      </c>
      <c r="J18914">
        <f t="shared" si="1973"/>
        <v>0.98104566832227158</v>
      </c>
      <c r="K18914">
        <f t="shared" si="1974"/>
        <v>0.88269360000000008</v>
      </c>
      <c r="L18914">
        <f t="shared" si="1975"/>
        <v>5.8356592074191651</v>
      </c>
      <c r="N18914">
        <f t="shared" si="1976"/>
        <v>0.74445306769985731</v>
      </c>
      <c r="O18914">
        <f t="shared" si="1977"/>
        <v>1.464287528758988</v>
      </c>
      <c r="P18914">
        <f t="shared" si="1978"/>
        <v>2.9129864723821198E-3</v>
      </c>
    </row>
    <row r="18915" spans="1:16" hidden="1" x14ac:dyDescent="0.25">
      <c r="A18915" s="5" t="s">
        <v>407</v>
      </c>
      <c r="B18915" s="1">
        <v>223.297</v>
      </c>
      <c r="C18915" s="1">
        <v>33.201009999999997</v>
      </c>
      <c r="D18915" s="1">
        <v>334.02480000000003</v>
      </c>
      <c r="E18915" s="1">
        <v>350.24400000000003</v>
      </c>
      <c r="F18915" s="1" t="s">
        <v>22</v>
      </c>
      <c r="G18915" s="1"/>
      <c r="H18915">
        <v>227.51</v>
      </c>
      <c r="I18915">
        <v>37.5</v>
      </c>
      <c r="J18915">
        <f t="shared" si="1973"/>
        <v>0.98148213265350981</v>
      </c>
      <c r="K18915">
        <f t="shared" si="1974"/>
        <v>0.88536026666666656</v>
      </c>
      <c r="L18915">
        <f t="shared" si="1975"/>
        <v>5.8586300544494003</v>
      </c>
      <c r="N18915">
        <f t="shared" si="1976"/>
        <v>0.75323334271664777</v>
      </c>
      <c r="O18915">
        <f t="shared" si="1977"/>
        <v>1.4792669787461046</v>
      </c>
      <c r="P18915">
        <f t="shared" si="1978"/>
        <v>2.8470237214016474E-3</v>
      </c>
    </row>
    <row r="18916" spans="1:16" hidden="1" x14ac:dyDescent="0.25">
      <c r="A18916" s="5" t="s">
        <v>407</v>
      </c>
      <c r="B18916" s="1">
        <v>223.39599999999999</v>
      </c>
      <c r="C18916" s="1">
        <v>33.301009999999998</v>
      </c>
      <c r="D18916" s="1">
        <v>336.40089999999998</v>
      </c>
      <c r="E18916" s="1">
        <v>358.5856</v>
      </c>
      <c r="F18916" s="1" t="s">
        <v>22</v>
      </c>
      <c r="G18916" s="1"/>
      <c r="H18916">
        <v>227.51</v>
      </c>
      <c r="I18916">
        <v>37.5</v>
      </c>
      <c r="J18916">
        <f t="shared" si="1973"/>
        <v>0.98191727836139064</v>
      </c>
      <c r="K18916">
        <f t="shared" si="1974"/>
        <v>0.88802693333333327</v>
      </c>
      <c r="L18916">
        <f t="shared" si="1975"/>
        <v>5.8821674042018968</v>
      </c>
      <c r="N18916">
        <f t="shared" si="1976"/>
        <v>0.76216666328029481</v>
      </c>
      <c r="O18916">
        <f t="shared" si="1977"/>
        <v>1.4945992924028717</v>
      </c>
      <c r="P18916">
        <f t="shared" si="1978"/>
        <v>2.7809789935970735E-3</v>
      </c>
    </row>
    <row r="18917" spans="1:16" hidden="1" x14ac:dyDescent="0.25">
      <c r="A18917" s="5" t="s">
        <v>407</v>
      </c>
      <c r="B18917" s="1">
        <v>223.49469999999999</v>
      </c>
      <c r="C18917" s="1">
        <v>33.401009999999999</v>
      </c>
      <c r="D18917" s="1">
        <v>338.81549999999999</v>
      </c>
      <c r="E18917" s="1">
        <v>367.34370000000001</v>
      </c>
      <c r="F18917" s="1" t="s">
        <v>22</v>
      </c>
      <c r="G18917" s="1"/>
      <c r="H18917">
        <v>227.51</v>
      </c>
      <c r="I18917">
        <v>37.5</v>
      </c>
      <c r="J18917">
        <f t="shared" si="1973"/>
        <v>0.98235110544591453</v>
      </c>
      <c r="K18917">
        <f t="shared" si="1974"/>
        <v>0.89069359999999997</v>
      </c>
      <c r="L18917">
        <f t="shared" si="1975"/>
        <v>5.9062979220621417</v>
      </c>
      <c r="N18917">
        <f t="shared" si="1976"/>
        <v>0.77125928373520336</v>
      </c>
      <c r="O18917">
        <f t="shared" si="1977"/>
        <v>1.5103018136459085</v>
      </c>
      <c r="P18917">
        <f t="shared" si="1978"/>
        <v>2.714855717635458E-3</v>
      </c>
    </row>
    <row r="18918" spans="1:16" hidden="1" x14ac:dyDescent="0.25">
      <c r="A18918" s="5" t="s">
        <v>407</v>
      </c>
      <c r="B18918" s="1">
        <v>223.59309999999999</v>
      </c>
      <c r="C18918" s="1">
        <v>33.501010000000001</v>
      </c>
      <c r="D18918" s="1">
        <v>341.27</v>
      </c>
      <c r="E18918" s="1">
        <v>376.54989999999998</v>
      </c>
      <c r="F18918" s="1" t="s">
        <v>22</v>
      </c>
      <c r="G18918" s="1"/>
      <c r="H18918">
        <v>227.51</v>
      </c>
      <c r="I18918">
        <v>37.5</v>
      </c>
      <c r="J18918">
        <f t="shared" si="1973"/>
        <v>0.98278361390708102</v>
      </c>
      <c r="K18918">
        <f t="shared" si="1974"/>
        <v>0.89336026666666668</v>
      </c>
      <c r="L18918">
        <f t="shared" si="1975"/>
        <v>5.931050574978344</v>
      </c>
      <c r="N18918">
        <f t="shared" si="1976"/>
        <v>0.78051789029329899</v>
      </c>
      <c r="O18918">
        <f t="shared" si="1977"/>
        <v>1.5263931864028477</v>
      </c>
      <c r="P18918">
        <f t="shared" si="1978"/>
        <v>2.6486565087158014E-3</v>
      </c>
    </row>
    <row r="18919" spans="1:16" hidden="1" x14ac:dyDescent="0.25">
      <c r="A18919" s="5" t="s">
        <v>407</v>
      </c>
      <c r="B18919" s="1">
        <v>223.69130000000001</v>
      </c>
      <c r="C18919" s="1">
        <v>33.601010000000002</v>
      </c>
      <c r="D18919" s="1">
        <v>343.76620000000003</v>
      </c>
      <c r="E18919" s="1">
        <v>386.23899999999998</v>
      </c>
      <c r="F18919" s="1" t="s">
        <v>22</v>
      </c>
      <c r="G18919" s="1"/>
      <c r="H18919">
        <v>227.51</v>
      </c>
      <c r="I18919">
        <v>37.5</v>
      </c>
      <c r="J18919">
        <f t="shared" si="1973"/>
        <v>0.98321524328600951</v>
      </c>
      <c r="K18919">
        <f t="shared" si="1974"/>
        <v>0.89602693333333339</v>
      </c>
      <c r="L18919">
        <f t="shared" si="1975"/>
        <v>5.9564563488420204</v>
      </c>
      <c r="N18919">
        <f t="shared" si="1976"/>
        <v>0.7899593615175643</v>
      </c>
      <c r="O18919">
        <f t="shared" si="1977"/>
        <v>1.5428934874098006</v>
      </c>
      <c r="P18919">
        <f t="shared" si="1978"/>
        <v>2.5823845222201283E-3</v>
      </c>
    </row>
    <row r="18920" spans="1:16" hidden="1" x14ac:dyDescent="0.25">
      <c r="A18920" s="5" t="s">
        <v>407</v>
      </c>
      <c r="B18920" s="1">
        <v>223.78919999999999</v>
      </c>
      <c r="C18920" s="1">
        <v>33.701009999999997</v>
      </c>
      <c r="D18920" s="1">
        <v>346.30590000000001</v>
      </c>
      <c r="E18920" s="1">
        <v>396.4495</v>
      </c>
      <c r="F18920" s="1" t="s">
        <v>22</v>
      </c>
      <c r="G18920" s="1"/>
      <c r="H18920">
        <v>227.51</v>
      </c>
      <c r="I18920">
        <v>37.5</v>
      </c>
      <c r="J18920">
        <f t="shared" si="1973"/>
        <v>0.98364555404158061</v>
      </c>
      <c r="K18920">
        <f t="shared" si="1974"/>
        <v>0.89869359999999987</v>
      </c>
      <c r="L18920">
        <f t="shared" si="1975"/>
        <v>5.9825486685245242</v>
      </c>
      <c r="N18920">
        <f t="shared" si="1976"/>
        <v>0.79958209134196856</v>
      </c>
      <c r="O18920">
        <f t="shared" si="1977"/>
        <v>1.5598243763757664</v>
      </c>
      <c r="P18920">
        <f t="shared" si="1978"/>
        <v>2.5160429186601059E-3</v>
      </c>
    </row>
    <row r="18921" spans="1:16" hidden="1" x14ac:dyDescent="0.25">
      <c r="A18921" s="5" t="s">
        <v>407</v>
      </c>
      <c r="B18921" s="1">
        <v>223.88679999999999</v>
      </c>
      <c r="C18921" s="1">
        <v>33.801009999999998</v>
      </c>
      <c r="D18921" s="1">
        <v>348.89109999999999</v>
      </c>
      <c r="E18921" s="1">
        <v>407.22410000000002</v>
      </c>
      <c r="F18921" s="1" t="s">
        <v>22</v>
      </c>
      <c r="G18921" s="1"/>
      <c r="H18921">
        <v>227.51</v>
      </c>
      <c r="I18921">
        <v>37.5</v>
      </c>
      <c r="J18921">
        <f t="shared" si="1973"/>
        <v>0.98407454617379453</v>
      </c>
      <c r="K18921">
        <f t="shared" si="1974"/>
        <v>0.90136026666666658</v>
      </c>
      <c r="L18921">
        <f t="shared" si="1975"/>
        <v>6.0093636481608046</v>
      </c>
      <c r="N18921">
        <f t="shared" si="1976"/>
        <v>0.80939435365519985</v>
      </c>
      <c r="O18921">
        <f t="shared" si="1977"/>
        <v>1.5772092663090578</v>
      </c>
      <c r="P18921">
        <f t="shared" si="1978"/>
        <v>2.4496348941671978E-3</v>
      </c>
    </row>
    <row r="18922" spans="1:16" hidden="1" x14ac:dyDescent="0.25">
      <c r="A18922" s="5" t="s">
        <v>407</v>
      </c>
      <c r="B18922" s="1">
        <v>223.98410000000001</v>
      </c>
      <c r="C18922" s="1">
        <v>33.901009999999999</v>
      </c>
      <c r="D18922" s="1">
        <v>351.52390000000003</v>
      </c>
      <c r="E18922" s="1">
        <v>418.61009999999999</v>
      </c>
      <c r="F18922" s="1" t="s">
        <v>22</v>
      </c>
      <c r="G18922" s="1"/>
      <c r="H18922">
        <v>227.51</v>
      </c>
      <c r="I18922">
        <v>37.5</v>
      </c>
      <c r="J18922">
        <f t="shared" si="1973"/>
        <v>0.98450221968265139</v>
      </c>
      <c r="K18922">
        <f t="shared" si="1974"/>
        <v>0.90402693333333328</v>
      </c>
      <c r="L18922">
        <f t="shared" si="1975"/>
        <v>6.0369399377666895</v>
      </c>
      <c r="N18922">
        <f t="shared" si="1976"/>
        <v>0.81940505030129551</v>
      </c>
      <c r="O18922">
        <f t="shared" si="1977"/>
        <v>1.5950735173396144</v>
      </c>
      <c r="P18922">
        <f t="shared" si="1978"/>
        <v>2.3831647522307028E-3</v>
      </c>
    </row>
    <row r="18923" spans="1:16" hidden="1" x14ac:dyDescent="0.25">
      <c r="A18923" s="5" t="s">
        <v>407</v>
      </c>
      <c r="B18923" s="1">
        <v>224.0812</v>
      </c>
      <c r="C18923" s="1">
        <v>34.001010000000001</v>
      </c>
      <c r="D18923" s="1">
        <v>354.20659999999998</v>
      </c>
      <c r="E18923" s="1">
        <v>430.66019999999997</v>
      </c>
      <c r="F18923" s="1" t="s">
        <v>22</v>
      </c>
      <c r="G18923" s="1"/>
      <c r="H18923">
        <v>227.51</v>
      </c>
      <c r="I18923">
        <v>37.5</v>
      </c>
      <c r="J18923">
        <f t="shared" si="1973"/>
        <v>0.98492901410926992</v>
      </c>
      <c r="K18923">
        <f t="shared" si="1974"/>
        <v>0.90669359999999999</v>
      </c>
      <c r="L18923">
        <f t="shared" si="1975"/>
        <v>6.0653193800818279</v>
      </c>
      <c r="N18923">
        <f t="shared" si="1976"/>
        <v>0.82963443795686964</v>
      </c>
      <c r="O18923">
        <f t="shared" si="1977"/>
        <v>1.6134446580318982</v>
      </c>
      <c r="P18923">
        <f t="shared" si="1978"/>
        <v>2.3166370214349153E-3</v>
      </c>
    </row>
    <row r="18924" spans="1:16" hidden="1" x14ac:dyDescent="0.25">
      <c r="A18924" s="5" t="s">
        <v>407</v>
      </c>
      <c r="B18924" s="1">
        <v>224.178</v>
      </c>
      <c r="C18924" s="1">
        <v>34.101010000000002</v>
      </c>
      <c r="D18924" s="1">
        <v>356.94150000000002</v>
      </c>
      <c r="E18924" s="1">
        <v>443.43340000000001</v>
      </c>
      <c r="F18924" s="1" t="s">
        <v>22</v>
      </c>
      <c r="G18924" s="1"/>
      <c r="H18924">
        <v>227.51</v>
      </c>
      <c r="I18924">
        <v>37.5</v>
      </c>
      <c r="J18924">
        <f t="shared" si="1973"/>
        <v>0.98535448991253138</v>
      </c>
      <c r="K18924">
        <f t="shared" si="1974"/>
        <v>0.90936026666666669</v>
      </c>
      <c r="L18924">
        <f t="shared" si="1975"/>
        <v>6.094547621363767</v>
      </c>
      <c r="N18924">
        <f t="shared" si="1976"/>
        <v>0.84008274540720307</v>
      </c>
      <c r="O18924">
        <f t="shared" si="1977"/>
        <v>1.6323526389977714</v>
      </c>
      <c r="P18924">
        <f t="shared" si="1978"/>
        <v>2.2500559138894606E-3</v>
      </c>
    </row>
    <row r="18925" spans="1:16" hidden="1" x14ac:dyDescent="0.25">
      <c r="A18925" s="5" t="s">
        <v>407</v>
      </c>
      <c r="B18925" s="1">
        <v>224.27449999999999</v>
      </c>
      <c r="C18925" s="1">
        <v>34.201009999999997</v>
      </c>
      <c r="D18925" s="1">
        <v>359.73129999999998</v>
      </c>
      <c r="E18925" s="1">
        <v>456.9957</v>
      </c>
      <c r="F18925" s="1" t="s">
        <v>22</v>
      </c>
      <c r="G18925" s="1"/>
      <c r="H18925">
        <v>227.51</v>
      </c>
      <c r="I18925">
        <v>37.5</v>
      </c>
      <c r="J18925">
        <f t="shared" si="1973"/>
        <v>0.98577864709243546</v>
      </c>
      <c r="K18925">
        <f t="shared" si="1974"/>
        <v>0.91202693333333329</v>
      </c>
      <c r="L18925">
        <f t="shared" si="1975"/>
        <v>6.1246739816595657</v>
      </c>
      <c r="N18925">
        <f t="shared" si="1976"/>
        <v>0.85076122414578381</v>
      </c>
      <c r="O18925">
        <f t="shared" si="1977"/>
        <v>1.6518301246290092</v>
      </c>
      <c r="P18925">
        <f t="shared" si="1978"/>
        <v>2.1834266129572839E-3</v>
      </c>
    </row>
    <row r="18926" spans="1:16" hidden="1" x14ac:dyDescent="0.25">
      <c r="A18926" s="5" t="s">
        <v>407</v>
      </c>
      <c r="B18926" s="1">
        <v>224.3707</v>
      </c>
      <c r="C18926" s="1">
        <v>34.301009999999998</v>
      </c>
      <c r="D18926" s="1">
        <v>362.57870000000003</v>
      </c>
      <c r="E18926" s="1">
        <v>471.42129999999997</v>
      </c>
      <c r="F18926" s="1" t="s">
        <v>22</v>
      </c>
      <c r="G18926" s="1"/>
      <c r="H18926">
        <v>227.51</v>
      </c>
      <c r="I18926">
        <v>37.5</v>
      </c>
      <c r="J18926">
        <f t="shared" si="1973"/>
        <v>0.98620148564898247</v>
      </c>
      <c r="K18926">
        <f t="shared" si="1974"/>
        <v>0.9146936</v>
      </c>
      <c r="L18926">
        <f t="shared" si="1975"/>
        <v>6.1557521740378789</v>
      </c>
      <c r="N18926">
        <f t="shared" si="1976"/>
        <v>0.86168207491395887</v>
      </c>
      <c r="O18926">
        <f t="shared" si="1977"/>
        <v>1.6719128300291708</v>
      </c>
      <c r="P18926">
        <f t="shared" si="1978"/>
        <v>2.1167546848543878E-3</v>
      </c>
    </row>
    <row r="18927" spans="1:16" hidden="1" x14ac:dyDescent="0.25">
      <c r="A18927" s="5" t="s">
        <v>407</v>
      </c>
      <c r="B18927" s="1">
        <v>224.4666</v>
      </c>
      <c r="C18927" s="1">
        <v>34.401009999999999</v>
      </c>
      <c r="D18927" s="1">
        <v>365.48700000000002</v>
      </c>
      <c r="E18927" s="1">
        <v>486.79410000000001</v>
      </c>
      <c r="F18927" s="1" t="s">
        <v>22</v>
      </c>
      <c r="G18927" s="1"/>
      <c r="H18927">
        <v>227.51</v>
      </c>
      <c r="I18927">
        <v>37.5</v>
      </c>
      <c r="J18927">
        <f t="shared" si="1973"/>
        <v>0.9866230055821722</v>
      </c>
      <c r="K18927">
        <f t="shared" si="1974"/>
        <v>0.9173602666666667</v>
      </c>
      <c r="L18927">
        <f t="shared" si="1975"/>
        <v>6.1878412410727925</v>
      </c>
      <c r="N18927">
        <f t="shared" si="1976"/>
        <v>0.87285855722531458</v>
      </c>
      <c r="O18927">
        <f t="shared" si="1977"/>
        <v>1.6926399118061819</v>
      </c>
      <c r="P18927">
        <f t="shared" si="1978"/>
        <v>2.0500452957508092E-3</v>
      </c>
    </row>
    <row r="18928" spans="1:16" hidden="1" x14ac:dyDescent="0.25">
      <c r="A18928" s="5" t="s">
        <v>407</v>
      </c>
      <c r="B18928" s="1">
        <v>224.56219999999999</v>
      </c>
      <c r="C18928" s="1">
        <v>34.501010000000001</v>
      </c>
      <c r="D18928" s="1">
        <v>368.45940000000002</v>
      </c>
      <c r="E18928" s="1">
        <v>503.2088</v>
      </c>
      <c r="F18928" s="1" t="s">
        <v>22</v>
      </c>
      <c r="G18928" s="1"/>
      <c r="H18928">
        <v>227.51</v>
      </c>
      <c r="I18928">
        <v>37.5</v>
      </c>
      <c r="J18928">
        <f t="shared" si="1973"/>
        <v>0.98704320689200475</v>
      </c>
      <c r="K18928">
        <f t="shared" si="1974"/>
        <v>0.92002693333333341</v>
      </c>
      <c r="L18928">
        <f t="shared" si="1975"/>
        <v>6.2210051933096278</v>
      </c>
      <c r="N18928">
        <f t="shared" si="1976"/>
        <v>0.88430511522474953</v>
      </c>
      <c r="O18928">
        <f t="shared" si="1977"/>
        <v>1.7140544233855541</v>
      </c>
      <c r="P18928">
        <f t="shared" si="1978"/>
        <v>1.9833053290620869E-3</v>
      </c>
    </row>
    <row r="18929" spans="1:16" hidden="1" x14ac:dyDescent="0.25">
      <c r="A18929" s="5" t="s">
        <v>407</v>
      </c>
      <c r="B18929" s="1">
        <v>224.6576</v>
      </c>
      <c r="C18929" s="1">
        <v>34.601010000000002</v>
      </c>
      <c r="D18929" s="1">
        <v>371.49950000000001</v>
      </c>
      <c r="E18929" s="1">
        <v>520.77319999999997</v>
      </c>
      <c r="F18929" s="1" t="s">
        <v>22</v>
      </c>
      <c r="G18929" s="1"/>
      <c r="H18929">
        <v>227.51</v>
      </c>
      <c r="I18929">
        <v>37.5</v>
      </c>
      <c r="J18929">
        <f t="shared" si="1973"/>
        <v>0.9874625291195992</v>
      </c>
      <c r="K18929">
        <f t="shared" si="1974"/>
        <v>0.92269360000000011</v>
      </c>
      <c r="L18929">
        <f t="shared" si="1975"/>
        <v>6.2553146302768896</v>
      </c>
      <c r="N18929">
        <f t="shared" si="1976"/>
        <v>0.8960500096473859</v>
      </c>
      <c r="O18929">
        <f t="shared" si="1977"/>
        <v>1.7362038480472388</v>
      </c>
      <c r="P18929">
        <f t="shared" si="1978"/>
        <v>1.9165415165056394E-3</v>
      </c>
    </row>
    <row r="18930" spans="1:16" hidden="1" x14ac:dyDescent="0.25">
      <c r="A18930" s="5" t="s">
        <v>407</v>
      </c>
      <c r="B18930" s="1">
        <v>224.7527</v>
      </c>
      <c r="C18930" s="1">
        <v>34.701009999999997</v>
      </c>
      <c r="D18930" s="1">
        <v>374.6112</v>
      </c>
      <c r="E18930" s="1">
        <v>539.61009999999999</v>
      </c>
      <c r="F18930" s="1" t="s">
        <v>22</v>
      </c>
      <c r="G18930" s="1"/>
      <c r="H18930">
        <v>227.51</v>
      </c>
      <c r="I18930">
        <v>37.5</v>
      </c>
      <c r="J18930">
        <f t="shared" si="1973"/>
        <v>0.98788053272383636</v>
      </c>
      <c r="K18930">
        <f t="shared" si="1974"/>
        <v>0.9253602666666666</v>
      </c>
      <c r="L18930">
        <f t="shared" si="1975"/>
        <v>6.2908468417269985</v>
      </c>
      <c r="N18930">
        <f t="shared" si="1976"/>
        <v>0.90809876380384902</v>
      </c>
      <c r="O18930">
        <f t="shared" si="1977"/>
        <v>1.7591407261497998</v>
      </c>
      <c r="P18930">
        <f t="shared" si="1978"/>
        <v>1.8497619633817425E-3</v>
      </c>
    </row>
    <row r="18931" spans="1:16" hidden="1" x14ac:dyDescent="0.25">
      <c r="A18931" s="5" t="s">
        <v>407</v>
      </c>
      <c r="B18931" s="1">
        <v>224.8475</v>
      </c>
      <c r="C18931" s="1">
        <v>34.801009999999998</v>
      </c>
      <c r="D18931" s="1">
        <v>377.79899999999998</v>
      </c>
      <c r="E18931" s="1">
        <v>559.86069999999995</v>
      </c>
      <c r="F18931" s="1" t="s">
        <v>22</v>
      </c>
      <c r="G18931" s="1"/>
      <c r="H18931">
        <v>227.51</v>
      </c>
      <c r="I18931">
        <v>37.5</v>
      </c>
      <c r="J18931">
        <f t="shared" si="1973"/>
        <v>0.98829721770471635</v>
      </c>
      <c r="K18931">
        <f t="shared" si="1974"/>
        <v>0.9280269333333333</v>
      </c>
      <c r="L18931">
        <f t="shared" si="1975"/>
        <v>6.3276880027857816</v>
      </c>
      <c r="N18931">
        <f t="shared" si="1976"/>
        <v>0.92047041402125462</v>
      </c>
      <c r="O18931">
        <f t="shared" si="1977"/>
        <v>1.7829233972193996</v>
      </c>
      <c r="P18931">
        <f t="shared" si="1978"/>
        <v>1.7829739184792239E-3</v>
      </c>
    </row>
    <row r="18932" spans="1:16" hidden="1" x14ac:dyDescent="0.25">
      <c r="A18932" s="5" t="s">
        <v>407</v>
      </c>
      <c r="B18932" s="1">
        <v>224.94200000000001</v>
      </c>
      <c r="C18932" s="1">
        <v>34.901009999999999</v>
      </c>
      <c r="D18932" s="1">
        <v>381.06760000000003</v>
      </c>
      <c r="E18932" s="1">
        <v>581.68700000000001</v>
      </c>
      <c r="F18932" s="1" t="s">
        <v>22</v>
      </c>
      <c r="G18932" s="1"/>
      <c r="H18932">
        <v>227.51</v>
      </c>
      <c r="I18932">
        <v>37.5</v>
      </c>
      <c r="J18932">
        <f t="shared" si="1973"/>
        <v>0.98871258406223905</v>
      </c>
      <c r="K18932">
        <f t="shared" si="1974"/>
        <v>0.93069360000000001</v>
      </c>
      <c r="L18932">
        <f t="shared" si="1975"/>
        <v>6.3659325023774924</v>
      </c>
      <c r="N18932">
        <f t="shared" si="1976"/>
        <v>0.9331859293795457</v>
      </c>
      <c r="O18932">
        <f t="shared" si="1977"/>
        <v>1.8076168830736934</v>
      </c>
      <c r="P18932">
        <f t="shared" si="1978"/>
        <v>1.7161872497584473E-3</v>
      </c>
    </row>
    <row r="18933" spans="1:16" hidden="1" x14ac:dyDescent="0.25">
      <c r="A18933" s="5" t="s">
        <v>407</v>
      </c>
      <c r="B18933" s="1">
        <v>225.03620000000001</v>
      </c>
      <c r="C18933" s="1">
        <v>35.001010000000001</v>
      </c>
      <c r="D18933" s="1">
        <v>384.42219999999998</v>
      </c>
      <c r="E18933" s="1">
        <v>605.27679999999998</v>
      </c>
      <c r="F18933" s="1" t="s">
        <v>22</v>
      </c>
      <c r="G18933" s="1"/>
      <c r="H18933">
        <v>227.51</v>
      </c>
      <c r="I18933">
        <v>37.5</v>
      </c>
      <c r="J18933">
        <f t="shared" si="1973"/>
        <v>0.98912663179640459</v>
      </c>
      <c r="K18933">
        <f t="shared" si="1974"/>
        <v>0.93336026666666672</v>
      </c>
      <c r="L18933">
        <f t="shared" si="1975"/>
        <v>6.4056858740613336</v>
      </c>
      <c r="N18933">
        <f t="shared" si="1976"/>
        <v>0.94626848284027254</v>
      </c>
      <c r="O18933">
        <f t="shared" si="1977"/>
        <v>1.8332939453754133</v>
      </c>
      <c r="P18933">
        <f t="shared" si="1978"/>
        <v>1.6494116218862406E-3</v>
      </c>
    </row>
    <row r="18934" spans="1:16" hidden="1" x14ac:dyDescent="0.25">
      <c r="A18934" s="5" t="s">
        <v>407</v>
      </c>
      <c r="B18934" s="1">
        <v>225.1302</v>
      </c>
      <c r="C18934" s="1">
        <v>35.101010000000002</v>
      </c>
      <c r="D18934" s="1">
        <v>387.86849999999998</v>
      </c>
      <c r="E18934" s="1">
        <v>630.84849999999994</v>
      </c>
      <c r="F18934" s="1" t="s">
        <v>22</v>
      </c>
      <c r="G18934" s="1"/>
      <c r="H18934">
        <v>227.51</v>
      </c>
      <c r="I18934">
        <v>37.5</v>
      </c>
      <c r="J18934">
        <f t="shared" si="1973"/>
        <v>0.98953980044833201</v>
      </c>
      <c r="K18934">
        <f t="shared" si="1974"/>
        <v>0.93602693333333342</v>
      </c>
      <c r="L18934">
        <f t="shared" si="1975"/>
        <v>6.4470657386266099</v>
      </c>
      <c r="N18934">
        <f t="shared" si="1976"/>
        <v>0.95975836513097634</v>
      </c>
      <c r="O18934">
        <f t="shared" si="1977"/>
        <v>1.8600363606066515</v>
      </c>
      <c r="P18934">
        <f t="shared" si="1978"/>
        <v>1.5826578681440255E-3</v>
      </c>
    </row>
    <row r="18935" spans="1:16" hidden="1" x14ac:dyDescent="0.25">
      <c r="A18935" s="5" t="s">
        <v>407</v>
      </c>
      <c r="B18935" s="1">
        <v>225.22380000000001</v>
      </c>
      <c r="C18935" s="1">
        <v>35.201009999999997</v>
      </c>
      <c r="D18935" s="1">
        <v>391.41300000000001</v>
      </c>
      <c r="E18935" s="1">
        <v>658.65769999999998</v>
      </c>
      <c r="F18935" s="1" t="s">
        <v>22</v>
      </c>
      <c r="G18935" s="1"/>
      <c r="H18935">
        <v>227.51</v>
      </c>
      <c r="I18935">
        <v>37.5</v>
      </c>
      <c r="J18935">
        <f t="shared" si="1973"/>
        <v>0.98995121093578309</v>
      </c>
      <c r="K18935">
        <f t="shared" si="1974"/>
        <v>0.93869359999999991</v>
      </c>
      <c r="L18935">
        <f t="shared" si="1975"/>
        <v>6.4902039761867165</v>
      </c>
      <c r="N18935">
        <f t="shared" si="1976"/>
        <v>0.97365550735260786</v>
      </c>
      <c r="O18935">
        <f t="shared" si="1977"/>
        <v>1.8879364683356403</v>
      </c>
      <c r="P18935">
        <f t="shared" si="1978"/>
        <v>1.5159377355861993E-3</v>
      </c>
    </row>
    <row r="18936" spans="1:16" hidden="1" x14ac:dyDescent="0.25">
      <c r="A18936" s="5" t="s">
        <v>407</v>
      </c>
      <c r="B18936" s="1">
        <v>225.31720000000001</v>
      </c>
      <c r="C18936" s="1">
        <v>35.301009999999998</v>
      </c>
      <c r="D18936" s="1">
        <v>395.06290000000001</v>
      </c>
      <c r="E18936" s="1">
        <v>689.00509999999997</v>
      </c>
      <c r="F18936" s="1" t="s">
        <v>22</v>
      </c>
      <c r="G18936" s="1"/>
      <c r="H18936">
        <v>227.51</v>
      </c>
      <c r="I18936">
        <v>37.5</v>
      </c>
      <c r="J18936">
        <f t="shared" si="1973"/>
        <v>0.99036174234099605</v>
      </c>
      <c r="K18936">
        <f t="shared" si="1974"/>
        <v>0.94136026666666661</v>
      </c>
      <c r="L18936">
        <f t="shared" si="1975"/>
        <v>6.5352486730181942</v>
      </c>
      <c r="N18936">
        <f t="shared" si="1976"/>
        <v>0.98802165607232117</v>
      </c>
      <c r="O18936">
        <f t="shared" si="1977"/>
        <v>1.9170990661337568</v>
      </c>
      <c r="P18936">
        <f t="shared" si="1978"/>
        <v>1.4492646503627288E-3</v>
      </c>
    </row>
    <row r="18937" spans="1:16" hidden="1" x14ac:dyDescent="0.25">
      <c r="A18937" s="5" t="s">
        <v>407</v>
      </c>
      <c r="B18937" s="1">
        <v>225.41030000000001</v>
      </c>
      <c r="C18937" s="1">
        <v>35.401009999999999</v>
      </c>
      <c r="D18937" s="1">
        <v>398.82619999999997</v>
      </c>
      <c r="E18937" s="1">
        <v>722.2473</v>
      </c>
      <c r="F18937" s="1" t="s">
        <v>22</v>
      </c>
      <c r="G18937" s="1"/>
      <c r="H18937">
        <v>227.51</v>
      </c>
      <c r="I18937">
        <v>37.5</v>
      </c>
      <c r="J18937">
        <f t="shared" si="1973"/>
        <v>0.99077095512285185</v>
      </c>
      <c r="K18937">
        <f t="shared" si="1974"/>
        <v>0.94402693333333332</v>
      </c>
      <c r="L18937">
        <f t="shared" si="1975"/>
        <v>6.5823676010216001</v>
      </c>
      <c r="N18937">
        <f t="shared" si="1976"/>
        <v>1.0028782309173323</v>
      </c>
      <c r="O18937">
        <f t="shared" si="1977"/>
        <v>1.9476437485296216</v>
      </c>
      <c r="P18937">
        <f t="shared" si="1978"/>
        <v>1.3826529321298538E-3</v>
      </c>
    </row>
    <row r="18938" spans="1:16" hidden="1" x14ac:dyDescent="0.25">
      <c r="A18938" s="5" t="s">
        <v>407</v>
      </c>
      <c r="B18938" s="1">
        <v>225.50309999999999</v>
      </c>
      <c r="C18938" s="1">
        <v>35.501010000000001</v>
      </c>
      <c r="D18938" s="1">
        <v>402.71179999999998</v>
      </c>
      <c r="E18938" s="1">
        <v>758.8098</v>
      </c>
      <c r="F18938" s="1" t="s">
        <v>22</v>
      </c>
      <c r="G18938" s="1"/>
      <c r="H18938">
        <v>227.51</v>
      </c>
      <c r="I18938">
        <v>37.5</v>
      </c>
      <c r="J18938">
        <f t="shared" si="1973"/>
        <v>0.99117884928135025</v>
      </c>
      <c r="K18938">
        <f t="shared" si="1974"/>
        <v>0.94669360000000002</v>
      </c>
      <c r="L18938">
        <f t="shared" si="1975"/>
        <v>6.6317511531066105</v>
      </c>
      <c r="N18938">
        <f t="shared" si="1976"/>
        <v>1.0182658495256773</v>
      </c>
      <c r="O18938">
        <f t="shared" si="1977"/>
        <v>1.9797078208482879</v>
      </c>
      <c r="P18938">
        <f t="shared" si="1978"/>
        <v>1.3161188497437127E-3</v>
      </c>
    </row>
    <row r="18939" spans="1:16" hidden="1" x14ac:dyDescent="0.25">
      <c r="A18939" s="5" t="s">
        <v>407</v>
      </c>
      <c r="B18939" s="1">
        <v>225.59559999999999</v>
      </c>
      <c r="C18939" s="1">
        <v>35.601010000000002</v>
      </c>
      <c r="D18939" s="1">
        <v>406.72980000000001</v>
      </c>
      <c r="E18939" s="1">
        <v>799.20460000000003</v>
      </c>
      <c r="F18939" s="1" t="s">
        <v>22</v>
      </c>
      <c r="G18939" s="1"/>
      <c r="H18939">
        <v>227.51</v>
      </c>
      <c r="I18939">
        <v>37.5</v>
      </c>
      <c r="J18939">
        <f t="shared" si="1973"/>
        <v>0.99158542481649159</v>
      </c>
      <c r="K18939">
        <f t="shared" si="1974"/>
        <v>0.94936026666666673</v>
      </c>
      <c r="L18939">
        <f t="shared" si="1975"/>
        <v>6.6836169830735352</v>
      </c>
      <c r="N18939">
        <f t="shared" si="1976"/>
        <v>1.0342305579234827</v>
      </c>
      <c r="O18939">
        <f t="shared" si="1977"/>
        <v>2.0134499660544742</v>
      </c>
      <c r="P18939">
        <f t="shared" si="1978"/>
        <v>1.2496803942391732E-3</v>
      </c>
    </row>
    <row r="18940" spans="1:16" hidden="1" x14ac:dyDescent="0.25">
      <c r="A18940" s="5" t="s">
        <v>407</v>
      </c>
      <c r="B18940" s="1">
        <v>225.68780000000001</v>
      </c>
      <c r="C18940" s="1">
        <v>35.701009999999997</v>
      </c>
      <c r="D18940" s="1">
        <v>410.89190000000002</v>
      </c>
      <c r="E18940" s="1">
        <v>844.05319999999995</v>
      </c>
      <c r="F18940" s="1" t="s">
        <v>22</v>
      </c>
      <c r="G18940" s="1"/>
      <c r="H18940">
        <v>227.51</v>
      </c>
      <c r="I18940">
        <v>37.5</v>
      </c>
      <c r="J18940">
        <f t="shared" si="1973"/>
        <v>0.99199068172827576</v>
      </c>
      <c r="K18940">
        <f t="shared" si="1974"/>
        <v>0.95202693333333321</v>
      </c>
      <c r="L18940">
        <f t="shared" si="1975"/>
        <v>6.7382155257848053</v>
      </c>
      <c r="N18940">
        <f t="shared" si="1976"/>
        <v>1.0508248478762061</v>
      </c>
      <c r="O18940">
        <f t="shared" si="1977"/>
        <v>2.0490549105583375</v>
      </c>
      <c r="P18940">
        <f t="shared" si="1978"/>
        <v>1.1833574501581676E-3</v>
      </c>
    </row>
    <row r="18941" spans="1:16" hidden="1" x14ac:dyDescent="0.25">
      <c r="A18941" s="5" t="s">
        <v>407</v>
      </c>
      <c r="B18941" s="1">
        <v>225.77969999999999</v>
      </c>
      <c r="C18941" s="1">
        <v>35.801009999999998</v>
      </c>
      <c r="D18941" s="1">
        <v>415.21109999999999</v>
      </c>
      <c r="E18941" s="1">
        <v>894.11699999999996</v>
      </c>
      <c r="F18941" s="1" t="s">
        <v>22</v>
      </c>
      <c r="G18941" s="1"/>
      <c r="H18941">
        <v>227.51</v>
      </c>
      <c r="I18941">
        <v>37.5</v>
      </c>
      <c r="J18941">
        <f t="shared" si="1973"/>
        <v>0.99239462001670253</v>
      </c>
      <c r="K18941">
        <f t="shared" si="1974"/>
        <v>0.95469359999999992</v>
      </c>
      <c r="L18941">
        <f t="shared" si="1975"/>
        <v>6.7958366390936789</v>
      </c>
      <c r="N18941">
        <f t="shared" si="1976"/>
        <v>1.0681089255314897</v>
      </c>
      <c r="O18941">
        <f t="shared" si="1977"/>
        <v>2.0867394339940124</v>
      </c>
      <c r="P18941">
        <f t="shared" si="1978"/>
        <v>1.1171723919889806E-3</v>
      </c>
    </row>
    <row r="18942" spans="1:16" hidden="1" x14ac:dyDescent="0.25">
      <c r="A18942" s="5" t="s">
        <v>407</v>
      </c>
      <c r="B18942" s="1">
        <v>225.87129999999999</v>
      </c>
      <c r="C18942" s="1">
        <v>35.901009999999999</v>
      </c>
      <c r="D18942" s="1">
        <v>419.70260000000002</v>
      </c>
      <c r="E18942" s="1">
        <v>950.33870000000002</v>
      </c>
      <c r="F18942" s="1" t="s">
        <v>22</v>
      </c>
      <c r="G18942" s="1"/>
      <c r="H18942">
        <v>227.51</v>
      </c>
      <c r="I18942">
        <v>37.5</v>
      </c>
      <c r="J18942">
        <f t="shared" si="1973"/>
        <v>0.99279723968177225</v>
      </c>
      <c r="K18942">
        <f t="shared" si="1974"/>
        <v>0.95736026666666663</v>
      </c>
      <c r="L18942">
        <f t="shared" si="1975"/>
        <v>6.8568184473699709</v>
      </c>
      <c r="N18942">
        <f t="shared" si="1976"/>
        <v>1.0861523099802024</v>
      </c>
      <c r="O18942">
        <f t="shared" si="1977"/>
        <v>2.1267602153809375</v>
      </c>
      <c r="P18942">
        <f t="shared" si="1978"/>
        <v>1.0511503421441809E-3</v>
      </c>
    </row>
    <row r="18943" spans="1:16" hidden="1" x14ac:dyDescent="0.25">
      <c r="A18943" s="5" t="s">
        <v>407</v>
      </c>
      <c r="B18943" s="1">
        <v>225.96250000000001</v>
      </c>
      <c r="C18943" s="1">
        <v>36.001010000000001</v>
      </c>
      <c r="D18943" s="1">
        <v>424.38400000000001</v>
      </c>
      <c r="E18943" s="1">
        <v>1013.899</v>
      </c>
      <c r="F18943" s="1" t="s">
        <v>22</v>
      </c>
      <c r="G18943" s="1"/>
      <c r="H18943">
        <v>227.51</v>
      </c>
      <c r="I18943">
        <v>37.5</v>
      </c>
      <c r="J18943">
        <f t="shared" si="1973"/>
        <v>0.99319810118236562</v>
      </c>
      <c r="K18943">
        <f t="shared" si="1974"/>
        <v>0.96002693333333333</v>
      </c>
      <c r="L18943">
        <f t="shared" si="1975"/>
        <v>6.9215585736674869</v>
      </c>
      <c r="N18943">
        <f t="shared" si="1976"/>
        <v>1.1050146601923407</v>
      </c>
      <c r="O18943">
        <f t="shared" si="1977"/>
        <v>2.1694242320919903</v>
      </c>
      <c r="P18943">
        <f t="shared" si="1978"/>
        <v>9.8531972146982064E-4</v>
      </c>
    </row>
    <row r="18944" spans="1:16" hidden="1" x14ac:dyDescent="0.25">
      <c r="A18944" s="5" t="s">
        <v>407</v>
      </c>
      <c r="B18944" s="1">
        <v>226.05350000000001</v>
      </c>
      <c r="C18944" s="1">
        <v>36.101010000000002</v>
      </c>
      <c r="D18944" s="1">
        <v>429.2758</v>
      </c>
      <c r="E18944" s="1">
        <v>1086.296</v>
      </c>
      <c r="F18944" s="1" t="s">
        <v>22</v>
      </c>
      <c r="G18944" s="1"/>
      <c r="H18944">
        <v>227.51</v>
      </c>
      <c r="I18944">
        <v>37.5</v>
      </c>
      <c r="J18944">
        <f t="shared" si="1973"/>
        <v>0.99359808360072099</v>
      </c>
      <c r="K18944">
        <f t="shared" si="1974"/>
        <v>0.96269360000000004</v>
      </c>
      <c r="L18944">
        <f t="shared" si="1975"/>
        <v>6.9905290232088628</v>
      </c>
      <c r="N18944">
        <f t="shared" si="1976"/>
        <v>1.1248320896695605</v>
      </c>
      <c r="O18944">
        <f t="shared" si="1977"/>
        <v>2.2151027765806477</v>
      </c>
      <c r="P18944">
        <f t="shared" si="1978"/>
        <v>9.1971275531226048E-4</v>
      </c>
    </row>
    <row r="18945" spans="1:17" hidden="1" x14ac:dyDescent="0.25">
      <c r="A18945" s="5" t="s">
        <v>407</v>
      </c>
      <c r="B18945" s="1">
        <v>226.14420000000001</v>
      </c>
      <c r="C18945" s="1">
        <v>36.201009999999997</v>
      </c>
      <c r="D18945" s="1">
        <v>434.40210000000002</v>
      </c>
      <c r="E18945" s="1">
        <v>1169.4570000000001</v>
      </c>
      <c r="F18945" s="1" t="s">
        <v>22</v>
      </c>
      <c r="G18945" s="1"/>
      <c r="H18945">
        <v>227.51</v>
      </c>
      <c r="I18945">
        <v>37.5</v>
      </c>
      <c r="J18945">
        <f t="shared" si="1973"/>
        <v>0.99399674739571897</v>
      </c>
      <c r="K18945">
        <f t="shared" si="1974"/>
        <v>0.96536026666666652</v>
      </c>
      <c r="L18945">
        <f t="shared" si="1975"/>
        <v>7.0642948174987712</v>
      </c>
      <c r="N18945">
        <f t="shared" si="1976"/>
        <v>1.1456966752887296</v>
      </c>
      <c r="O18945">
        <f t="shared" si="1977"/>
        <v>2.2642507125186575</v>
      </c>
      <c r="P18945">
        <f t="shared" si="1978"/>
        <v>8.5436714035628841E-4</v>
      </c>
    </row>
    <row r="18946" spans="1:17" hidden="1" x14ac:dyDescent="0.25">
      <c r="A18946" s="5" t="s">
        <v>407</v>
      </c>
      <c r="B18946" s="1">
        <v>226.2346</v>
      </c>
      <c r="C18946" s="1">
        <v>36.301009999999998</v>
      </c>
      <c r="D18946" s="1">
        <v>439.79169999999999</v>
      </c>
      <c r="E18946" s="1">
        <v>1265.9079999999999</v>
      </c>
      <c r="F18946" s="1" t="s">
        <v>22</v>
      </c>
      <c r="G18946" s="1"/>
      <c r="H18946">
        <v>227.51</v>
      </c>
      <c r="I18946">
        <v>37.5</v>
      </c>
      <c r="J18946">
        <f t="shared" ref="J18946:J19009" si="1979">B18946/H18946</f>
        <v>0.99439409256735967</v>
      </c>
      <c r="K18946">
        <f t="shared" ref="K18946:K19009" si="1980">C18946/I18946</f>
        <v>0.96802693333333323</v>
      </c>
      <c r="L18946">
        <f t="shared" ref="L18946:L19009" si="1981">LN(E18946)</f>
        <v>7.1435449302373177</v>
      </c>
      <c r="N18946">
        <f t="shared" ref="N18946:N19009" si="1982">(ATANH(J18946^$U$2))^($U$3/$U$2)</f>
        <v>1.167742661904575</v>
      </c>
      <c r="O18946">
        <f t="shared" ref="O18946:O19009" si="1983">(ATANH(K18946^$T$2))^($T$3/$T$2)</f>
        <v>2.3174335080094624</v>
      </c>
      <c r="P18946">
        <f t="shared" si="1978"/>
        <v>7.893232973507151E-4</v>
      </c>
    </row>
    <row r="18947" spans="1:17" hidden="1" x14ac:dyDescent="0.25">
      <c r="A18947" s="5" t="s">
        <v>407</v>
      </c>
      <c r="B18947" s="1">
        <v>226.3246</v>
      </c>
      <c r="C18947" s="1">
        <v>36.401009999999999</v>
      </c>
      <c r="D18947" s="1">
        <v>445.4794</v>
      </c>
      <c r="E18947" s="1">
        <v>1379.0139999999999</v>
      </c>
      <c r="F18947" s="1" t="s">
        <v>22</v>
      </c>
      <c r="G18947" s="1"/>
      <c r="H18947">
        <v>227.51</v>
      </c>
      <c r="I18947">
        <v>37.5</v>
      </c>
      <c r="J18947">
        <f t="shared" si="1979"/>
        <v>0.99478967957452424</v>
      </c>
      <c r="K18947">
        <f t="shared" si="1980"/>
        <v>0.97069359999999993</v>
      </c>
      <c r="L18947">
        <f t="shared" si="1981"/>
        <v>7.229124030026032</v>
      </c>
      <c r="N18947">
        <f t="shared" si="1982"/>
        <v>1.1911056637297006</v>
      </c>
      <c r="O18947">
        <f t="shared" si="1983"/>
        <v>2.3753661426513255</v>
      </c>
      <c r="P18947">
        <f t="shared" ref="P18947:P18957" si="1984">1/(1+EXP(L18947))</f>
        <v>7.2463032983723335E-4</v>
      </c>
    </row>
    <row r="18948" spans="1:17" hidden="1" x14ac:dyDescent="0.25">
      <c r="A18948" s="5" t="s">
        <v>407</v>
      </c>
      <c r="B18948" s="1">
        <v>226.4143</v>
      </c>
      <c r="C18948" s="1">
        <v>36.501010000000001</v>
      </c>
      <c r="D18948" s="1">
        <v>451.50729999999999</v>
      </c>
      <c r="E18948" s="1">
        <v>1513.3589999999999</v>
      </c>
      <c r="F18948" s="1" t="s">
        <v>22</v>
      </c>
      <c r="G18948" s="1"/>
      <c r="H18948">
        <v>227.51</v>
      </c>
      <c r="I18948">
        <v>37.5</v>
      </c>
      <c r="J18948">
        <f t="shared" si="1979"/>
        <v>0.99518394795833154</v>
      </c>
      <c r="K18948">
        <f t="shared" si="1980"/>
        <v>0.97336026666666664</v>
      </c>
      <c r="L18948">
        <f t="shared" si="1981"/>
        <v>7.3220869625758818</v>
      </c>
      <c r="N18948">
        <f t="shared" si="1982"/>
        <v>1.2160077980205444</v>
      </c>
      <c r="O18948">
        <f t="shared" si="1983"/>
        <v>2.4389707442312627</v>
      </c>
      <c r="P18948">
        <f t="shared" si="1984"/>
        <v>6.6034540026506253E-4</v>
      </c>
    </row>
    <row r="18949" spans="1:17" hidden="1" x14ac:dyDescent="0.25">
      <c r="A18949" s="5" t="s">
        <v>407</v>
      </c>
      <c r="B18949" s="1">
        <v>226.50370000000001</v>
      </c>
      <c r="C18949" s="1">
        <v>36.601010000000002</v>
      </c>
      <c r="D18949" s="1">
        <v>457.92809999999997</v>
      </c>
      <c r="E18949" s="1">
        <v>1675.35</v>
      </c>
      <c r="F18949" s="1" t="s">
        <v>22</v>
      </c>
      <c r="G18949" s="1"/>
      <c r="H18949">
        <v>227.51</v>
      </c>
      <c r="I18949">
        <v>37.5</v>
      </c>
      <c r="J18949">
        <f t="shared" si="1979"/>
        <v>0.99557689771878166</v>
      </c>
      <c r="K18949">
        <f t="shared" si="1980"/>
        <v>0.97602693333333335</v>
      </c>
      <c r="L18949">
        <f t="shared" si="1981"/>
        <v>7.4237773776549449</v>
      </c>
      <c r="N18949">
        <f t="shared" si="1982"/>
        <v>1.2426960888037182</v>
      </c>
      <c r="O18949">
        <f t="shared" si="1983"/>
        <v>2.5094649193779643</v>
      </c>
      <c r="P18949">
        <f t="shared" si="1984"/>
        <v>5.9653413666597088E-4</v>
      </c>
    </row>
    <row r="18950" spans="1:17" hidden="1" x14ac:dyDescent="0.25">
      <c r="A18950" s="5" t="s">
        <v>407</v>
      </c>
      <c r="B18950" s="1">
        <v>226.59270000000001</v>
      </c>
      <c r="C18950" s="1">
        <v>36.701009999999997</v>
      </c>
      <c r="D18950" s="1">
        <v>464.8082</v>
      </c>
      <c r="E18950" s="1">
        <v>1874.2070000000001</v>
      </c>
      <c r="F18950" s="1" t="s">
        <v>22</v>
      </c>
      <c r="G18950" s="1"/>
      <c r="H18950">
        <v>227.51</v>
      </c>
      <c r="I18950">
        <v>37.5</v>
      </c>
      <c r="J18950">
        <f t="shared" si="1979"/>
        <v>0.99596808931475544</v>
      </c>
      <c r="K18950">
        <f t="shared" si="1980"/>
        <v>0.97869359999999994</v>
      </c>
      <c r="L18950">
        <f t="shared" si="1981"/>
        <v>7.5359409156096504</v>
      </c>
      <c r="N18950">
        <f t="shared" si="1982"/>
        <v>1.2714498595455945</v>
      </c>
      <c r="O18950">
        <f t="shared" si="1983"/>
        <v>2.5885027205664861</v>
      </c>
      <c r="P18950">
        <f t="shared" si="1984"/>
        <v>5.3327445983296785E-4</v>
      </c>
    </row>
    <row r="18951" spans="1:17" hidden="1" x14ac:dyDescent="0.25">
      <c r="A18951" s="5" t="s">
        <v>407</v>
      </c>
      <c r="B18951" s="1">
        <v>226.6814</v>
      </c>
      <c r="C18951" s="1">
        <v>36.801009999999998</v>
      </c>
      <c r="D18951" s="1">
        <v>472.233</v>
      </c>
      <c r="E18951" s="1">
        <v>2123.681</v>
      </c>
      <c r="F18951" s="1" t="s">
        <v>22</v>
      </c>
      <c r="G18951" s="1"/>
      <c r="H18951">
        <v>227.51</v>
      </c>
      <c r="I18951">
        <v>37.5</v>
      </c>
      <c r="J18951">
        <f t="shared" si="1979"/>
        <v>0.99635796228737206</v>
      </c>
      <c r="K18951">
        <f t="shared" si="1980"/>
        <v>0.98136026666666665</v>
      </c>
      <c r="L18951">
        <f t="shared" si="1981"/>
        <v>7.6609061827585165</v>
      </c>
      <c r="N18951">
        <f t="shared" si="1982"/>
        <v>1.3027013889376857</v>
      </c>
      <c r="O18951">
        <f t="shared" si="1983"/>
        <v>2.678410971352319</v>
      </c>
      <c r="P18951">
        <f t="shared" si="1984"/>
        <v>4.7065888949917667E-4</v>
      </c>
    </row>
    <row r="18952" spans="1:17" hidden="1" x14ac:dyDescent="0.25">
      <c r="A18952" s="5" t="s">
        <v>407</v>
      </c>
      <c r="B18952" s="1">
        <v>226.7697</v>
      </c>
      <c r="C18952" s="1">
        <v>36.901009999999999</v>
      </c>
      <c r="D18952" s="1">
        <v>480.31599999999997</v>
      </c>
      <c r="E18952" s="1">
        <v>2445.1909999999998</v>
      </c>
      <c r="F18952" s="1" t="s">
        <v>22</v>
      </c>
      <c r="G18952" s="1"/>
      <c r="H18952">
        <v>227.51</v>
      </c>
      <c r="I18952">
        <v>37.5</v>
      </c>
      <c r="J18952">
        <f t="shared" si="1979"/>
        <v>0.99674607709551233</v>
      </c>
      <c r="K18952">
        <f t="shared" si="1980"/>
        <v>0.98402693333333335</v>
      </c>
      <c r="L18952">
        <f t="shared" si="1981"/>
        <v>7.80187851746728</v>
      </c>
      <c r="N18952">
        <f t="shared" si="1982"/>
        <v>1.3369450592516599</v>
      </c>
      <c r="O18952">
        <f t="shared" si="1983"/>
        <v>2.7826104811094243</v>
      </c>
      <c r="P18952">
        <f t="shared" si="1984"/>
        <v>4.0879882233235248E-4</v>
      </c>
    </row>
    <row r="18953" spans="1:17" hidden="1" x14ac:dyDescent="0.25">
      <c r="A18953" s="5" t="s">
        <v>407</v>
      </c>
      <c r="B18953" s="1">
        <v>226.85759999999999</v>
      </c>
      <c r="C18953" s="1">
        <v>37.001010000000001</v>
      </c>
      <c r="D18953" s="1">
        <v>489.21230000000003</v>
      </c>
      <c r="E18953" s="1">
        <v>2873.9749999999999</v>
      </c>
      <c r="F18953" s="1" t="s">
        <v>22</v>
      </c>
      <c r="G18953" s="1"/>
      <c r="H18953">
        <v>227.51</v>
      </c>
      <c r="I18953">
        <v>37.5</v>
      </c>
      <c r="J18953">
        <f t="shared" si="1979"/>
        <v>0.99713243373917626</v>
      </c>
      <c r="K18953">
        <f t="shared" si="1980"/>
        <v>0.98669360000000006</v>
      </c>
      <c r="L18953">
        <f t="shared" si="1981"/>
        <v>7.9634513679233354</v>
      </c>
      <c r="N18953">
        <f t="shared" si="1982"/>
        <v>1.3748978780772505</v>
      </c>
      <c r="O18953">
        <f t="shared" si="1983"/>
        <v>2.9064280868878711</v>
      </c>
      <c r="P18953">
        <f t="shared" si="1984"/>
        <v>3.4782911155749189E-4</v>
      </c>
    </row>
    <row r="18954" spans="1:17" hidden="1" x14ac:dyDescent="0.25">
      <c r="A18954" s="5" t="s">
        <v>407</v>
      </c>
      <c r="B18954" s="1">
        <v>226.9452</v>
      </c>
      <c r="C18954" s="1">
        <v>37.101010000000002</v>
      </c>
      <c r="D18954" s="1">
        <v>499.14339999999999</v>
      </c>
      <c r="E18954" s="1">
        <v>3472.2559999999999</v>
      </c>
      <c r="F18954" s="1" t="s">
        <v>22</v>
      </c>
      <c r="G18954" s="1"/>
      <c r="H18954">
        <v>227.51</v>
      </c>
      <c r="I18954">
        <v>37.5</v>
      </c>
      <c r="J18954">
        <f t="shared" si="1979"/>
        <v>0.99751747175948313</v>
      </c>
      <c r="K18954">
        <f t="shared" si="1980"/>
        <v>0.98936026666666677</v>
      </c>
      <c r="L18954">
        <f t="shared" si="1981"/>
        <v>8.1525598057810118</v>
      </c>
      <c r="N18954">
        <f t="shared" si="1982"/>
        <v>1.4176277657282206</v>
      </c>
      <c r="O18954">
        <f t="shared" si="1983"/>
        <v>3.058834861809943</v>
      </c>
      <c r="P18954">
        <f t="shared" si="1984"/>
        <v>2.8791427985728655E-4</v>
      </c>
    </row>
    <row r="18955" spans="1:17" hidden="1" x14ac:dyDescent="0.25">
      <c r="A18955" s="5" t="s">
        <v>407</v>
      </c>
      <c r="B18955" s="1">
        <v>227.0324</v>
      </c>
      <c r="C18955" s="1">
        <v>37.201009999999997</v>
      </c>
      <c r="D18955" s="1">
        <v>510.44319999999999</v>
      </c>
      <c r="E18955" s="1">
        <v>4360.9359999999997</v>
      </c>
      <c r="F18955" s="1" t="s">
        <v>22</v>
      </c>
      <c r="G18955" s="1"/>
      <c r="H18955">
        <v>227.51</v>
      </c>
      <c r="I18955">
        <v>37.5</v>
      </c>
      <c r="J18955">
        <f t="shared" si="1979"/>
        <v>0.99790075161531366</v>
      </c>
      <c r="K18955">
        <f t="shared" si="1980"/>
        <v>0.99202693333333325</v>
      </c>
      <c r="L18955">
        <f t="shared" si="1981"/>
        <v>8.3804419922019449</v>
      </c>
      <c r="N18955">
        <f t="shared" si="1982"/>
        <v>1.466609430060225</v>
      </c>
      <c r="O18955">
        <f t="shared" si="1983"/>
        <v>3.2567596837596873</v>
      </c>
      <c r="P18955">
        <f t="shared" si="1984"/>
        <v>2.2925600008803437E-4</v>
      </c>
    </row>
    <row r="18956" spans="1:17" hidden="1" x14ac:dyDescent="0.25">
      <c r="A18956" s="5" t="s">
        <v>407</v>
      </c>
      <c r="B18956" s="1">
        <v>227.1191</v>
      </c>
      <c r="C18956" s="1">
        <v>37.301009999999998</v>
      </c>
      <c r="D18956" s="1">
        <v>523.65719999999999</v>
      </c>
      <c r="E18956" s="1">
        <v>5809.5789999999997</v>
      </c>
      <c r="F18956" s="1" t="s">
        <v>22</v>
      </c>
      <c r="G18956" s="1"/>
      <c r="H18956">
        <v>227.51</v>
      </c>
      <c r="I18956">
        <v>37.5</v>
      </c>
      <c r="J18956">
        <f t="shared" si="1979"/>
        <v>0.9982818337655488</v>
      </c>
      <c r="K18956">
        <f t="shared" si="1980"/>
        <v>0.99469359999999996</v>
      </c>
      <c r="L18956">
        <f t="shared" si="1981"/>
        <v>8.6672633859468462</v>
      </c>
      <c r="N18956">
        <f t="shared" si="1982"/>
        <v>1.5241714888457243</v>
      </c>
      <c r="O18956">
        <f t="shared" si="1983"/>
        <v>3.5385517868341796</v>
      </c>
      <c r="P18956">
        <f t="shared" si="1984"/>
        <v>1.7209988884068174E-4</v>
      </c>
    </row>
    <row r="18957" spans="1:17" hidden="1" x14ac:dyDescent="0.25">
      <c r="A18957" s="5" t="s">
        <v>407</v>
      </c>
      <c r="B18957" s="1">
        <v>227.2054</v>
      </c>
      <c r="C18957" s="1">
        <v>37.401009999999999</v>
      </c>
      <c r="D18957" s="1">
        <v>539.79229999999995</v>
      </c>
      <c r="E18957" s="1">
        <v>8565.607</v>
      </c>
      <c r="F18957" s="1" t="s">
        <v>22</v>
      </c>
      <c r="G18957" s="1"/>
      <c r="H18957">
        <v>227.51</v>
      </c>
      <c r="I18957">
        <v>37.5</v>
      </c>
      <c r="J18957">
        <f t="shared" si="1979"/>
        <v>0.9986611577513077</v>
      </c>
      <c r="K18957">
        <f t="shared" si="1980"/>
        <v>0.99736026666666666</v>
      </c>
      <c r="L18957">
        <f t="shared" si="1981"/>
        <v>9.0555102780661034</v>
      </c>
      <c r="N18957">
        <f t="shared" si="1982"/>
        <v>1.5945083444823664</v>
      </c>
      <c r="O18957">
        <f t="shared" si="1983"/>
        <v>4.0284253955650504</v>
      </c>
      <c r="P18957">
        <f t="shared" si="1984"/>
        <v>1.1673233054813894E-4</v>
      </c>
    </row>
    <row r="18958" spans="1:17" x14ac:dyDescent="0.25">
      <c r="A18958" s="5" t="s">
        <v>419</v>
      </c>
      <c r="B18958" s="1">
        <v>305.45870000000002</v>
      </c>
      <c r="C18958" s="1">
        <v>16.62914</v>
      </c>
      <c r="D18958" s="1">
        <v>1143.3009999999999</v>
      </c>
      <c r="E18958" s="1">
        <v>178.20259999999999</v>
      </c>
      <c r="F18958" s="1" t="s">
        <v>6</v>
      </c>
      <c r="G18958" s="1"/>
      <c r="H18958">
        <v>339.173</v>
      </c>
      <c r="I18958">
        <v>36.177</v>
      </c>
      <c r="J18958">
        <f t="shared" si="1979"/>
        <v>0.90059851462233143</v>
      </c>
      <c r="K18958">
        <f t="shared" si="1980"/>
        <v>0.4596605578129751</v>
      </c>
      <c r="L18958">
        <f t="shared" si="1981"/>
        <v>5.1829211052781945</v>
      </c>
      <c r="N18958">
        <f t="shared" si="1982"/>
        <v>0.12243876806416784</v>
      </c>
      <c r="O18958">
        <f t="shared" si="1983"/>
        <v>0.44377812583239518</v>
      </c>
      <c r="P18958">
        <f t="shared" ref="P18958:P19021" si="1985">L18958^(1/$S$6)</f>
        <v>1.7117328642504306</v>
      </c>
      <c r="Q18958">
        <f t="shared" ref="Q18958:Q19021" si="1986">LN(P18958)^(1/$S$7)</f>
        <v>0.99586978667934234</v>
      </c>
    </row>
    <row r="18959" spans="1:17" x14ac:dyDescent="0.25">
      <c r="A18959" s="5" t="s">
        <v>410</v>
      </c>
      <c r="B18959" s="1">
        <v>269.54469999999998</v>
      </c>
      <c r="C18959" s="1">
        <v>22.600580000000001</v>
      </c>
      <c r="D18959" s="1">
        <v>1062.1030000000001</v>
      </c>
      <c r="E18959" s="1">
        <v>123.3965</v>
      </c>
      <c r="F18959" s="1" t="s">
        <v>6</v>
      </c>
      <c r="G18959" s="1"/>
      <c r="H18959">
        <v>299.29300000000001</v>
      </c>
      <c r="I18959">
        <v>48.32</v>
      </c>
      <c r="J18959">
        <f t="shared" si="1979"/>
        <v>0.90060475854764388</v>
      </c>
      <c r="K18959">
        <f t="shared" si="1980"/>
        <v>0.46772723509933778</v>
      </c>
      <c r="L18959">
        <f t="shared" si="1981"/>
        <v>4.8154027480220467</v>
      </c>
      <c r="N18959">
        <f t="shared" si="1982"/>
        <v>0.1224558270154375</v>
      </c>
      <c r="O18959">
        <f t="shared" si="1983"/>
        <v>0.45446170764742644</v>
      </c>
      <c r="P18959">
        <f t="shared" si="1985"/>
        <v>1.6710953771592727</v>
      </c>
      <c r="Q18959">
        <f t="shared" si="1986"/>
        <v>0.99556622160193498</v>
      </c>
    </row>
    <row r="18960" spans="1:17" x14ac:dyDescent="0.25">
      <c r="A18960" t="s">
        <v>27</v>
      </c>
      <c r="B18960" s="1">
        <v>362.3854</v>
      </c>
      <c r="C18960" s="1">
        <v>27.101859999999999</v>
      </c>
      <c r="D18960" s="1">
        <v>489.50409999999999</v>
      </c>
      <c r="E18960" s="1">
        <v>140.79150000000001</v>
      </c>
      <c r="F18960" s="1" t="s">
        <v>6</v>
      </c>
      <c r="G18960" s="1"/>
      <c r="H18960">
        <v>402.38</v>
      </c>
      <c r="I18960">
        <v>56.26</v>
      </c>
      <c r="J18960">
        <f t="shared" si="1979"/>
        <v>0.900604900840002</v>
      </c>
      <c r="K18960">
        <f t="shared" si="1980"/>
        <v>0.48172520440810523</v>
      </c>
      <c r="L18960">
        <f t="shared" si="1981"/>
        <v>4.9472800725834594</v>
      </c>
      <c r="N18960">
        <f t="shared" si="1982"/>
        <v>0.12245621579707237</v>
      </c>
      <c r="O18960">
        <f t="shared" si="1983"/>
        <v>0.47333412205379433</v>
      </c>
      <c r="P18960">
        <f t="shared" si="1985"/>
        <v>1.6859102132117152</v>
      </c>
      <c r="Q18960">
        <f t="shared" si="1986"/>
        <v>0.99567934490745547</v>
      </c>
    </row>
    <row r="18961" spans="1:17" x14ac:dyDescent="0.25">
      <c r="A18961" s="5" t="s">
        <v>415</v>
      </c>
      <c r="B18961" s="1">
        <v>318.0093</v>
      </c>
      <c r="C18961" s="1">
        <v>14.72213</v>
      </c>
      <c r="D18961" s="1">
        <v>1176.442</v>
      </c>
      <c r="E18961" s="1">
        <v>190.86580000000001</v>
      </c>
      <c r="F18961" s="1" t="s">
        <v>6</v>
      </c>
      <c r="G18961" s="1"/>
      <c r="H18961">
        <v>353.1</v>
      </c>
      <c r="I18961">
        <v>31.29</v>
      </c>
      <c r="J18961">
        <f t="shared" si="1979"/>
        <v>0.90062107051826668</v>
      </c>
      <c r="K18961">
        <f t="shared" si="1980"/>
        <v>0.47050591243208695</v>
      </c>
      <c r="L18961">
        <f t="shared" si="1981"/>
        <v>5.2515705632940142</v>
      </c>
      <c r="N18961">
        <f t="shared" si="1982"/>
        <v>0.12250040345558047</v>
      </c>
      <c r="O18961">
        <f t="shared" si="1983"/>
        <v>0.45817388156875899</v>
      </c>
      <c r="P18961">
        <f t="shared" si="1985"/>
        <v>1.7191066762190581</v>
      </c>
      <c r="Q18961">
        <f t="shared" si="1986"/>
        <v>0.99592267147493352</v>
      </c>
    </row>
    <row r="18962" spans="1:17" x14ac:dyDescent="0.25">
      <c r="A18962" s="5" t="s">
        <v>433</v>
      </c>
      <c r="B18962" s="1">
        <v>506.1782</v>
      </c>
      <c r="C18962" s="1">
        <v>23.647849999999998</v>
      </c>
      <c r="D18962" s="1">
        <v>597.76980000000003</v>
      </c>
      <c r="E18962" s="1">
        <v>211.9502</v>
      </c>
      <c r="F18962" s="1" t="s">
        <v>6</v>
      </c>
      <c r="G18962" s="1"/>
      <c r="H18962" s="1">
        <v>562.02</v>
      </c>
      <c r="I18962" s="1">
        <v>49.07</v>
      </c>
      <c r="J18962">
        <f t="shared" si="1979"/>
        <v>0.90064090245898731</v>
      </c>
      <c r="K18962">
        <f t="shared" si="1980"/>
        <v>0.48192072549419196</v>
      </c>
      <c r="L18962">
        <f t="shared" si="1981"/>
        <v>5.3563513414169792</v>
      </c>
      <c r="N18962">
        <f t="shared" si="1982"/>
        <v>0.12255461993756214</v>
      </c>
      <c r="O18962">
        <f t="shared" si="1983"/>
        <v>0.47360080937079552</v>
      </c>
      <c r="P18962">
        <f t="shared" si="1985"/>
        <v>1.730237329907117</v>
      </c>
      <c r="Q18962">
        <f t="shared" si="1986"/>
        <v>0.99600129463449538</v>
      </c>
    </row>
    <row r="18963" spans="1:17" x14ac:dyDescent="0.25">
      <c r="A18963" s="5" t="s">
        <v>406</v>
      </c>
      <c r="B18963" s="1">
        <v>271.99430000000001</v>
      </c>
      <c r="C18963" s="1">
        <v>19.100000000000001</v>
      </c>
      <c r="D18963" s="1">
        <v>1126.4010000000001</v>
      </c>
      <c r="E18963" s="1">
        <v>134.2867</v>
      </c>
      <c r="F18963" s="1" t="s">
        <v>6</v>
      </c>
      <c r="G18963" s="1"/>
      <c r="H18963">
        <v>302</v>
      </c>
      <c r="I18963">
        <v>38.79</v>
      </c>
      <c r="J18963">
        <f t="shared" si="1979"/>
        <v>0.9006433774834437</v>
      </c>
      <c r="K18963">
        <f t="shared" si="1980"/>
        <v>0.4923949471513277</v>
      </c>
      <c r="L18963">
        <f t="shared" si="1981"/>
        <v>4.8999770666073275</v>
      </c>
      <c r="N18963">
        <f t="shared" si="1982"/>
        <v>0.12256138775721936</v>
      </c>
      <c r="O18963">
        <f t="shared" si="1983"/>
        <v>0.48801554623041365</v>
      </c>
      <c r="P18963">
        <f t="shared" si="1985"/>
        <v>1.6806272190412348</v>
      </c>
      <c r="Q18963">
        <f t="shared" si="1986"/>
        <v>0.99563933846062802</v>
      </c>
    </row>
    <row r="18964" spans="1:17" x14ac:dyDescent="0.25">
      <c r="A18964" s="5" t="s">
        <v>412</v>
      </c>
      <c r="B18964" s="1">
        <v>285.76049999999998</v>
      </c>
      <c r="C18964" s="1">
        <v>28.403449999999999</v>
      </c>
      <c r="D18964" s="1">
        <v>631.16269999999997</v>
      </c>
      <c r="E18964" s="1">
        <v>100.9532</v>
      </c>
      <c r="F18964" s="1" t="s">
        <v>6</v>
      </c>
      <c r="G18964" s="1"/>
      <c r="H18964">
        <v>317.27999999999997</v>
      </c>
      <c r="I18964">
        <v>58.97</v>
      </c>
      <c r="J18964">
        <f t="shared" si="1979"/>
        <v>0.90065714826021182</v>
      </c>
      <c r="K18964">
        <f t="shared" si="1980"/>
        <v>0.48165931829743935</v>
      </c>
      <c r="L18964">
        <f t="shared" si="1981"/>
        <v>4.61465704311727</v>
      </c>
      <c r="N18964">
        <f t="shared" si="1982"/>
        <v>0.12259904971199523</v>
      </c>
      <c r="O18964">
        <f t="shared" si="1983"/>
        <v>0.4732442740236168</v>
      </c>
      <c r="P18964">
        <f t="shared" si="1985"/>
        <v>1.6480102779826027</v>
      </c>
      <c r="Q18964">
        <f t="shared" si="1986"/>
        <v>0.99538395207157337</v>
      </c>
    </row>
    <row r="18965" spans="1:17" x14ac:dyDescent="0.25">
      <c r="A18965" t="s">
        <v>7</v>
      </c>
      <c r="B18965" s="1">
        <v>461.68189999999998</v>
      </c>
      <c r="C18965" s="1">
        <v>32.279000000000003</v>
      </c>
      <c r="D18965" s="1">
        <v>576.48</v>
      </c>
      <c r="E18965" s="1">
        <v>152.76</v>
      </c>
      <c r="F18965" s="1" t="s">
        <v>6</v>
      </c>
      <c r="G18965" s="1"/>
      <c r="H18965">
        <v>512.6</v>
      </c>
      <c r="I18965">
        <v>81.034999999999997</v>
      </c>
      <c r="J18965">
        <f t="shared" si="1979"/>
        <v>0.90066699180647669</v>
      </c>
      <c r="K18965">
        <f t="shared" si="1980"/>
        <v>0.39833405318689463</v>
      </c>
      <c r="L18965">
        <f t="shared" si="1981"/>
        <v>5.028868062357315</v>
      </c>
      <c r="N18965">
        <f t="shared" si="1982"/>
        <v>0.12262597778142172</v>
      </c>
      <c r="O18965">
        <f t="shared" si="1983"/>
        <v>0.36671658600074691</v>
      </c>
      <c r="P18965">
        <f t="shared" si="1985"/>
        <v>1.6949429330100747</v>
      </c>
      <c r="Q18965">
        <f t="shared" si="1986"/>
        <v>0.9957469110970455</v>
      </c>
    </row>
    <row r="18966" spans="1:17" x14ac:dyDescent="0.25">
      <c r="A18966" s="5" t="s">
        <v>408</v>
      </c>
      <c r="B18966" s="1">
        <v>406.63369999999998</v>
      </c>
      <c r="C18966" s="1">
        <v>25.1</v>
      </c>
      <c r="D18966" s="1">
        <v>1030.1469999999999</v>
      </c>
      <c r="E18966" s="1">
        <v>140.7329</v>
      </c>
      <c r="F18966" s="1" t="s">
        <v>6</v>
      </c>
      <c r="G18966" s="1"/>
      <c r="H18966">
        <v>451.48</v>
      </c>
      <c r="I18966">
        <v>51.811999999999998</v>
      </c>
      <c r="J18966">
        <f t="shared" si="1979"/>
        <v>0.9006682466554442</v>
      </c>
      <c r="K18966">
        <f t="shared" si="1980"/>
        <v>0.484443758202733</v>
      </c>
      <c r="L18966">
        <f t="shared" si="1981"/>
        <v>4.9468637676319434</v>
      </c>
      <c r="N18966">
        <f t="shared" si="1982"/>
        <v>0.1226294109601786</v>
      </c>
      <c r="O18966">
        <f t="shared" si="1983"/>
        <v>0.47704996104739994</v>
      </c>
      <c r="P18966">
        <f t="shared" si="1985"/>
        <v>1.6858638672324251</v>
      </c>
      <c r="Q18966">
        <f t="shared" si="1986"/>
        <v>0.99567899552708772</v>
      </c>
    </row>
    <row r="18967" spans="1:17" x14ac:dyDescent="0.25">
      <c r="A18967" s="5" t="s">
        <v>423</v>
      </c>
      <c r="B18967" s="1">
        <v>311.50850000000003</v>
      </c>
      <c r="C18967" s="1">
        <v>17.610749999999999</v>
      </c>
      <c r="D18967" s="1">
        <v>868.67139999999995</v>
      </c>
      <c r="E18967" s="1">
        <v>154.49350000000001</v>
      </c>
      <c r="F18967" s="1" t="s">
        <v>6</v>
      </c>
      <c r="G18967" s="1"/>
      <c r="H18967">
        <v>345.85700000000003</v>
      </c>
      <c r="I18967">
        <v>37.61</v>
      </c>
      <c r="J18967">
        <f t="shared" si="1979"/>
        <v>0.90068583258398704</v>
      </c>
      <c r="K18967">
        <f t="shared" si="1980"/>
        <v>0.46824647700079763</v>
      </c>
      <c r="L18967">
        <f t="shared" si="1981"/>
        <v>5.0401520242553719</v>
      </c>
      <c r="N18967">
        <f t="shared" si="1982"/>
        <v>0.12267753448174461</v>
      </c>
      <c r="O18967">
        <f t="shared" si="1983"/>
        <v>0.45515412702701669</v>
      </c>
      <c r="P18967">
        <f t="shared" si="1985"/>
        <v>1.6961844106544746</v>
      </c>
      <c r="Q18967">
        <f t="shared" si="1986"/>
        <v>0.99575611640256301</v>
      </c>
    </row>
    <row r="18968" spans="1:17" x14ac:dyDescent="0.25">
      <c r="A18968" s="5" t="s">
        <v>428</v>
      </c>
      <c r="B18968" s="1">
        <v>358.5403</v>
      </c>
      <c r="C18968" s="1">
        <v>14.101599999999999</v>
      </c>
      <c r="D18968" s="1">
        <v>1107.1790000000001</v>
      </c>
      <c r="E18968" s="1">
        <v>226.84180000000001</v>
      </c>
      <c r="F18968" s="1" t="s">
        <v>6</v>
      </c>
      <c r="G18968" s="1"/>
      <c r="H18968">
        <v>398.07</v>
      </c>
      <c r="I18968">
        <v>32</v>
      </c>
      <c r="J18968">
        <f t="shared" si="1979"/>
        <v>0.90069661114879296</v>
      </c>
      <c r="K18968">
        <f t="shared" si="1980"/>
        <v>0.44067499999999998</v>
      </c>
      <c r="L18968">
        <f t="shared" si="1981"/>
        <v>5.4242528582227907</v>
      </c>
      <c r="N18968">
        <f t="shared" si="1982"/>
        <v>0.12270703870673694</v>
      </c>
      <c r="O18968">
        <f t="shared" si="1983"/>
        <v>0.41916045045090328</v>
      </c>
      <c r="P18968">
        <f t="shared" si="1985"/>
        <v>1.7373722964812843</v>
      </c>
      <c r="Q18968">
        <f t="shared" si="1986"/>
        <v>0.99605094947079087</v>
      </c>
    </row>
    <row r="18969" spans="1:17" x14ac:dyDescent="0.25">
      <c r="A18969" s="5" t="s">
        <v>424</v>
      </c>
      <c r="B18969" s="1">
        <v>348.03980000000001</v>
      </c>
      <c r="C18969" s="1">
        <v>21.001000000000001</v>
      </c>
      <c r="D18969" s="1">
        <v>746.02</v>
      </c>
      <c r="E18969" s="1">
        <v>149.38</v>
      </c>
      <c r="F18969" s="1" t="s">
        <v>6</v>
      </c>
      <c r="G18969" s="1"/>
      <c r="H18969">
        <v>386.411</v>
      </c>
      <c r="I18969">
        <v>45.167499999999997</v>
      </c>
      <c r="J18969">
        <f t="shared" si="1979"/>
        <v>0.90069847908056455</v>
      </c>
      <c r="K18969">
        <f t="shared" si="1980"/>
        <v>0.46495821110311625</v>
      </c>
      <c r="L18969">
        <f t="shared" si="1981"/>
        <v>5.0064933949289205</v>
      </c>
      <c r="N18969">
        <f t="shared" si="1982"/>
        <v>0.12271215249531513</v>
      </c>
      <c r="O18969">
        <f t="shared" si="1983"/>
        <v>0.45077888459202875</v>
      </c>
      <c r="P18969">
        <f t="shared" si="1985"/>
        <v>1.6924756820858184</v>
      </c>
      <c r="Q18969">
        <f t="shared" si="1986"/>
        <v>0.99572855910409341</v>
      </c>
    </row>
    <row r="18970" spans="1:17" x14ac:dyDescent="0.25">
      <c r="A18970" s="5" t="s">
        <v>430</v>
      </c>
      <c r="B18970" s="1">
        <v>384.60750000000002</v>
      </c>
      <c r="C18970" s="1">
        <v>16.200119999999998</v>
      </c>
      <c r="D18970" s="1">
        <v>1042.317</v>
      </c>
      <c r="E18970" s="1">
        <v>226.05789999999999</v>
      </c>
      <c r="F18970" s="1" t="s">
        <v>6</v>
      </c>
      <c r="G18970" s="1"/>
      <c r="H18970">
        <v>427.01</v>
      </c>
      <c r="I18970">
        <v>36.51</v>
      </c>
      <c r="J18970">
        <f t="shared" si="1979"/>
        <v>0.90069904686072932</v>
      </c>
      <c r="K18970">
        <f t="shared" si="1980"/>
        <v>0.44371733771569433</v>
      </c>
      <c r="L18970">
        <f t="shared" si="1981"/>
        <v>5.4207911611502961</v>
      </c>
      <c r="N18970">
        <f t="shared" si="1982"/>
        <v>0.12271370693272862</v>
      </c>
      <c r="O18970">
        <f t="shared" si="1983"/>
        <v>0.4230569658120823</v>
      </c>
      <c r="P18970">
        <f t="shared" si="1985"/>
        <v>1.7370100071060695</v>
      </c>
      <c r="Q18970">
        <f t="shared" si="1986"/>
        <v>0.99604844193773612</v>
      </c>
    </row>
    <row r="18971" spans="1:17" x14ac:dyDescent="0.25">
      <c r="A18971" s="5" t="s">
        <v>409</v>
      </c>
      <c r="B18971" s="1">
        <v>332.62509999999997</v>
      </c>
      <c r="C18971" s="1">
        <v>24</v>
      </c>
      <c r="D18971" s="1">
        <v>1033.2909999999999</v>
      </c>
      <c r="E18971" s="1">
        <v>132.4179</v>
      </c>
      <c r="F18971" s="1" t="s">
        <v>6</v>
      </c>
      <c r="G18971" s="1"/>
      <c r="H18971">
        <v>369.29500000000002</v>
      </c>
      <c r="I18971">
        <v>49.9</v>
      </c>
      <c r="J18971">
        <f t="shared" si="1979"/>
        <v>0.900702961047401</v>
      </c>
      <c r="K18971">
        <f t="shared" si="1980"/>
        <v>0.48096192384769543</v>
      </c>
      <c r="L18971">
        <f t="shared" si="1981"/>
        <v>4.8859628307393237</v>
      </c>
      <c r="N18971">
        <f t="shared" si="1982"/>
        <v>0.12272442348991748</v>
      </c>
      <c r="O18971">
        <f t="shared" si="1983"/>
        <v>0.47229384712720202</v>
      </c>
      <c r="P18971">
        <f t="shared" si="1985"/>
        <v>1.6790554611739559</v>
      </c>
      <c r="Q18971">
        <f t="shared" si="1986"/>
        <v>0.99562736526457862</v>
      </c>
    </row>
    <row r="18972" spans="1:17" x14ac:dyDescent="0.25">
      <c r="A18972" s="5" t="s">
        <v>426</v>
      </c>
      <c r="B18972" s="1">
        <v>337.67520000000002</v>
      </c>
      <c r="C18972" s="1">
        <v>13.100070000000001</v>
      </c>
      <c r="D18972" s="1">
        <v>1189.2059999999999</v>
      </c>
      <c r="E18972" s="1">
        <v>235.11099999999999</v>
      </c>
      <c r="F18972" s="1" t="s">
        <v>6</v>
      </c>
      <c r="G18972" s="1"/>
      <c r="H18972">
        <v>374.9</v>
      </c>
      <c r="I18972">
        <v>29.25</v>
      </c>
      <c r="J18972">
        <f t="shared" si="1979"/>
        <v>0.90070738863696997</v>
      </c>
      <c r="K18972">
        <f t="shared" si="1980"/>
        <v>0.44786564102564103</v>
      </c>
      <c r="L18972">
        <f t="shared" si="1981"/>
        <v>5.4600577430520669</v>
      </c>
      <c r="N18972">
        <f t="shared" si="1982"/>
        <v>0.12273654675736337</v>
      </c>
      <c r="O18972">
        <f t="shared" si="1983"/>
        <v>0.42839927119326399</v>
      </c>
      <c r="P18972">
        <f t="shared" si="1985"/>
        <v>1.7411104130607211</v>
      </c>
      <c r="Q18972">
        <f t="shared" si="1986"/>
        <v>0.99607673716144929</v>
      </c>
    </row>
    <row r="18973" spans="1:17" x14ac:dyDescent="0.25">
      <c r="A18973" s="5" t="s">
        <v>36</v>
      </c>
      <c r="B18973" s="1">
        <v>498.64170000000001</v>
      </c>
      <c r="C18973" s="1">
        <v>19.753489999999999</v>
      </c>
      <c r="D18973" s="1">
        <v>533.9425</v>
      </c>
      <c r="E18973" s="1">
        <v>265.55169999999998</v>
      </c>
      <c r="F18973" s="1" t="s">
        <v>6</v>
      </c>
      <c r="G18973" s="1"/>
      <c r="H18973">
        <v>553.6</v>
      </c>
      <c r="I18973">
        <v>40.805</v>
      </c>
      <c r="J18973">
        <f t="shared" si="1979"/>
        <v>0.90072561416184971</v>
      </c>
      <c r="K18973">
        <f t="shared" si="1980"/>
        <v>0.48409484131846586</v>
      </c>
      <c r="L18973">
        <f t="shared" si="1981"/>
        <v>5.5818095486554862</v>
      </c>
      <c r="N18973">
        <f t="shared" si="1982"/>
        <v>0.12278646245447705</v>
      </c>
      <c r="O18973">
        <f t="shared" si="1983"/>
        <v>0.47657210567309877</v>
      </c>
      <c r="P18973">
        <f t="shared" si="1985"/>
        <v>1.7536994469147047</v>
      </c>
      <c r="Q18973">
        <f t="shared" si="1986"/>
        <v>0.99616245974820727</v>
      </c>
    </row>
    <row r="18974" spans="1:17" x14ac:dyDescent="0.25">
      <c r="A18974" s="5" t="s">
        <v>30</v>
      </c>
      <c r="B18974" s="1">
        <v>367.32810000000001</v>
      </c>
      <c r="C18974" s="1">
        <v>17.8</v>
      </c>
      <c r="D18974" s="1">
        <v>442.47190000000001</v>
      </c>
      <c r="E18974" s="1">
        <v>185.86269999999999</v>
      </c>
      <c r="F18974" s="1" t="s">
        <v>6</v>
      </c>
      <c r="G18974" s="1"/>
      <c r="H18974">
        <v>407.81</v>
      </c>
      <c r="I18974">
        <v>36.29</v>
      </c>
      <c r="J18974">
        <f t="shared" si="1979"/>
        <v>0.90073342978347759</v>
      </c>
      <c r="K18974">
        <f t="shared" si="1980"/>
        <v>0.49049324882887851</v>
      </c>
      <c r="L18974">
        <f t="shared" si="1981"/>
        <v>5.2250082290870576</v>
      </c>
      <c r="N18974">
        <f t="shared" si="1982"/>
        <v>0.12280787365659049</v>
      </c>
      <c r="O18974">
        <f t="shared" si="1983"/>
        <v>0.48537950906585409</v>
      </c>
      <c r="P18974">
        <f t="shared" si="1985"/>
        <v>1.7162612909108836</v>
      </c>
      <c r="Q18974">
        <f t="shared" si="1986"/>
        <v>0.99590234089491125</v>
      </c>
    </row>
    <row r="18975" spans="1:17" x14ac:dyDescent="0.25">
      <c r="A18975" s="5" t="s">
        <v>31</v>
      </c>
      <c r="B18975" s="1">
        <v>423.0779</v>
      </c>
      <c r="C18975" s="1">
        <v>15.9</v>
      </c>
      <c r="D18975" s="1">
        <v>460.18540000000002</v>
      </c>
      <c r="E18975" s="1">
        <v>235.19309999999999</v>
      </c>
      <c r="F18975" s="1" t="s">
        <v>6</v>
      </c>
      <c r="G18975" s="1"/>
      <c r="H18975">
        <v>469.7</v>
      </c>
      <c r="I18975">
        <v>33.674999999999997</v>
      </c>
      <c r="J18975">
        <f t="shared" si="1979"/>
        <v>0.90074068554396425</v>
      </c>
      <c r="K18975">
        <f t="shared" si="1980"/>
        <v>0.4721603563474388</v>
      </c>
      <c r="L18975">
        <f t="shared" si="1981"/>
        <v>5.4604068788594473</v>
      </c>
      <c r="N18975">
        <f t="shared" si="1982"/>
        <v>0.12282775428749024</v>
      </c>
      <c r="O18975">
        <f t="shared" si="1983"/>
        <v>0.4603920632878275</v>
      </c>
      <c r="P18975">
        <f t="shared" si="1985"/>
        <v>1.7411467823118987</v>
      </c>
      <c r="Q18975">
        <f t="shared" si="1986"/>
        <v>0.9960769872980817</v>
      </c>
    </row>
    <row r="18976" spans="1:17" x14ac:dyDescent="0.25">
      <c r="A18976" s="5" t="s">
        <v>411</v>
      </c>
      <c r="B18976" s="1">
        <v>316.3897</v>
      </c>
      <c r="C18976" s="1">
        <v>26.80048</v>
      </c>
      <c r="D18976" s="1">
        <v>876.56560000000002</v>
      </c>
      <c r="E18976" s="1">
        <v>116.30889999999999</v>
      </c>
      <c r="F18976" s="1" t="s">
        <v>6</v>
      </c>
      <c r="G18976" s="1"/>
      <c r="H18976">
        <v>351.255</v>
      </c>
      <c r="I18976">
        <v>57.82</v>
      </c>
      <c r="J18976">
        <f t="shared" si="1979"/>
        <v>0.90074077237334704</v>
      </c>
      <c r="K18976">
        <f t="shared" si="1980"/>
        <v>0.46351573849878935</v>
      </c>
      <c r="L18976">
        <f t="shared" si="1981"/>
        <v>4.7562495828219156</v>
      </c>
      <c r="N18976">
        <f t="shared" si="1982"/>
        <v>0.12282799221677233</v>
      </c>
      <c r="O18976">
        <f t="shared" si="1983"/>
        <v>0.44886683555712609</v>
      </c>
      <c r="P18976">
        <f t="shared" si="1985"/>
        <v>1.66436140110782</v>
      </c>
      <c r="Q18976">
        <f t="shared" si="1986"/>
        <v>0.99551382483033191</v>
      </c>
    </row>
    <row r="18977" spans="1:17" x14ac:dyDescent="0.25">
      <c r="A18977" s="5" t="s">
        <v>427</v>
      </c>
      <c r="B18977" s="1">
        <v>371.50310000000002</v>
      </c>
      <c r="C18977" s="1">
        <v>15.200200000000001</v>
      </c>
      <c r="D18977" s="1">
        <v>1134.222</v>
      </c>
      <c r="E18977" s="1">
        <v>232.94649999999999</v>
      </c>
      <c r="F18977" s="1" t="s">
        <v>6</v>
      </c>
      <c r="G18977" s="1"/>
      <c r="H18977">
        <v>412.44</v>
      </c>
      <c r="I18977">
        <v>34.200000000000003</v>
      </c>
      <c r="J18977">
        <f t="shared" si="1979"/>
        <v>0.90074459315294353</v>
      </c>
      <c r="K18977">
        <f t="shared" si="1980"/>
        <v>0.44445029239766082</v>
      </c>
      <c r="L18977">
        <f t="shared" si="1981"/>
        <v>5.4508088134665256</v>
      </c>
      <c r="N18977">
        <f t="shared" si="1982"/>
        <v>0.12283846232659942</v>
      </c>
      <c r="O18977">
        <f t="shared" si="1983"/>
        <v>0.42399841543818656</v>
      </c>
      <c r="P18977">
        <f t="shared" si="1985"/>
        <v>1.7401463873401106</v>
      </c>
      <c r="Q18977">
        <f t="shared" si="1986"/>
        <v>0.99607010156443831</v>
      </c>
    </row>
    <row r="18978" spans="1:17" x14ac:dyDescent="0.25">
      <c r="A18978" s="5" t="s">
        <v>414</v>
      </c>
      <c r="B18978" s="1">
        <v>377.26150000000001</v>
      </c>
      <c r="C18978" s="1">
        <v>15.40202</v>
      </c>
      <c r="D18978" s="1">
        <v>1148.914</v>
      </c>
      <c r="E18978" s="1">
        <v>210.59889999999999</v>
      </c>
      <c r="F18978" s="1" t="s">
        <v>6</v>
      </c>
      <c r="G18978" s="1"/>
      <c r="H18978">
        <v>418.83</v>
      </c>
      <c r="I18978">
        <v>32.57</v>
      </c>
      <c r="J18978">
        <f t="shared" si="1979"/>
        <v>0.90075090132034485</v>
      </c>
      <c r="K18978">
        <f t="shared" si="1980"/>
        <v>0.47288977586736258</v>
      </c>
      <c r="L18978">
        <f t="shared" si="1981"/>
        <v>5.3499553765143446</v>
      </c>
      <c r="N18978">
        <f t="shared" si="1982"/>
        <v>0.12285575050770031</v>
      </c>
      <c r="O18978">
        <f t="shared" si="1983"/>
        <v>0.46137191806221983</v>
      </c>
      <c r="P18978">
        <f t="shared" si="1985"/>
        <v>1.7295621218730843</v>
      </c>
      <c r="Q18978">
        <f t="shared" si="1986"/>
        <v>0.99599656580683182</v>
      </c>
    </row>
    <row r="18979" spans="1:17" x14ac:dyDescent="0.25">
      <c r="A18979" s="5" t="s">
        <v>429</v>
      </c>
      <c r="B18979" s="1">
        <v>403.15159999999997</v>
      </c>
      <c r="C18979" s="1">
        <v>17.601179999999999</v>
      </c>
      <c r="D18979" s="1">
        <v>1052.894</v>
      </c>
      <c r="E18979" s="1">
        <v>232.12180000000001</v>
      </c>
      <c r="F18979" s="1" t="s">
        <v>6</v>
      </c>
      <c r="G18979" s="1"/>
      <c r="H18979">
        <v>447.57</v>
      </c>
      <c r="I18979">
        <v>39.406999999999996</v>
      </c>
      <c r="J18979">
        <f t="shared" si="1979"/>
        <v>0.90075652970485054</v>
      </c>
      <c r="K18979">
        <f t="shared" si="1980"/>
        <v>0.44665110259598551</v>
      </c>
      <c r="L18979">
        <f t="shared" si="1981"/>
        <v>5.4472622339020251</v>
      </c>
      <c r="N18979">
        <f t="shared" si="1982"/>
        <v>0.12287117763465344</v>
      </c>
      <c r="O18979">
        <f t="shared" si="1983"/>
        <v>0.42683162741978564</v>
      </c>
      <c r="P18979">
        <f t="shared" si="1985"/>
        <v>1.7397764314581592</v>
      </c>
      <c r="Q18979">
        <f t="shared" si="1986"/>
        <v>0.99606755235147071</v>
      </c>
    </row>
    <row r="18980" spans="1:17" x14ac:dyDescent="0.25">
      <c r="A18980" s="5" t="s">
        <v>405</v>
      </c>
      <c r="B18980" s="1">
        <v>346.91399999999999</v>
      </c>
      <c r="C18980" s="1">
        <v>20.3</v>
      </c>
      <c r="D18980" s="1">
        <v>1097.902</v>
      </c>
      <c r="E18980" s="1">
        <v>148.495</v>
      </c>
      <c r="F18980" s="1" t="s">
        <v>6</v>
      </c>
      <c r="G18980" s="1"/>
      <c r="H18980">
        <v>385.12</v>
      </c>
      <c r="I18980">
        <v>41.36</v>
      </c>
      <c r="J18980">
        <f t="shared" si="1979"/>
        <v>0.90079455754050686</v>
      </c>
      <c r="K18980">
        <f t="shared" si="1980"/>
        <v>0.4908123791102515</v>
      </c>
      <c r="L18980">
        <f t="shared" si="1981"/>
        <v>5.000551287642236</v>
      </c>
      <c r="N18980">
        <f t="shared" si="1982"/>
        <v>0.12297545854229147</v>
      </c>
      <c r="O18980">
        <f t="shared" si="1983"/>
        <v>0.4858212788038998</v>
      </c>
      <c r="P18980">
        <f t="shared" si="1985"/>
        <v>1.6918191996194869</v>
      </c>
      <c r="Q18980">
        <f t="shared" si="1986"/>
        <v>0.99572366301641746</v>
      </c>
    </row>
    <row r="18981" spans="1:17" x14ac:dyDescent="0.25">
      <c r="A18981" s="5" t="s">
        <v>39</v>
      </c>
      <c r="B18981" s="1">
        <v>535.57539999999995</v>
      </c>
      <c r="C18981" s="1">
        <v>9.7000039999999998</v>
      </c>
      <c r="D18981" s="1">
        <v>480.41890000000001</v>
      </c>
      <c r="E18981" s="1">
        <v>433.11320000000001</v>
      </c>
      <c r="F18981" s="1" t="s">
        <v>6</v>
      </c>
      <c r="G18981" s="1"/>
      <c r="H18981">
        <v>594.54999999999995</v>
      </c>
      <c r="I18981">
        <v>22.81</v>
      </c>
      <c r="J18981">
        <f t="shared" si="1979"/>
        <v>0.90080800605499955</v>
      </c>
      <c r="K18981">
        <f t="shared" si="1980"/>
        <v>0.42525225778167475</v>
      </c>
      <c r="L18981">
        <f t="shared" si="1981"/>
        <v>6.0709991257058027</v>
      </c>
      <c r="N18981">
        <f t="shared" si="1982"/>
        <v>0.12301235762312837</v>
      </c>
      <c r="O18981">
        <f t="shared" si="1983"/>
        <v>0.399680120546206</v>
      </c>
      <c r="P18981">
        <f t="shared" si="1985"/>
        <v>1.8024950155605257</v>
      </c>
      <c r="Q18981">
        <f t="shared" si="1986"/>
        <v>0.9964792961642871</v>
      </c>
    </row>
    <row r="18982" spans="1:17" x14ac:dyDescent="0.25">
      <c r="A18982" s="5" t="s">
        <v>416</v>
      </c>
      <c r="B18982" s="1">
        <v>263.96980000000002</v>
      </c>
      <c r="C18982" s="1">
        <v>14.360799999999999</v>
      </c>
      <c r="D18982" s="1">
        <v>1215.7619999999999</v>
      </c>
      <c r="E18982" s="1">
        <v>177.55799999999999</v>
      </c>
      <c r="F18982" s="1" t="s">
        <v>6</v>
      </c>
      <c r="G18982" s="1"/>
      <c r="H18982">
        <v>293.02999999999997</v>
      </c>
      <c r="I18982">
        <v>30.48</v>
      </c>
      <c r="J18982">
        <f t="shared" si="1979"/>
        <v>0.90082858410401678</v>
      </c>
      <c r="K18982">
        <f t="shared" si="1980"/>
        <v>0.4711548556430446</v>
      </c>
      <c r="L18982">
        <f t="shared" si="1981"/>
        <v>5.179297316104245</v>
      </c>
      <c r="N18982">
        <f t="shared" si="1982"/>
        <v>0.12306883867586386</v>
      </c>
      <c r="O18982">
        <f t="shared" si="1983"/>
        <v>0.45904323837923727</v>
      </c>
      <c r="P18982">
        <f t="shared" si="1985"/>
        <v>1.7113418011785073</v>
      </c>
      <c r="Q18982">
        <f t="shared" si="1986"/>
        <v>0.99586696388046159</v>
      </c>
    </row>
    <row r="18983" spans="1:17" x14ac:dyDescent="0.25">
      <c r="A18983" t="s">
        <v>21</v>
      </c>
      <c r="B18983" s="1">
        <v>171.6703</v>
      </c>
      <c r="C18983" s="1">
        <v>24.716999999999999</v>
      </c>
      <c r="D18983" s="1">
        <v>305.56</v>
      </c>
      <c r="E18983" s="1">
        <v>86.43</v>
      </c>
      <c r="F18983" s="1" t="s">
        <v>6</v>
      </c>
      <c r="G18983" s="1"/>
      <c r="H18983">
        <v>190.56399999999999</v>
      </c>
      <c r="I18983">
        <v>45.991999999999997</v>
      </c>
      <c r="J18983">
        <f t="shared" si="1979"/>
        <v>0.90085378140677153</v>
      </c>
      <c r="K18983">
        <f t="shared" si="1980"/>
        <v>0.53741955122630025</v>
      </c>
      <c r="L18983">
        <f t="shared" si="1981"/>
        <v>4.4593348377645468</v>
      </c>
      <c r="N18983">
        <f t="shared" si="1982"/>
        <v>0.12313803201985729</v>
      </c>
      <c r="O18983">
        <f t="shared" si="1983"/>
        <v>0.55306934086532766</v>
      </c>
      <c r="P18983">
        <f t="shared" si="1985"/>
        <v>1.6296803292033961</v>
      </c>
      <c r="Q18983">
        <f t="shared" si="1986"/>
        <v>0.99523370470097861</v>
      </c>
    </row>
    <row r="18984" spans="1:17" x14ac:dyDescent="0.25">
      <c r="A18984" s="5" t="s">
        <v>34</v>
      </c>
      <c r="B18984" s="1">
        <v>457.47570000000002</v>
      </c>
      <c r="C18984" s="1">
        <v>14.00001</v>
      </c>
      <c r="D18984" s="1">
        <v>466.85180000000003</v>
      </c>
      <c r="E18984" s="1">
        <v>285.21409999999997</v>
      </c>
      <c r="F18984" s="1" t="s">
        <v>6</v>
      </c>
      <c r="G18984" s="1"/>
      <c r="H18984">
        <v>507.82</v>
      </c>
      <c r="I18984">
        <v>30.440999999999999</v>
      </c>
      <c r="J18984">
        <f t="shared" si="1979"/>
        <v>0.90086191957780326</v>
      </c>
      <c r="K18984">
        <f t="shared" si="1980"/>
        <v>0.45990637626884795</v>
      </c>
      <c r="L18984">
        <f t="shared" si="1981"/>
        <v>5.6532401263082566</v>
      </c>
      <c r="N18984">
        <f t="shared" si="1982"/>
        <v>0.12316038787179016</v>
      </c>
      <c r="O18984">
        <f t="shared" si="1983"/>
        <v>0.44410167106359938</v>
      </c>
      <c r="P18984">
        <f t="shared" si="1985"/>
        <v>1.7609994451586481</v>
      </c>
      <c r="Q18984">
        <f t="shared" si="1986"/>
        <v>0.99621139121569624</v>
      </c>
    </row>
    <row r="18985" spans="1:17" x14ac:dyDescent="0.25">
      <c r="A18985" t="s">
        <v>25</v>
      </c>
      <c r="B18985" s="1">
        <v>333.22460000000001</v>
      </c>
      <c r="C18985" s="1">
        <v>21.2</v>
      </c>
      <c r="D18985" s="1">
        <v>427.80650000000003</v>
      </c>
      <c r="E18985" s="1">
        <v>147.26759999999999</v>
      </c>
      <c r="F18985" s="1" t="s">
        <v>6</v>
      </c>
      <c r="G18985" s="1"/>
      <c r="H18985">
        <v>369.89</v>
      </c>
      <c r="I18985">
        <v>42.512</v>
      </c>
      <c r="J18985">
        <f t="shared" si="1979"/>
        <v>0.9008748546865285</v>
      </c>
      <c r="K18985">
        <f t="shared" si="1980"/>
        <v>0.49868272487768156</v>
      </c>
      <c r="L18985">
        <f t="shared" si="1981"/>
        <v>4.9922513400071944</v>
      </c>
      <c r="N18985">
        <f t="shared" si="1982"/>
        <v>0.12319592905997906</v>
      </c>
      <c r="O18985">
        <f t="shared" si="1983"/>
        <v>0.49679237662776282</v>
      </c>
      <c r="P18985">
        <f t="shared" si="1985"/>
        <v>1.6909013437456224</v>
      </c>
      <c r="Q18985">
        <f t="shared" si="1986"/>
        <v>0.99571680837965593</v>
      </c>
    </row>
    <row r="18986" spans="1:17" x14ac:dyDescent="0.25">
      <c r="A18986" t="s">
        <v>26</v>
      </c>
      <c r="B18986" s="1">
        <v>328.1096</v>
      </c>
      <c r="C18986" s="1">
        <v>22.8</v>
      </c>
      <c r="D18986" s="1">
        <v>446.25</v>
      </c>
      <c r="E18986" s="1">
        <v>135.72</v>
      </c>
      <c r="F18986" s="1" t="s">
        <v>6</v>
      </c>
      <c r="G18986" s="1"/>
      <c r="H18986">
        <v>364.21</v>
      </c>
      <c r="I18986">
        <v>45.55</v>
      </c>
      <c r="J18986">
        <f t="shared" si="1979"/>
        <v>0.90088026138766097</v>
      </c>
      <c r="K18986">
        <f t="shared" si="1980"/>
        <v>0.50054884742041716</v>
      </c>
      <c r="L18986">
        <f t="shared" si="1981"/>
        <v>4.910593939916029</v>
      </c>
      <c r="N18986">
        <f t="shared" si="1982"/>
        <v>0.12321078769917285</v>
      </c>
      <c r="O18986">
        <f t="shared" si="1983"/>
        <v>0.49941549375409189</v>
      </c>
      <c r="P18986">
        <f t="shared" si="1985"/>
        <v>1.6818159338968972</v>
      </c>
      <c r="Q18986">
        <f t="shared" si="1986"/>
        <v>0.99564837210126156</v>
      </c>
    </row>
    <row r="18987" spans="1:17" x14ac:dyDescent="0.25">
      <c r="A18987" s="5" t="s">
        <v>404</v>
      </c>
      <c r="B18987" s="1">
        <v>424.41370000000001</v>
      </c>
      <c r="C18987" s="1">
        <v>21.600069999999999</v>
      </c>
      <c r="D18987" s="1">
        <v>1086.7719999999999</v>
      </c>
      <c r="E18987" s="1">
        <v>163.113</v>
      </c>
      <c r="F18987" s="1" t="s">
        <v>6</v>
      </c>
      <c r="G18987" s="1"/>
      <c r="H18987">
        <v>471.11</v>
      </c>
      <c r="I18987">
        <v>44.07638</v>
      </c>
      <c r="J18987">
        <f t="shared" si="1979"/>
        <v>0.90088026151005074</v>
      </c>
      <c r="K18987">
        <f t="shared" si="1980"/>
        <v>0.49005998223992076</v>
      </c>
      <c r="L18987">
        <f t="shared" si="1981"/>
        <v>5.0944432121526608</v>
      </c>
      <c r="N18987">
        <f t="shared" si="1982"/>
        <v>0.12321078803554227</v>
      </c>
      <c r="O18987">
        <f t="shared" si="1983"/>
        <v>0.48478012243861568</v>
      </c>
      <c r="P18987">
        <f t="shared" si="1985"/>
        <v>1.7021315846577754</v>
      </c>
      <c r="Q18987">
        <f t="shared" si="1986"/>
        <v>0.9957999459247292</v>
      </c>
    </row>
    <row r="18988" spans="1:17" x14ac:dyDescent="0.25">
      <c r="A18988" s="5" t="s">
        <v>29</v>
      </c>
      <c r="B18988" s="1">
        <v>382.98750000000001</v>
      </c>
      <c r="C18988" s="1">
        <v>18.400010000000002</v>
      </c>
      <c r="D18988" s="1">
        <v>448.19439999999997</v>
      </c>
      <c r="E18988" s="1">
        <v>190.709</v>
      </c>
      <c r="F18988" s="1" t="s">
        <v>6</v>
      </c>
      <c r="G18988" s="1"/>
      <c r="H18988">
        <v>425.125</v>
      </c>
      <c r="I18988">
        <v>37.96</v>
      </c>
      <c r="J18988">
        <f t="shared" si="1979"/>
        <v>0.90088209350191117</v>
      </c>
      <c r="K18988">
        <f t="shared" si="1980"/>
        <v>0.48472102212855639</v>
      </c>
      <c r="L18988">
        <f t="shared" si="1981"/>
        <v>5.250748706039154</v>
      </c>
      <c r="N18988">
        <f t="shared" si="1982"/>
        <v>0.12321582308437258</v>
      </c>
      <c r="O18988">
        <f t="shared" si="1983"/>
        <v>0.47742988312587931</v>
      </c>
      <c r="P18988">
        <f t="shared" si="1985"/>
        <v>1.7190187834521931</v>
      </c>
      <c r="Q18988">
        <f t="shared" si="1986"/>
        <v>0.99592204489960034</v>
      </c>
    </row>
    <row r="18989" spans="1:17" x14ac:dyDescent="0.25">
      <c r="A18989" s="5" t="s">
        <v>421</v>
      </c>
      <c r="B18989" s="1">
        <v>430.19650000000001</v>
      </c>
      <c r="C18989" s="1">
        <v>20.300059999999998</v>
      </c>
      <c r="D18989" s="1">
        <v>904.97850000000005</v>
      </c>
      <c r="E18989" s="1">
        <v>182.84129999999999</v>
      </c>
      <c r="F18989" s="1" t="s">
        <v>6</v>
      </c>
      <c r="G18989" s="1"/>
      <c r="H18989">
        <v>477.5</v>
      </c>
      <c r="I18989">
        <v>42.12</v>
      </c>
      <c r="J18989">
        <f t="shared" si="1979"/>
        <v>0.90093507853403143</v>
      </c>
      <c r="K18989">
        <f t="shared" si="1980"/>
        <v>0.48195773979107309</v>
      </c>
      <c r="L18989">
        <f t="shared" si="1981"/>
        <v>5.2086185634798339</v>
      </c>
      <c r="N18989">
        <f t="shared" si="1982"/>
        <v>0.12336153224261005</v>
      </c>
      <c r="O18989">
        <f t="shared" si="1983"/>
        <v>0.47365130595047983</v>
      </c>
      <c r="P18989">
        <f t="shared" si="1985"/>
        <v>1.7145007507000269</v>
      </c>
      <c r="Q18989">
        <f t="shared" si="1986"/>
        <v>0.99588971366543955</v>
      </c>
    </row>
    <row r="18990" spans="1:17" x14ac:dyDescent="0.25">
      <c r="A18990" t="s">
        <v>23</v>
      </c>
      <c r="B18990" s="1">
        <v>275.0797</v>
      </c>
      <c r="C18990" s="1">
        <v>25.00001</v>
      </c>
      <c r="D18990" s="1">
        <v>395.59440000000001</v>
      </c>
      <c r="E18990" s="1">
        <v>111.4331</v>
      </c>
      <c r="F18990" s="1" t="s">
        <v>6</v>
      </c>
      <c r="G18990" s="1"/>
      <c r="H18990">
        <v>305.322</v>
      </c>
      <c r="I18990">
        <v>48.722000000000001</v>
      </c>
      <c r="J18990">
        <f t="shared" si="1979"/>
        <v>0.90094948939152764</v>
      </c>
      <c r="K18990">
        <f t="shared" si="1980"/>
        <v>0.51311543040105079</v>
      </c>
      <c r="L18990">
        <f t="shared" si="1981"/>
        <v>4.7134244108281411</v>
      </c>
      <c r="N18990">
        <f t="shared" si="1982"/>
        <v>0.12340119063334704</v>
      </c>
      <c r="O18990">
        <f t="shared" si="1983"/>
        <v>0.51730382095663618</v>
      </c>
      <c r="P18990">
        <f t="shared" si="1985"/>
        <v>1.6594509265486177</v>
      </c>
      <c r="Q18990">
        <f t="shared" si="1986"/>
        <v>0.99547522076288575</v>
      </c>
    </row>
    <row r="18991" spans="1:17" x14ac:dyDescent="0.25">
      <c r="A18991" s="5" t="s">
        <v>431</v>
      </c>
      <c r="B18991" s="1">
        <v>349.91500000000002</v>
      </c>
      <c r="C18991" s="1">
        <v>12.49461</v>
      </c>
      <c r="D18991" s="1">
        <v>1245.385</v>
      </c>
      <c r="E18991" s="1">
        <v>263.38200000000001</v>
      </c>
      <c r="F18991" s="1" t="s">
        <v>6</v>
      </c>
      <c r="G18991" s="1"/>
      <c r="H18991">
        <v>388.38</v>
      </c>
      <c r="I18991">
        <v>27.774999999999999</v>
      </c>
      <c r="J18991">
        <f t="shared" si="1979"/>
        <v>0.90096039960863084</v>
      </c>
      <c r="K18991">
        <f t="shared" si="1980"/>
        <v>0.44985094509450946</v>
      </c>
      <c r="L18991">
        <f t="shared" si="1981"/>
        <v>5.5736054498442522</v>
      </c>
      <c r="N18991">
        <f t="shared" si="1982"/>
        <v>0.12343122342739818</v>
      </c>
      <c r="O18991">
        <f t="shared" si="1983"/>
        <v>0.43096809926493018</v>
      </c>
      <c r="P18991">
        <f t="shared" si="1985"/>
        <v>1.7528569927276942</v>
      </c>
      <c r="Q18991">
        <f t="shared" si="1986"/>
        <v>0.99615677654421031</v>
      </c>
    </row>
    <row r="18992" spans="1:17" x14ac:dyDescent="0.25">
      <c r="A18992" t="s">
        <v>24</v>
      </c>
      <c r="B18992" s="1">
        <v>254.39160000000001</v>
      </c>
      <c r="C18992" s="1">
        <v>26.101220000000001</v>
      </c>
      <c r="D18992" s="1">
        <v>410.17930000000001</v>
      </c>
      <c r="E18992" s="1">
        <v>100.1611</v>
      </c>
      <c r="F18992" s="1" t="s">
        <v>6</v>
      </c>
      <c r="G18992" s="1"/>
      <c r="H18992">
        <v>282.35000000000002</v>
      </c>
      <c r="I18992">
        <v>50.417999999999999</v>
      </c>
      <c r="J18992">
        <f t="shared" si="1979"/>
        <v>0.90097963520453339</v>
      </c>
      <c r="K18992">
        <f t="shared" si="1980"/>
        <v>0.51769645761434413</v>
      </c>
      <c r="L18992">
        <f t="shared" si="1981"/>
        <v>4.6067798897195971</v>
      </c>
      <c r="N18992">
        <f t="shared" si="1982"/>
        <v>0.12348419067210574</v>
      </c>
      <c r="O18992">
        <f t="shared" si="1983"/>
        <v>0.52392447077322268</v>
      </c>
      <c r="P18992">
        <f t="shared" si="1985"/>
        <v>1.6470907609642553</v>
      </c>
      <c r="Q18992">
        <f t="shared" si="1986"/>
        <v>0.99537653442196772</v>
      </c>
    </row>
    <row r="18993" spans="1:17" x14ac:dyDescent="0.25">
      <c r="A18993" s="5" t="s">
        <v>28</v>
      </c>
      <c r="B18993" s="1">
        <v>358.88139999999999</v>
      </c>
      <c r="C18993" s="1">
        <v>28.200700000000001</v>
      </c>
      <c r="D18993" s="1">
        <v>503.72280000000001</v>
      </c>
      <c r="E18993" s="1">
        <v>132.6018</v>
      </c>
      <c r="F18993" s="1" t="s">
        <v>6</v>
      </c>
      <c r="G18993" s="1"/>
      <c r="H18993">
        <v>398.3</v>
      </c>
      <c r="I18993">
        <v>55.796999999999997</v>
      </c>
      <c r="J18993">
        <f t="shared" si="1979"/>
        <v>0.90103288978157159</v>
      </c>
      <c r="K18993">
        <f t="shared" si="1980"/>
        <v>0.50541606179543708</v>
      </c>
      <c r="L18993">
        <f t="shared" si="1981"/>
        <v>4.8873506523202606</v>
      </c>
      <c r="N18993">
        <f t="shared" si="1982"/>
        <v>0.12363094599914003</v>
      </c>
      <c r="O18993">
        <f t="shared" si="1983"/>
        <v>0.50629716583768192</v>
      </c>
      <c r="P18993">
        <f t="shared" si="1985"/>
        <v>1.6792112467457709</v>
      </c>
      <c r="Q18993">
        <f t="shared" si="1986"/>
        <v>0.99562855345286161</v>
      </c>
    </row>
    <row r="18994" spans="1:17" x14ac:dyDescent="0.25">
      <c r="A18994" s="5" t="s">
        <v>435</v>
      </c>
      <c r="B18994" s="1">
        <v>348.09879999999998</v>
      </c>
      <c r="C18994" s="1">
        <v>10.30001</v>
      </c>
      <c r="D18994" s="1">
        <v>1258.01</v>
      </c>
      <c r="E18994" s="1">
        <v>309.28919999999999</v>
      </c>
      <c r="F18994" s="1" t="s">
        <v>6</v>
      </c>
      <c r="G18994" s="1"/>
      <c r="H18994">
        <v>386.32600000000002</v>
      </c>
      <c r="I18994">
        <v>23.224</v>
      </c>
      <c r="J18994">
        <f t="shared" si="1979"/>
        <v>0.90104937280949238</v>
      </c>
      <c r="K18994">
        <f t="shared" si="1980"/>
        <v>0.44350714777816053</v>
      </c>
      <c r="L18994">
        <f t="shared" si="1981"/>
        <v>5.7342767615256207</v>
      </c>
      <c r="N18994">
        <f t="shared" si="1982"/>
        <v>0.12367640253662254</v>
      </c>
      <c r="O18994">
        <f t="shared" si="1983"/>
        <v>0.42278718027960105</v>
      </c>
      <c r="P18994">
        <f t="shared" si="1985"/>
        <v>1.76920634581724</v>
      </c>
      <c r="Q18994">
        <f t="shared" si="1986"/>
        <v>0.9962657385707101</v>
      </c>
    </row>
    <row r="18995" spans="1:17" x14ac:dyDescent="0.25">
      <c r="A18995" s="5" t="s">
        <v>37</v>
      </c>
      <c r="B18995" s="1">
        <v>486.75279999999998</v>
      </c>
      <c r="C18995" s="1">
        <v>12.3</v>
      </c>
      <c r="D18995" s="1">
        <v>472.25630000000001</v>
      </c>
      <c r="E18995" s="1">
        <v>331.3664</v>
      </c>
      <c r="F18995" s="1" t="s">
        <v>6</v>
      </c>
      <c r="G18995" s="1"/>
      <c r="H18995">
        <v>540.20000000000005</v>
      </c>
      <c r="I18995">
        <v>27.357299999999999</v>
      </c>
      <c r="J18995">
        <f t="shared" si="1979"/>
        <v>0.90106034801925206</v>
      </c>
      <c r="K18995">
        <f t="shared" si="1980"/>
        <v>0.44960577249947914</v>
      </c>
      <c r="L18995">
        <f t="shared" si="1981"/>
        <v>5.8032247118016524</v>
      </c>
      <c r="N18995">
        <f t="shared" si="1982"/>
        <v>0.1237066785815257</v>
      </c>
      <c r="O18995">
        <f t="shared" si="1983"/>
        <v>0.43065043834747696</v>
      </c>
      <c r="P18995">
        <f t="shared" si="1985"/>
        <v>1.7761277085362528</v>
      </c>
      <c r="Q18995">
        <f t="shared" si="1986"/>
        <v>0.99631103851457692</v>
      </c>
    </row>
    <row r="18996" spans="1:17" x14ac:dyDescent="0.25">
      <c r="A18996" t="s">
        <v>27</v>
      </c>
      <c r="B18996" s="1">
        <v>362.57010000000002</v>
      </c>
      <c r="C18996" s="1">
        <v>27.20186</v>
      </c>
      <c r="D18996" s="1">
        <v>489.05</v>
      </c>
      <c r="E18996" s="1">
        <v>141.05410000000001</v>
      </c>
      <c r="F18996" s="1" t="s">
        <v>6</v>
      </c>
      <c r="G18996" s="1"/>
      <c r="H18996">
        <v>402.38</v>
      </c>
      <c r="I18996">
        <v>56.26</v>
      </c>
      <c r="J18996">
        <f t="shared" si="1979"/>
        <v>0.90106391967791644</v>
      </c>
      <c r="K18996">
        <f t="shared" si="1980"/>
        <v>0.4835026661926769</v>
      </c>
      <c r="L18996">
        <f t="shared" si="1981"/>
        <v>4.9491435047320351</v>
      </c>
      <c r="N18996">
        <f t="shared" si="1982"/>
        <v>0.1237165328301694</v>
      </c>
      <c r="O18996">
        <f t="shared" si="1983"/>
        <v>0.47576173391777032</v>
      </c>
      <c r="P18996">
        <f t="shared" si="1985"/>
        <v>1.6861176313366306</v>
      </c>
      <c r="Q18996">
        <f t="shared" si="1986"/>
        <v>0.99568090819295985</v>
      </c>
    </row>
    <row r="18997" spans="1:17" x14ac:dyDescent="0.25">
      <c r="A18997" t="s">
        <v>7</v>
      </c>
      <c r="B18997" s="1">
        <v>461.89260000000002</v>
      </c>
      <c r="C18997" s="1">
        <v>32.414000000000001</v>
      </c>
      <c r="D18997" s="1">
        <v>576.02</v>
      </c>
      <c r="E18997" s="1">
        <v>153.01</v>
      </c>
      <c r="F18997" s="1" t="s">
        <v>6</v>
      </c>
      <c r="G18997" s="1"/>
      <c r="H18997">
        <v>512.6</v>
      </c>
      <c r="I18997">
        <v>81.034999999999997</v>
      </c>
      <c r="J18997">
        <f t="shared" si="1979"/>
        <v>0.90107803355442839</v>
      </c>
      <c r="K18997">
        <f t="shared" si="1980"/>
        <v>0.4</v>
      </c>
      <c r="L18997">
        <f t="shared" si="1981"/>
        <v>5.0305032787337218</v>
      </c>
      <c r="N18997">
        <f t="shared" si="1982"/>
        <v>0.12375548051552274</v>
      </c>
      <c r="O18997">
        <f t="shared" si="1983"/>
        <v>0.36872008951922663</v>
      </c>
      <c r="P18997">
        <f t="shared" si="1985"/>
        <v>1.6951229579890676</v>
      </c>
      <c r="Q18997">
        <f t="shared" si="1986"/>
        <v>0.99574824715021637</v>
      </c>
    </row>
    <row r="18998" spans="1:17" x14ac:dyDescent="0.25">
      <c r="A18998" s="5" t="s">
        <v>434</v>
      </c>
      <c r="B18998" s="1">
        <v>533.21559999999999</v>
      </c>
      <c r="C18998" s="1">
        <v>19.3</v>
      </c>
      <c r="D18998" s="1">
        <v>581.0376</v>
      </c>
      <c r="E18998" s="1">
        <v>257.54899999999998</v>
      </c>
      <c r="F18998" s="1" t="s">
        <v>6</v>
      </c>
      <c r="G18998" s="1"/>
      <c r="H18998">
        <v>591.75</v>
      </c>
      <c r="I18998">
        <v>41.262999999999998</v>
      </c>
      <c r="J18998">
        <f t="shared" si="1979"/>
        <v>0.90108255175327423</v>
      </c>
      <c r="K18998">
        <f t="shared" si="1980"/>
        <v>0.46773138162518485</v>
      </c>
      <c r="L18998">
        <f t="shared" si="1981"/>
        <v>5.5512099932628409</v>
      </c>
      <c r="N18998">
        <f t="shared" si="1982"/>
        <v>0.12376795110042831</v>
      </c>
      <c r="O18998">
        <f t="shared" si="1983"/>
        <v>0.45446723483269719</v>
      </c>
      <c r="P18998">
        <f t="shared" si="1985"/>
        <v>1.7505530120395225</v>
      </c>
      <c r="Q18998">
        <f t="shared" si="1986"/>
        <v>0.99614119515074107</v>
      </c>
    </row>
    <row r="18999" spans="1:17" x14ac:dyDescent="0.25">
      <c r="A18999" s="5" t="s">
        <v>412</v>
      </c>
      <c r="B18999" s="1">
        <v>285.90069999999997</v>
      </c>
      <c r="C18999" s="1">
        <v>28.503450000000001</v>
      </c>
      <c r="D18999" s="1">
        <v>630.58950000000004</v>
      </c>
      <c r="E18999" s="1">
        <v>101.13590000000001</v>
      </c>
      <c r="F18999" s="1" t="s">
        <v>6</v>
      </c>
      <c r="G18999" s="1"/>
      <c r="H18999">
        <v>317.27999999999997</v>
      </c>
      <c r="I18999">
        <v>58.97</v>
      </c>
      <c r="J18999">
        <f t="shared" si="1979"/>
        <v>0.90109902924861318</v>
      </c>
      <c r="K18999">
        <f t="shared" si="1980"/>
        <v>0.48335509581142955</v>
      </c>
      <c r="L18999">
        <f t="shared" si="1981"/>
        <v>4.616465156961854</v>
      </c>
      <c r="N18999">
        <f t="shared" si="1982"/>
        <v>0.12381344045296667</v>
      </c>
      <c r="O18999">
        <f t="shared" si="1983"/>
        <v>0.47555991308675305</v>
      </c>
      <c r="P18999">
        <f t="shared" si="1985"/>
        <v>1.6482211938321614</v>
      </c>
      <c r="Q18999">
        <f t="shared" si="1986"/>
        <v>0.99538565176441218</v>
      </c>
    </row>
    <row r="19000" spans="1:17" x14ac:dyDescent="0.25">
      <c r="A19000" s="5" t="s">
        <v>407</v>
      </c>
      <c r="B19000" s="1">
        <v>205.01609999999999</v>
      </c>
      <c r="C19000" s="1">
        <v>18.501010000000001</v>
      </c>
      <c r="D19000" s="1">
        <v>1195.7819999999999</v>
      </c>
      <c r="E19000" s="1">
        <v>119.1033</v>
      </c>
      <c r="F19000" s="1" t="s">
        <v>6</v>
      </c>
      <c r="G19000" s="1"/>
      <c r="H19000">
        <v>227.51</v>
      </c>
      <c r="I19000">
        <v>37.5</v>
      </c>
      <c r="J19000">
        <f t="shared" si="1979"/>
        <v>0.90113006021713338</v>
      </c>
      <c r="K19000">
        <f t="shared" si="1980"/>
        <v>0.49336026666666671</v>
      </c>
      <c r="L19000">
        <f t="shared" si="1981"/>
        <v>4.7799911837859641</v>
      </c>
      <c r="N19000">
        <f t="shared" si="1982"/>
        <v>0.12389915085751002</v>
      </c>
      <c r="O19000">
        <f t="shared" si="1983"/>
        <v>0.48935687998749172</v>
      </c>
      <c r="P19000">
        <f t="shared" si="1985"/>
        <v>1.6670708740787208</v>
      </c>
      <c r="Q19000">
        <f t="shared" si="1986"/>
        <v>0.99553498201295421</v>
      </c>
    </row>
    <row r="19001" spans="1:17" x14ac:dyDescent="0.25">
      <c r="A19001" s="5" t="s">
        <v>410</v>
      </c>
      <c r="B19001" s="1">
        <v>269.70409999999998</v>
      </c>
      <c r="C19001" s="1">
        <v>22.700579999999999</v>
      </c>
      <c r="D19001" s="1">
        <v>1060.9490000000001</v>
      </c>
      <c r="E19001" s="1">
        <v>123.6476</v>
      </c>
      <c r="F19001" s="1" t="s">
        <v>6</v>
      </c>
      <c r="G19001" s="1"/>
      <c r="H19001">
        <v>299.29300000000001</v>
      </c>
      <c r="I19001">
        <v>48.32</v>
      </c>
      <c r="J19001">
        <f t="shared" si="1979"/>
        <v>0.90113734701446402</v>
      </c>
      <c r="K19001">
        <f t="shared" si="1980"/>
        <v>0.46979677152317878</v>
      </c>
      <c r="L19001">
        <f t="shared" si="1981"/>
        <v>4.8174355841551177</v>
      </c>
      <c r="N19001">
        <f t="shared" si="1982"/>
        <v>0.12391928587695271</v>
      </c>
      <c r="O19001">
        <f t="shared" si="1983"/>
        <v>0.45722492324281616</v>
      </c>
      <c r="P19001">
        <f t="shared" si="1985"/>
        <v>1.6713258021182718</v>
      </c>
      <c r="Q19001">
        <f t="shared" si="1986"/>
        <v>0.99556800355540376</v>
      </c>
    </row>
    <row r="19002" spans="1:17" x14ac:dyDescent="0.25">
      <c r="A19002" s="5" t="s">
        <v>408</v>
      </c>
      <c r="B19002" s="1">
        <v>406.8612</v>
      </c>
      <c r="C19002" s="1">
        <v>25.2</v>
      </c>
      <c r="D19002" s="1">
        <v>1029.126</v>
      </c>
      <c r="E19002" s="1">
        <v>140.95410000000001</v>
      </c>
      <c r="F19002" s="1" t="s">
        <v>6</v>
      </c>
      <c r="G19002" s="1"/>
      <c r="H19002">
        <v>451.48</v>
      </c>
      <c r="I19002">
        <v>51.811999999999998</v>
      </c>
      <c r="J19002">
        <f t="shared" si="1979"/>
        <v>0.90117214494551245</v>
      </c>
      <c r="K19002">
        <f t="shared" si="1980"/>
        <v>0.48637381301628968</v>
      </c>
      <c r="L19002">
        <f t="shared" si="1981"/>
        <v>4.9484343054662592</v>
      </c>
      <c r="N19002">
        <f t="shared" si="1982"/>
        <v>0.12401548328358108</v>
      </c>
      <c r="O19002">
        <f t="shared" si="1983"/>
        <v>0.47969828020877614</v>
      </c>
      <c r="P19002">
        <f t="shared" si="1985"/>
        <v>1.6860386967586167</v>
      </c>
      <c r="Q19002">
        <f t="shared" si="1986"/>
        <v>0.99568031333829454</v>
      </c>
    </row>
    <row r="19003" spans="1:17" x14ac:dyDescent="0.25">
      <c r="A19003" s="5" t="s">
        <v>433</v>
      </c>
      <c r="B19003" s="1">
        <v>506.47680000000003</v>
      </c>
      <c r="C19003" s="1">
        <v>23.74785</v>
      </c>
      <c r="D19003" s="1">
        <v>597.15419999999995</v>
      </c>
      <c r="E19003" s="1">
        <v>212.2422</v>
      </c>
      <c r="F19003" s="1" t="s">
        <v>6</v>
      </c>
      <c r="G19003" s="1"/>
      <c r="H19003" s="1">
        <v>562.02</v>
      </c>
      <c r="I19003" s="1">
        <v>49.07</v>
      </c>
      <c r="J19003">
        <f t="shared" si="1979"/>
        <v>0.90117220027757028</v>
      </c>
      <c r="K19003">
        <f t="shared" si="1980"/>
        <v>0.4839586305278174</v>
      </c>
      <c r="L19003">
        <f t="shared" si="1981"/>
        <v>5.3577280753995833</v>
      </c>
      <c r="N19003">
        <f t="shared" si="1982"/>
        <v>0.1240156363034718</v>
      </c>
      <c r="O19003">
        <f t="shared" si="1983"/>
        <v>0.47638563502451775</v>
      </c>
      <c r="P19003">
        <f t="shared" si="1985"/>
        <v>1.730382597692677</v>
      </c>
      <c r="Q19003">
        <f t="shared" si="1986"/>
        <v>0.99600231134095696</v>
      </c>
    </row>
    <row r="19004" spans="1:17" x14ac:dyDescent="0.25">
      <c r="A19004" s="5" t="s">
        <v>422</v>
      </c>
      <c r="B19004" s="1">
        <v>369.7165</v>
      </c>
      <c r="C19004" s="1">
        <v>19.400040000000001</v>
      </c>
      <c r="D19004" s="1">
        <v>886.2731</v>
      </c>
      <c r="E19004" s="1">
        <v>169.25</v>
      </c>
      <c r="F19004" s="1" t="s">
        <v>6</v>
      </c>
      <c r="G19004" s="1"/>
      <c r="H19004">
        <v>410.26</v>
      </c>
      <c r="I19004">
        <v>40.549999999999997</v>
      </c>
      <c r="J19004">
        <f t="shared" si="1979"/>
        <v>0.90117608345926969</v>
      </c>
      <c r="K19004">
        <f t="shared" si="1980"/>
        <v>0.47842268803945753</v>
      </c>
      <c r="L19004">
        <f t="shared" si="1981"/>
        <v>5.1313769117923842</v>
      </c>
      <c r="N19004">
        <f t="shared" si="1982"/>
        <v>0.12402637562848236</v>
      </c>
      <c r="O19004">
        <f t="shared" si="1983"/>
        <v>0.46884254894837935</v>
      </c>
      <c r="P19004">
        <f t="shared" si="1985"/>
        <v>1.7061530325334393</v>
      </c>
      <c r="Q19004">
        <f t="shared" si="1986"/>
        <v>0.99582933511604321</v>
      </c>
    </row>
    <row r="19005" spans="1:17" x14ac:dyDescent="0.25">
      <c r="A19005" s="5" t="s">
        <v>411</v>
      </c>
      <c r="B19005" s="1">
        <v>316.54539999999997</v>
      </c>
      <c r="C19005" s="1">
        <v>26.900480000000002</v>
      </c>
      <c r="D19005" s="1">
        <v>875.75340000000006</v>
      </c>
      <c r="E19005" s="1">
        <v>116.5078</v>
      </c>
      <c r="F19005" s="1" t="s">
        <v>6</v>
      </c>
      <c r="G19005" s="1"/>
      <c r="H19005">
        <v>351.255</v>
      </c>
      <c r="I19005">
        <v>57.82</v>
      </c>
      <c r="J19005">
        <f t="shared" si="1979"/>
        <v>0.90118404008483854</v>
      </c>
      <c r="K19005">
        <f t="shared" si="1980"/>
        <v>0.46524524386025601</v>
      </c>
      <c r="L19005">
        <f t="shared" si="1981"/>
        <v>4.7579582235542173</v>
      </c>
      <c r="N19005">
        <f t="shared" si="1982"/>
        <v>0.12404838324107471</v>
      </c>
      <c r="O19005">
        <f t="shared" si="1983"/>
        <v>0.45115988226576831</v>
      </c>
      <c r="P19005">
        <f t="shared" si="1985"/>
        <v>1.6645567007627355</v>
      </c>
      <c r="Q19005">
        <f t="shared" si="1986"/>
        <v>0.99551535324218088</v>
      </c>
    </row>
    <row r="19006" spans="1:17" x14ac:dyDescent="0.25">
      <c r="A19006" s="5" t="s">
        <v>417</v>
      </c>
      <c r="B19006" s="1">
        <v>411.68979999999999</v>
      </c>
      <c r="C19006" s="1">
        <v>17.10004</v>
      </c>
      <c r="D19006" s="1">
        <v>1095.2429999999999</v>
      </c>
      <c r="E19006" s="1">
        <v>199.857</v>
      </c>
      <c r="F19006" s="1" t="s">
        <v>6</v>
      </c>
      <c r="G19006" s="1"/>
      <c r="H19006">
        <v>456.83100000000002</v>
      </c>
      <c r="I19006">
        <v>36.618000000000002</v>
      </c>
      <c r="J19006">
        <f t="shared" si="1979"/>
        <v>0.90118621547136679</v>
      </c>
      <c r="K19006">
        <f t="shared" si="1980"/>
        <v>0.46698454312086951</v>
      </c>
      <c r="L19006">
        <f t="shared" si="1981"/>
        <v>5.2976021108136297</v>
      </c>
      <c r="N19006">
        <f t="shared" si="1982"/>
        <v>0.1240544008961008</v>
      </c>
      <c r="O19006">
        <f t="shared" si="1983"/>
        <v>0.45347231674789895</v>
      </c>
      <c r="P19006">
        <f t="shared" si="1985"/>
        <v>1.7240147628057489</v>
      </c>
      <c r="Q19006">
        <f t="shared" si="1986"/>
        <v>0.99595751717279513</v>
      </c>
    </row>
    <row r="19007" spans="1:17" x14ac:dyDescent="0.25">
      <c r="A19007" s="5" t="s">
        <v>420</v>
      </c>
      <c r="B19007" s="1">
        <v>337.2355</v>
      </c>
      <c r="C19007" s="1">
        <v>18.503900000000002</v>
      </c>
      <c r="D19007" s="1">
        <v>1030.769</v>
      </c>
      <c r="E19007" s="1">
        <v>174.54640000000001</v>
      </c>
      <c r="F19007" s="1" t="s">
        <v>6</v>
      </c>
      <c r="G19007" s="1"/>
      <c r="H19007">
        <v>374.21</v>
      </c>
      <c r="I19007">
        <v>40.592799999999997</v>
      </c>
      <c r="J19007">
        <f t="shared" si="1979"/>
        <v>0.90119318029983175</v>
      </c>
      <c r="K19007">
        <f t="shared" si="1980"/>
        <v>0.4558419227055045</v>
      </c>
      <c r="L19007">
        <f t="shared" si="1981"/>
        <v>5.162190608875453</v>
      </c>
      <c r="N19007">
        <f t="shared" si="1982"/>
        <v>0.12407366920207427</v>
      </c>
      <c r="O19007">
        <f t="shared" si="1983"/>
        <v>0.43876811672668603</v>
      </c>
      <c r="P19007">
        <f t="shared" si="1985"/>
        <v>1.7094932302578705</v>
      </c>
      <c r="Q19007">
        <f t="shared" si="1986"/>
        <v>0.99585359547836472</v>
      </c>
    </row>
    <row r="19008" spans="1:17" x14ac:dyDescent="0.25">
      <c r="A19008" s="5" t="s">
        <v>32</v>
      </c>
      <c r="B19008" s="1">
        <v>414.86599999999999</v>
      </c>
      <c r="C19008" s="1">
        <v>16.2</v>
      </c>
      <c r="D19008" s="1">
        <v>460.78719999999998</v>
      </c>
      <c r="E19008" s="1">
        <v>232.43389999999999</v>
      </c>
      <c r="F19008" s="1" t="s">
        <v>6</v>
      </c>
      <c r="G19008" s="1"/>
      <c r="H19008">
        <v>460.35</v>
      </c>
      <c r="I19008">
        <v>33.78</v>
      </c>
      <c r="J19008">
        <f t="shared" si="1979"/>
        <v>0.90119691539046365</v>
      </c>
      <c r="K19008">
        <f t="shared" si="1980"/>
        <v>0.47957371225577261</v>
      </c>
      <c r="L19008">
        <f t="shared" si="1981"/>
        <v>5.4486058835309299</v>
      </c>
      <c r="N19008">
        <f t="shared" si="1982"/>
        <v>0.12408400356526791</v>
      </c>
      <c r="O19008">
        <f t="shared" si="1983"/>
        <v>0.47040521591214418</v>
      </c>
      <c r="P19008">
        <f t="shared" si="1985"/>
        <v>1.7399166112381277</v>
      </c>
      <c r="Q19008">
        <f t="shared" si="1986"/>
        <v>0.99606851845052724</v>
      </c>
    </row>
    <row r="19009" spans="1:17" x14ac:dyDescent="0.25">
      <c r="A19009" s="5" t="s">
        <v>409</v>
      </c>
      <c r="B19009" s="1">
        <v>332.81670000000003</v>
      </c>
      <c r="C19009" s="1">
        <v>24.1</v>
      </c>
      <c r="D19009" s="1">
        <v>1032.232</v>
      </c>
      <c r="E19009" s="1">
        <v>132.66229999999999</v>
      </c>
      <c r="F19009" s="1" t="s">
        <v>6</v>
      </c>
      <c r="G19009" s="1"/>
      <c r="H19009">
        <v>369.29500000000002</v>
      </c>
      <c r="I19009">
        <v>49.9</v>
      </c>
      <c r="J19009">
        <f t="shared" si="1979"/>
        <v>0.90122178745988979</v>
      </c>
      <c r="K19009">
        <f t="shared" si="1980"/>
        <v>0.48296593186372749</v>
      </c>
      <c r="L19009">
        <f t="shared" si="1981"/>
        <v>4.8878068015017675</v>
      </c>
      <c r="N19009">
        <f t="shared" si="1982"/>
        <v>0.12415284132930911</v>
      </c>
      <c r="O19009">
        <f t="shared" si="1983"/>
        <v>0.47502792047994691</v>
      </c>
      <c r="P19009">
        <f t="shared" si="1985"/>
        <v>1.679262443841784</v>
      </c>
      <c r="Q19009">
        <f t="shared" si="1986"/>
        <v>0.99562894386678213</v>
      </c>
    </row>
    <row r="19010" spans="1:17" x14ac:dyDescent="0.25">
      <c r="A19010" s="5" t="s">
        <v>38</v>
      </c>
      <c r="B19010" s="1">
        <v>512.57159999999999</v>
      </c>
      <c r="C19010" s="1">
        <v>10.90002</v>
      </c>
      <c r="D19010" s="1">
        <v>473.96780000000001</v>
      </c>
      <c r="E19010" s="1">
        <v>383.5548</v>
      </c>
      <c r="F19010" s="1" t="s">
        <v>6</v>
      </c>
      <c r="G19010" s="1"/>
      <c r="H19010">
        <v>568.74</v>
      </c>
      <c r="I19010">
        <v>24.835899999999999</v>
      </c>
      <c r="J19010">
        <f t="shared" ref="J19010:J19073" si="1987">B19010/H19010</f>
        <v>0.90124063719801661</v>
      </c>
      <c r="K19010">
        <f t="shared" ref="K19010:K19073" si="1988">C19010/I19010</f>
        <v>0.43888161894676658</v>
      </c>
      <c r="L19010">
        <f t="shared" ref="L19010:L19073" si="1989">LN(E19010)</f>
        <v>5.9494825049926217</v>
      </c>
      <c r="N19010">
        <f t="shared" ref="N19010:N19073" si="1990">(ATANH(J19010^$U$2))^($U$3/$U$2)</f>
        <v>0.12420503553345753</v>
      </c>
      <c r="O19010">
        <f t="shared" ref="O19010:O19073" si="1991">(ATANH(K19010^$T$2))^($T$3/$T$2)</f>
        <v>0.41687198485492527</v>
      </c>
      <c r="P19010">
        <f t="shared" si="1985"/>
        <v>1.7906286034192052</v>
      </c>
      <c r="Q19010">
        <f t="shared" si="1986"/>
        <v>0.99640440278657849</v>
      </c>
    </row>
    <row r="19011" spans="1:17" x14ac:dyDescent="0.25">
      <c r="A19011" s="5" t="s">
        <v>424</v>
      </c>
      <c r="B19011" s="1">
        <v>348.2593</v>
      </c>
      <c r="C19011" s="1">
        <v>21.100999999999999</v>
      </c>
      <c r="D19011" s="1">
        <v>745.16</v>
      </c>
      <c r="E19011" s="1">
        <v>149.65</v>
      </c>
      <c r="F19011" s="1" t="s">
        <v>6</v>
      </c>
      <c r="G19011" s="1"/>
      <c r="H19011">
        <v>386.411</v>
      </c>
      <c r="I19011">
        <v>45.167499999999997</v>
      </c>
      <c r="J19011">
        <f t="shared" si="1987"/>
        <v>0.90126652709162003</v>
      </c>
      <c r="K19011">
        <f t="shared" si="1988"/>
        <v>0.46717219239497426</v>
      </c>
      <c r="L19011">
        <f t="shared" si="1989"/>
        <v>5.0082992342987076</v>
      </c>
      <c r="N19011">
        <f t="shared" si="1990"/>
        <v>0.1242767578083548</v>
      </c>
      <c r="O19011">
        <f t="shared" si="1991"/>
        <v>0.4537221858317127</v>
      </c>
      <c r="P19011">
        <f t="shared" si="1985"/>
        <v>1.6926750867970599</v>
      </c>
      <c r="Q19011">
        <f t="shared" si="1986"/>
        <v>0.99573004519122632</v>
      </c>
    </row>
    <row r="19012" spans="1:17" x14ac:dyDescent="0.25">
      <c r="A19012" s="5" t="s">
        <v>418</v>
      </c>
      <c r="B19012" s="1">
        <v>356.39479999999998</v>
      </c>
      <c r="C19012" s="1">
        <v>16.899999999999999</v>
      </c>
      <c r="D19012" s="1">
        <v>1109.49</v>
      </c>
      <c r="E19012" s="1">
        <v>190.67519999999999</v>
      </c>
      <c r="F19012" s="1" t="s">
        <v>6</v>
      </c>
      <c r="G19012" s="1"/>
      <c r="H19012">
        <v>395.42500000000001</v>
      </c>
      <c r="I19012">
        <v>36.24295</v>
      </c>
      <c r="J19012">
        <f t="shared" si="1987"/>
        <v>0.90129556805968258</v>
      </c>
      <c r="K19012">
        <f t="shared" si="1988"/>
        <v>0.46629758339208033</v>
      </c>
      <c r="L19012">
        <f t="shared" si="1989"/>
        <v>5.2505714569549573</v>
      </c>
      <c r="N19012">
        <f t="shared" si="1990"/>
        <v>0.12435725649954275</v>
      </c>
      <c r="O19012">
        <f t="shared" si="1991"/>
        <v>0.45255821969403465</v>
      </c>
      <c r="P19012">
        <f t="shared" si="1985"/>
        <v>1.7189998264979254</v>
      </c>
      <c r="Q19012">
        <f t="shared" si="1986"/>
        <v>0.99592190974620409</v>
      </c>
    </row>
    <row r="19013" spans="1:17" x14ac:dyDescent="0.25">
      <c r="A19013" s="5" t="s">
        <v>419</v>
      </c>
      <c r="B19013" s="1">
        <v>305.69749999999999</v>
      </c>
      <c r="C19013" s="1">
        <v>16.729140000000001</v>
      </c>
      <c r="D19013" s="1">
        <v>1141.7080000000001</v>
      </c>
      <c r="E19013" s="1">
        <v>178.5634</v>
      </c>
      <c r="F19013" s="1" t="s">
        <v>6</v>
      </c>
      <c r="G19013" s="1"/>
      <c r="H19013">
        <v>339.173</v>
      </c>
      <c r="I19013">
        <v>36.177</v>
      </c>
      <c r="J19013">
        <f t="shared" si="1987"/>
        <v>0.90130258009924136</v>
      </c>
      <c r="K19013">
        <f t="shared" si="1988"/>
        <v>0.46242474500373171</v>
      </c>
      <c r="L19013">
        <f t="shared" si="1989"/>
        <v>5.1849437202303026</v>
      </c>
      <c r="N19013">
        <f t="shared" si="1990"/>
        <v>0.12437670063988834</v>
      </c>
      <c r="O19013">
        <f t="shared" si="1991"/>
        <v>0.44742360024252303</v>
      </c>
      <c r="P19013">
        <f t="shared" si="1985"/>
        <v>1.711951055733236</v>
      </c>
      <c r="Q19013">
        <f t="shared" si="1986"/>
        <v>0.99587136084625327</v>
      </c>
    </row>
    <row r="19014" spans="1:17" x14ac:dyDescent="0.25">
      <c r="A19014" s="5" t="s">
        <v>33</v>
      </c>
      <c r="B19014" s="1">
        <v>390.9375</v>
      </c>
      <c r="C19014" s="1">
        <v>15.654</v>
      </c>
      <c r="D19014" s="1">
        <v>451.4864</v>
      </c>
      <c r="E19014" s="1">
        <v>227.77070000000001</v>
      </c>
      <c r="F19014" s="1" t="s">
        <v>6</v>
      </c>
      <c r="G19014" s="1"/>
      <c r="H19014">
        <v>433.74</v>
      </c>
      <c r="I19014">
        <v>31.96</v>
      </c>
      <c r="J19014">
        <f t="shared" si="1987"/>
        <v>0.90131760962788765</v>
      </c>
      <c r="K19014">
        <f t="shared" si="1988"/>
        <v>0.48979974968710888</v>
      </c>
      <c r="L19014">
        <f t="shared" si="1989"/>
        <v>5.4283394211427218</v>
      </c>
      <c r="N19014">
        <f t="shared" si="1990"/>
        <v>0.12441838677618872</v>
      </c>
      <c r="O19014">
        <f t="shared" si="1991"/>
        <v>0.48442032408571079</v>
      </c>
      <c r="P19014">
        <f t="shared" si="1985"/>
        <v>1.7377997818685689</v>
      </c>
      <c r="Q19014">
        <f t="shared" si="1986"/>
        <v>0.99605390636733904</v>
      </c>
    </row>
    <row r="19015" spans="1:17" x14ac:dyDescent="0.25">
      <c r="A19015" s="5" t="s">
        <v>406</v>
      </c>
      <c r="B19015" s="1">
        <v>272.19889999999998</v>
      </c>
      <c r="C19015" s="1">
        <v>19.2</v>
      </c>
      <c r="D19015" s="1">
        <v>1124.923</v>
      </c>
      <c r="E19015" s="1">
        <v>134.6078</v>
      </c>
      <c r="F19015" s="1" t="s">
        <v>6</v>
      </c>
      <c r="G19015" s="1"/>
      <c r="H19015">
        <v>302</v>
      </c>
      <c r="I19015">
        <v>38.79</v>
      </c>
      <c r="J19015">
        <f t="shared" si="1987"/>
        <v>0.90132086092715225</v>
      </c>
      <c r="K19015">
        <f t="shared" si="1988"/>
        <v>0.49497293116782676</v>
      </c>
      <c r="L19015">
        <f t="shared" si="1989"/>
        <v>4.9023653650115619</v>
      </c>
      <c r="N19015">
        <f t="shared" si="1990"/>
        <v>0.12442740638567909</v>
      </c>
      <c r="O19015">
        <f t="shared" si="1991"/>
        <v>0.4916026365194397</v>
      </c>
      <c r="P19015">
        <f t="shared" si="1985"/>
        <v>1.6808947751813226</v>
      </c>
      <c r="Q19015">
        <f t="shared" si="1986"/>
        <v>0.9956413733766144</v>
      </c>
    </row>
    <row r="19016" spans="1:17" x14ac:dyDescent="0.25">
      <c r="A19016" s="5" t="s">
        <v>413</v>
      </c>
      <c r="B19016" s="1">
        <v>439.137</v>
      </c>
      <c r="C19016" s="1">
        <v>16.11871</v>
      </c>
      <c r="D19016" s="1">
        <v>1135.5350000000001</v>
      </c>
      <c r="E19016" s="1">
        <v>222.50749999999999</v>
      </c>
      <c r="F19016" s="1" t="s">
        <v>6</v>
      </c>
      <c r="G19016" s="1"/>
      <c r="H19016">
        <v>487.21</v>
      </c>
      <c r="I19016">
        <v>33.921999999999997</v>
      </c>
      <c r="J19016">
        <f t="shared" si="1987"/>
        <v>0.90133002196178247</v>
      </c>
      <c r="K19016">
        <f t="shared" si="1988"/>
        <v>0.47516980130888514</v>
      </c>
      <c r="L19016">
        <f t="shared" si="1989"/>
        <v>5.4049608089033665</v>
      </c>
      <c r="N19016">
        <f t="shared" si="1990"/>
        <v>0.12445282387752774</v>
      </c>
      <c r="O19016">
        <f t="shared" si="1991"/>
        <v>0.4644422651495711</v>
      </c>
      <c r="P19016">
        <f t="shared" si="1985"/>
        <v>1.7353512686047448</v>
      </c>
      <c r="Q19016">
        <f t="shared" si="1986"/>
        <v>0.99603694249834052</v>
      </c>
    </row>
    <row r="19017" spans="1:17" x14ac:dyDescent="0.25">
      <c r="A19017" s="5" t="s">
        <v>36</v>
      </c>
      <c r="B19017" s="1">
        <v>498.99430000000001</v>
      </c>
      <c r="C19017" s="1">
        <v>19.853490000000001</v>
      </c>
      <c r="D19017" s="1">
        <v>533.274</v>
      </c>
      <c r="E19017" s="1">
        <v>265.96749999999997</v>
      </c>
      <c r="F19017" s="1" t="s">
        <v>6</v>
      </c>
      <c r="G19017" s="1"/>
      <c r="H19017">
        <v>553.6</v>
      </c>
      <c r="I19017">
        <v>40.805</v>
      </c>
      <c r="J19017">
        <f t="shared" si="1987"/>
        <v>0.90136253612716766</v>
      </c>
      <c r="K19017">
        <f t="shared" si="1988"/>
        <v>0.4865455213821836</v>
      </c>
      <c r="L19017">
        <f t="shared" si="1989"/>
        <v>5.5833741208659315</v>
      </c>
      <c r="N19017">
        <f t="shared" si="1990"/>
        <v>0.12454307517127237</v>
      </c>
      <c r="O19017">
        <f t="shared" si="1991"/>
        <v>0.47993430364361339</v>
      </c>
      <c r="P19017">
        <f t="shared" si="1985"/>
        <v>1.7538600134452893</v>
      </c>
      <c r="Q19017">
        <f t="shared" si="1986"/>
        <v>0.99616354207405389</v>
      </c>
    </row>
    <row r="19018" spans="1:17" x14ac:dyDescent="0.25">
      <c r="A19018" s="5" t="s">
        <v>423</v>
      </c>
      <c r="B19018" s="1">
        <v>311.74489999999997</v>
      </c>
      <c r="C19018" s="1">
        <v>17.710750000000001</v>
      </c>
      <c r="D19018" s="1">
        <v>867.47299999999996</v>
      </c>
      <c r="E19018" s="1">
        <v>154.8289</v>
      </c>
      <c r="F19018" s="1" t="s">
        <v>6</v>
      </c>
      <c r="G19018" s="1"/>
      <c r="H19018">
        <v>345.85700000000003</v>
      </c>
      <c r="I19018">
        <v>37.61</v>
      </c>
      <c r="J19018">
        <f t="shared" si="1987"/>
        <v>0.90136935207325553</v>
      </c>
      <c r="K19018">
        <f t="shared" si="1988"/>
        <v>0.47090534432331832</v>
      </c>
      <c r="L19018">
        <f t="shared" si="1989"/>
        <v>5.0423206362372097</v>
      </c>
      <c r="N19018">
        <f t="shared" si="1990"/>
        <v>0.12456200247586469</v>
      </c>
      <c r="O19018">
        <f t="shared" si="1991"/>
        <v>0.45870887250935605</v>
      </c>
      <c r="P19018">
        <f t="shared" si="1985"/>
        <v>1.6964227900005124</v>
      </c>
      <c r="Q19018">
        <f t="shared" si="1986"/>
        <v>0.99575788171667778</v>
      </c>
    </row>
    <row r="19019" spans="1:17" x14ac:dyDescent="0.25">
      <c r="A19019" s="5" t="s">
        <v>35</v>
      </c>
      <c r="B19019" s="1">
        <v>448.61270000000002</v>
      </c>
      <c r="C19019" s="1">
        <v>14.2</v>
      </c>
      <c r="D19019" s="1">
        <v>468.49250000000001</v>
      </c>
      <c r="E19019" s="1">
        <v>282.64460000000003</v>
      </c>
      <c r="F19019" s="1" t="s">
        <v>6</v>
      </c>
      <c r="G19019" s="1"/>
      <c r="H19019">
        <v>497.7</v>
      </c>
      <c r="I19019">
        <v>30.4</v>
      </c>
      <c r="J19019">
        <f t="shared" si="1987"/>
        <v>0.90137170986538084</v>
      </c>
      <c r="K19019">
        <f t="shared" si="1988"/>
        <v>0.46710526315789475</v>
      </c>
      <c r="L19019">
        <f t="shared" si="1989"/>
        <v>5.6441902780387458</v>
      </c>
      <c r="N19019">
        <f t="shared" si="1990"/>
        <v>0.1245685505040955</v>
      </c>
      <c r="O19019">
        <f t="shared" si="1991"/>
        <v>0.45363305589879233</v>
      </c>
      <c r="P19019">
        <f t="shared" si="1985"/>
        <v>1.7600780253906698</v>
      </c>
      <c r="Q19019">
        <f t="shared" si="1986"/>
        <v>0.99620524587081116</v>
      </c>
    </row>
    <row r="19020" spans="1:17" x14ac:dyDescent="0.25">
      <c r="A19020" s="5" t="s">
        <v>430</v>
      </c>
      <c r="B19020" s="1">
        <v>384.90140000000002</v>
      </c>
      <c r="C19020" s="1">
        <v>16.30012</v>
      </c>
      <c r="D19020" s="1">
        <v>1040.902</v>
      </c>
      <c r="E19020" s="1">
        <v>226.44239999999999</v>
      </c>
      <c r="F19020" s="1" t="s">
        <v>6</v>
      </c>
      <c r="G19020" s="1"/>
      <c r="H19020">
        <v>427.01</v>
      </c>
      <c r="I19020">
        <v>36.51</v>
      </c>
      <c r="J19020">
        <f t="shared" si="1987"/>
        <v>0.90138732114002018</v>
      </c>
      <c r="K19020">
        <f t="shared" si="1988"/>
        <v>0.44645631333881131</v>
      </c>
      <c r="L19020">
        <f t="shared" si="1989"/>
        <v>5.4224906079464201</v>
      </c>
      <c r="N19020">
        <f t="shared" si="1990"/>
        <v>0.12461191421682344</v>
      </c>
      <c r="O19020">
        <f t="shared" si="1991"/>
        <v>0.4265804792044523</v>
      </c>
      <c r="P19020">
        <f t="shared" si="1985"/>
        <v>1.7371878848545852</v>
      </c>
      <c r="Q19020">
        <f t="shared" si="1986"/>
        <v>0.99604967327550342</v>
      </c>
    </row>
    <row r="19021" spans="1:17" x14ac:dyDescent="0.25">
      <c r="A19021" s="5" t="s">
        <v>429</v>
      </c>
      <c r="B19021" s="1">
        <v>403.43970000000002</v>
      </c>
      <c r="C19021" s="1">
        <v>17.701180000000001</v>
      </c>
      <c r="D19021" s="1">
        <v>1051.5619999999999</v>
      </c>
      <c r="E19021" s="1">
        <v>232.4785</v>
      </c>
      <c r="F19021" s="1" t="s">
        <v>6</v>
      </c>
      <c r="G19021" s="1"/>
      <c r="H19021">
        <v>447.57</v>
      </c>
      <c r="I19021">
        <v>39.406999999999996</v>
      </c>
      <c r="J19021">
        <f t="shared" si="1987"/>
        <v>0.90140022789731222</v>
      </c>
      <c r="K19021">
        <f t="shared" si="1988"/>
        <v>0.44918872281574346</v>
      </c>
      <c r="L19021">
        <f t="shared" si="1989"/>
        <v>5.448797747633229</v>
      </c>
      <c r="N19021">
        <f t="shared" si="1990"/>
        <v>0.12464777642783749</v>
      </c>
      <c r="O19021">
        <f t="shared" si="1991"/>
        <v>0.43011035945119991</v>
      </c>
      <c r="P19021">
        <f t="shared" si="1985"/>
        <v>1.7399366260658145</v>
      </c>
      <c r="Q19021">
        <f t="shared" si="1986"/>
        <v>0.99606865637212672</v>
      </c>
    </row>
    <row r="19022" spans="1:17" x14ac:dyDescent="0.25">
      <c r="A19022" s="5" t="s">
        <v>405</v>
      </c>
      <c r="B19022" s="1">
        <v>347.15789999999998</v>
      </c>
      <c r="C19022" s="1">
        <v>20.399999999999999</v>
      </c>
      <c r="D19022" s="1">
        <v>1096.54</v>
      </c>
      <c r="E19022" s="1">
        <v>148.79519999999999</v>
      </c>
      <c r="F19022" s="1" t="s">
        <v>6</v>
      </c>
      <c r="G19022" s="1"/>
      <c r="H19022">
        <v>385.12</v>
      </c>
      <c r="I19022">
        <v>41.36</v>
      </c>
      <c r="J19022">
        <f t="shared" si="1987"/>
        <v>0.90142786663896957</v>
      </c>
      <c r="K19022">
        <f t="shared" si="1988"/>
        <v>0.49323017408123787</v>
      </c>
      <c r="L19022">
        <f t="shared" si="1989"/>
        <v>5.0025708638141726</v>
      </c>
      <c r="N19022">
        <f t="shared" si="1990"/>
        <v>0.12472460550353494</v>
      </c>
      <c r="O19022">
        <f t="shared" si="1991"/>
        <v>0.48917598499547171</v>
      </c>
      <c r="P19022">
        <f t="shared" ref="P19022:P19085" si="1992">L19022^(1/$S$6)</f>
        <v>1.6920423807634282</v>
      </c>
      <c r="Q19022">
        <f t="shared" ref="Q19022:Q19085" si="1993">LN(P19022)^(1/$S$7)</f>
        <v>0.9957253281311077</v>
      </c>
    </row>
    <row r="19023" spans="1:17" x14ac:dyDescent="0.25">
      <c r="A19023" s="5" t="s">
        <v>40</v>
      </c>
      <c r="B19023" s="1">
        <v>556.81949999999995</v>
      </c>
      <c r="C19023" s="1">
        <v>8.8000139999999991</v>
      </c>
      <c r="D19023" s="1">
        <v>477.24079999999998</v>
      </c>
      <c r="E19023" s="1">
        <v>485.80700000000002</v>
      </c>
      <c r="F19023" s="1" t="s">
        <v>6</v>
      </c>
      <c r="G19023" s="1"/>
      <c r="H19023">
        <v>617.70000000000005</v>
      </c>
      <c r="I19023">
        <v>21.03</v>
      </c>
      <c r="J19023">
        <f t="shared" si="1987"/>
        <v>0.9014400194269061</v>
      </c>
      <c r="K19023">
        <f t="shared" si="1988"/>
        <v>0.41845049928673317</v>
      </c>
      <c r="L19023">
        <f t="shared" si="1989"/>
        <v>6.185811425686162</v>
      </c>
      <c r="N19023">
        <f t="shared" si="1990"/>
        <v>0.12475840165032492</v>
      </c>
      <c r="O19023">
        <f t="shared" si="1991"/>
        <v>0.39122943273987709</v>
      </c>
      <c r="P19023">
        <f t="shared" si="1992"/>
        <v>1.8135606836820601</v>
      </c>
      <c r="Q19023">
        <f t="shared" si="1993"/>
        <v>0.99654795206511515</v>
      </c>
    </row>
    <row r="19024" spans="1:17" x14ac:dyDescent="0.25">
      <c r="A19024" s="5" t="s">
        <v>415</v>
      </c>
      <c r="B19024" s="1">
        <v>318.3023</v>
      </c>
      <c r="C19024" s="1">
        <v>14.82213</v>
      </c>
      <c r="D19024" s="1">
        <v>1174.6089999999999</v>
      </c>
      <c r="E19024" s="1">
        <v>191.27549999999999</v>
      </c>
      <c r="F19024" s="1" t="s">
        <v>6</v>
      </c>
      <c r="G19024" s="1"/>
      <c r="H19024">
        <v>353.1</v>
      </c>
      <c r="I19024">
        <v>31.29</v>
      </c>
      <c r="J19024">
        <f t="shared" si="1987"/>
        <v>0.90145086377796657</v>
      </c>
      <c r="K19024">
        <f t="shared" si="1988"/>
        <v>0.47370182166826463</v>
      </c>
      <c r="L19024">
        <f t="shared" si="1989"/>
        <v>5.2537147971518801</v>
      </c>
      <c r="N19024">
        <f t="shared" si="1990"/>
        <v>0.12478856649798824</v>
      </c>
      <c r="O19024">
        <f t="shared" si="1991"/>
        <v>0.46246413491875366</v>
      </c>
      <c r="P19024">
        <f t="shared" si="1992"/>
        <v>1.7193359457386739</v>
      </c>
      <c r="Q19024">
        <f t="shared" si="1993"/>
        <v>0.99592430547841104</v>
      </c>
    </row>
    <row r="19025" spans="1:17" x14ac:dyDescent="0.25">
      <c r="A19025" t="s">
        <v>21</v>
      </c>
      <c r="B19025" s="1">
        <v>171.7841</v>
      </c>
      <c r="C19025" s="1">
        <v>24.817</v>
      </c>
      <c r="D19025" s="1">
        <v>305.22000000000003</v>
      </c>
      <c r="E19025" s="1">
        <v>86.668999999999997</v>
      </c>
      <c r="F19025" s="1" t="s">
        <v>6</v>
      </c>
      <c r="G19025" s="1"/>
      <c r="H19025">
        <v>190.56399999999999</v>
      </c>
      <c r="I19025">
        <v>45.991999999999997</v>
      </c>
      <c r="J19025">
        <f t="shared" si="1987"/>
        <v>0.90145095610923365</v>
      </c>
      <c r="K19025">
        <f t="shared" si="1988"/>
        <v>0.53959384240737518</v>
      </c>
      <c r="L19025">
        <f t="shared" si="1989"/>
        <v>4.4620962650619216</v>
      </c>
      <c r="N19025">
        <f t="shared" si="1990"/>
        <v>0.12478882335824658</v>
      </c>
      <c r="O19025">
        <f t="shared" si="1991"/>
        <v>0.55634837223803368</v>
      </c>
      <c r="P19025">
        <f t="shared" si="1992"/>
        <v>1.6300099356324622</v>
      </c>
      <c r="Q19025">
        <f t="shared" si="1993"/>
        <v>0.99523645153571261</v>
      </c>
    </row>
    <row r="19026" spans="1:17" x14ac:dyDescent="0.25">
      <c r="A19026" s="5" t="s">
        <v>30</v>
      </c>
      <c r="B19026" s="1">
        <v>367.62130000000002</v>
      </c>
      <c r="C19026" s="1">
        <v>17.899999999999999</v>
      </c>
      <c r="D19026" s="1">
        <v>441.85160000000002</v>
      </c>
      <c r="E19026" s="1">
        <v>186.2517</v>
      </c>
      <c r="F19026" s="1" t="s">
        <v>6</v>
      </c>
      <c r="G19026" s="1"/>
      <c r="H19026">
        <v>407.81</v>
      </c>
      <c r="I19026">
        <v>36.29</v>
      </c>
      <c r="J19026">
        <f t="shared" si="1987"/>
        <v>0.90145239204531524</v>
      </c>
      <c r="K19026">
        <f t="shared" si="1988"/>
        <v>0.49324882887847887</v>
      </c>
      <c r="L19026">
        <f t="shared" si="1989"/>
        <v>5.2270989847347922</v>
      </c>
      <c r="N19026">
        <f t="shared" si="1990"/>
        <v>0.12479281811456308</v>
      </c>
      <c r="O19026">
        <f t="shared" si="1991"/>
        <v>0.48920192221233438</v>
      </c>
      <c r="P19026">
        <f t="shared" si="1992"/>
        <v>1.7164856075295927</v>
      </c>
      <c r="Q19026">
        <f t="shared" si="1993"/>
        <v>0.99590394713327091</v>
      </c>
    </row>
    <row r="19027" spans="1:17" x14ac:dyDescent="0.25">
      <c r="A19027" t="s">
        <v>26</v>
      </c>
      <c r="B19027" s="1">
        <v>328.32029999999997</v>
      </c>
      <c r="C19027" s="1">
        <v>22.9</v>
      </c>
      <c r="D19027" s="1">
        <v>445.75</v>
      </c>
      <c r="E19027" s="1">
        <v>135.99</v>
      </c>
      <c r="F19027" s="1" t="s">
        <v>6</v>
      </c>
      <c r="G19027" s="1"/>
      <c r="H19027">
        <v>364.21</v>
      </c>
      <c r="I19027">
        <v>45.55</v>
      </c>
      <c r="J19027">
        <f t="shared" si="1987"/>
        <v>0.90145877378435513</v>
      </c>
      <c r="K19027">
        <f t="shared" si="1988"/>
        <v>0.5027442371020856</v>
      </c>
      <c r="L19027">
        <f t="shared" si="1989"/>
        <v>4.912581353620868</v>
      </c>
      <c r="N19027">
        <f t="shared" si="1990"/>
        <v>0.12481057351047271</v>
      </c>
      <c r="O19027">
        <f t="shared" si="1991"/>
        <v>0.50251230726454854</v>
      </c>
      <c r="P19027">
        <f t="shared" si="1992"/>
        <v>1.6820382617086118</v>
      </c>
      <c r="Q19027">
        <f t="shared" si="1993"/>
        <v>0.99565005961887942</v>
      </c>
    </row>
    <row r="19028" spans="1:17" x14ac:dyDescent="0.25">
      <c r="A19028" s="5" t="s">
        <v>404</v>
      </c>
      <c r="B19028" s="1">
        <v>424.69229999999999</v>
      </c>
      <c r="C19028" s="1">
        <v>21.70007</v>
      </c>
      <c r="D19028" s="1">
        <v>1085.4970000000001</v>
      </c>
      <c r="E19028" s="1">
        <v>163.39699999999999</v>
      </c>
      <c r="F19028" s="1" t="s">
        <v>6</v>
      </c>
      <c r="G19028" s="1"/>
      <c r="H19028">
        <v>471.11</v>
      </c>
      <c r="I19028">
        <v>44.07638</v>
      </c>
      <c r="J19028">
        <f t="shared" si="1987"/>
        <v>0.90147163082931792</v>
      </c>
      <c r="K19028">
        <f t="shared" si="1988"/>
        <v>0.49232877110143802</v>
      </c>
      <c r="L19028">
        <f t="shared" si="1989"/>
        <v>5.0961828224042369</v>
      </c>
      <c r="N19028">
        <f t="shared" si="1990"/>
        <v>0.12484635195121314</v>
      </c>
      <c r="O19028">
        <f t="shared" si="1991"/>
        <v>0.48792367361051858</v>
      </c>
      <c r="P19028">
        <f t="shared" si="1992"/>
        <v>1.7023214381901466</v>
      </c>
      <c r="Q19028">
        <f t="shared" si="1993"/>
        <v>0.99580133787010028</v>
      </c>
    </row>
    <row r="19029" spans="1:17" x14ac:dyDescent="0.25">
      <c r="A19029" s="5" t="s">
        <v>427</v>
      </c>
      <c r="B19029" s="1">
        <v>371.80700000000002</v>
      </c>
      <c r="C19029" s="1">
        <v>15.3002</v>
      </c>
      <c r="D19029" s="1">
        <v>1132.5730000000001</v>
      </c>
      <c r="E19029" s="1">
        <v>233.36760000000001</v>
      </c>
      <c r="F19029" s="1" t="s">
        <v>6</v>
      </c>
      <c r="G19029" s="1"/>
      <c r="H19029">
        <v>412.44</v>
      </c>
      <c r="I19029">
        <v>34.200000000000003</v>
      </c>
      <c r="J19029">
        <f t="shared" si="1987"/>
        <v>0.90148142760159056</v>
      </c>
      <c r="K19029">
        <f t="shared" si="1988"/>
        <v>0.44737426900584792</v>
      </c>
      <c r="L19029">
        <f t="shared" si="1989"/>
        <v>5.4526148927356974</v>
      </c>
      <c r="N19029">
        <f t="shared" si="1990"/>
        <v>0.12487362087325081</v>
      </c>
      <c r="O19029">
        <f t="shared" si="1991"/>
        <v>0.42776468837935361</v>
      </c>
      <c r="P19029">
        <f t="shared" si="1992"/>
        <v>1.7403347233832509</v>
      </c>
      <c r="Q19029">
        <f t="shared" si="1993"/>
        <v>0.996071398728821</v>
      </c>
    </row>
    <row r="19030" spans="1:17" x14ac:dyDescent="0.25">
      <c r="A19030" s="5" t="s">
        <v>428</v>
      </c>
      <c r="B19030" s="1">
        <v>358.85469999999998</v>
      </c>
      <c r="C19030" s="1">
        <v>14.201599999999999</v>
      </c>
      <c r="D19030" s="1">
        <v>1105.4459999999999</v>
      </c>
      <c r="E19030" s="1">
        <v>227.28020000000001</v>
      </c>
      <c r="F19030" s="1" t="s">
        <v>6</v>
      </c>
      <c r="G19030" s="1"/>
      <c r="H19030">
        <v>398.07</v>
      </c>
      <c r="I19030">
        <v>32</v>
      </c>
      <c r="J19030">
        <f t="shared" si="1987"/>
        <v>0.90148642198608286</v>
      </c>
      <c r="K19030">
        <f t="shared" si="1988"/>
        <v>0.44379999999999997</v>
      </c>
      <c r="L19030">
        <f t="shared" si="1989"/>
        <v>5.4261836175173865</v>
      </c>
      <c r="N19030">
        <f t="shared" si="1990"/>
        <v>0.12488752473042017</v>
      </c>
      <c r="O19030">
        <f t="shared" si="1991"/>
        <v>0.42316308925880958</v>
      </c>
      <c r="P19030">
        <f t="shared" si="1992"/>
        <v>1.737574295519801</v>
      </c>
      <c r="Q19030">
        <f t="shared" si="1993"/>
        <v>0.9960523469424043</v>
      </c>
    </row>
    <row r="19031" spans="1:17" x14ac:dyDescent="0.25">
      <c r="A19031" t="s">
        <v>7</v>
      </c>
      <c r="B19031" s="1">
        <v>462.1026</v>
      </c>
      <c r="C19031" s="1">
        <v>32.548999999999999</v>
      </c>
      <c r="D19031" s="1">
        <v>575.55999999999995</v>
      </c>
      <c r="E19031" s="1">
        <v>153.25</v>
      </c>
      <c r="F19031" s="1" t="s">
        <v>6</v>
      </c>
      <c r="G19031" s="1"/>
      <c r="H19031">
        <v>512.6</v>
      </c>
      <c r="I19031">
        <v>81.034999999999997</v>
      </c>
      <c r="J19031">
        <f t="shared" si="1987"/>
        <v>0.90148770971517744</v>
      </c>
      <c r="K19031">
        <f t="shared" si="1988"/>
        <v>0.40166594681310547</v>
      </c>
      <c r="L19031">
        <f t="shared" si="1989"/>
        <v>5.0320705748163208</v>
      </c>
      <c r="N19031">
        <f t="shared" si="1990"/>
        <v>0.12489110987660906</v>
      </c>
      <c r="O19031">
        <f t="shared" si="1991"/>
        <v>0.37072829916481143</v>
      </c>
      <c r="P19031">
        <f t="shared" si="1992"/>
        <v>1.6952954684790345</v>
      </c>
      <c r="Q19031">
        <f t="shared" si="1993"/>
        <v>0.99574952705104769</v>
      </c>
    </row>
    <row r="19032" spans="1:17" x14ac:dyDescent="0.25">
      <c r="A19032" s="5" t="s">
        <v>425</v>
      </c>
      <c r="B19032" s="1">
        <v>311.03300000000002</v>
      </c>
      <c r="C19032" s="1">
        <v>12.100020000000001</v>
      </c>
      <c r="D19032" s="1">
        <v>1240.588</v>
      </c>
      <c r="E19032" s="1">
        <v>237.7099</v>
      </c>
      <c r="F19032" s="1" t="s">
        <v>6</v>
      </c>
      <c r="G19032" s="1"/>
      <c r="H19032">
        <v>345.02</v>
      </c>
      <c r="I19032">
        <v>26.4</v>
      </c>
      <c r="J19032">
        <f t="shared" si="1987"/>
        <v>0.9014926670917629</v>
      </c>
      <c r="K19032">
        <f t="shared" si="1988"/>
        <v>0.45833409090909094</v>
      </c>
      <c r="L19032">
        <f t="shared" si="1989"/>
        <v>5.4710510226364155</v>
      </c>
      <c r="N19032">
        <f t="shared" si="1990"/>
        <v>0.12490491254767695</v>
      </c>
      <c r="O19032">
        <f t="shared" si="1991"/>
        <v>0.44203440058635468</v>
      </c>
      <c r="P19032">
        <f t="shared" si="1992"/>
        <v>1.7422548251594974</v>
      </c>
      <c r="Q19032">
        <f t="shared" si="1993"/>
        <v>0.99608460109595387</v>
      </c>
    </row>
    <row r="19033" spans="1:17" x14ac:dyDescent="0.25">
      <c r="A19033" t="s">
        <v>25</v>
      </c>
      <c r="B19033" s="1">
        <v>333.45359999999999</v>
      </c>
      <c r="C19033" s="1">
        <v>21.3</v>
      </c>
      <c r="D19033" s="1">
        <v>427.29300000000001</v>
      </c>
      <c r="E19033" s="1">
        <v>147.5761</v>
      </c>
      <c r="F19033" s="1" t="s">
        <v>6</v>
      </c>
      <c r="G19033" s="1"/>
      <c r="H19033">
        <v>369.89</v>
      </c>
      <c r="I19033">
        <v>42.512</v>
      </c>
      <c r="J19033">
        <f t="shared" si="1987"/>
        <v>0.90149395766308904</v>
      </c>
      <c r="K19033">
        <f t="shared" si="1988"/>
        <v>0.5010350018818216</v>
      </c>
      <c r="L19033">
        <f t="shared" si="1989"/>
        <v>4.9943439749360055</v>
      </c>
      <c r="N19033">
        <f t="shared" si="1990"/>
        <v>0.12490850608465148</v>
      </c>
      <c r="O19033">
        <f t="shared" si="1991"/>
        <v>0.50010024709404732</v>
      </c>
      <c r="P19033">
        <f t="shared" si="1992"/>
        <v>1.69113285614598</v>
      </c>
      <c r="Q19033">
        <f t="shared" si="1993"/>
        <v>0.99571853835083057</v>
      </c>
    </row>
    <row r="19034" spans="1:17" x14ac:dyDescent="0.25">
      <c r="A19034" t="s">
        <v>23</v>
      </c>
      <c r="B19034" s="1">
        <v>275.24700000000001</v>
      </c>
      <c r="C19034" s="1">
        <v>25.100010000000001</v>
      </c>
      <c r="D19034" s="1">
        <v>395.17689999999999</v>
      </c>
      <c r="E19034" s="1">
        <v>111.67919999999999</v>
      </c>
      <c r="F19034" s="1" t="s">
        <v>6</v>
      </c>
      <c r="G19034" s="1"/>
      <c r="H19034">
        <v>305.322</v>
      </c>
      <c r="I19034">
        <v>48.722000000000001</v>
      </c>
      <c r="J19034">
        <f t="shared" si="1987"/>
        <v>0.90149743549433059</v>
      </c>
      <c r="K19034">
        <f t="shared" si="1988"/>
        <v>0.51516789130167073</v>
      </c>
      <c r="L19034">
        <f t="shared" si="1989"/>
        <v>4.7156304756646232</v>
      </c>
      <c r="N19034">
        <f t="shared" si="1990"/>
        <v>0.12491819043853149</v>
      </c>
      <c r="O19034">
        <f t="shared" si="1991"/>
        <v>0.52026338779503833</v>
      </c>
      <c r="P19034">
        <f t="shared" si="1992"/>
        <v>1.6597046134002142</v>
      </c>
      <c r="Q19034">
        <f t="shared" si="1993"/>
        <v>0.99547722341880773</v>
      </c>
    </row>
    <row r="19035" spans="1:17" x14ac:dyDescent="0.25">
      <c r="A19035" s="5" t="s">
        <v>31</v>
      </c>
      <c r="B19035" s="1">
        <v>423.43700000000001</v>
      </c>
      <c r="C19035" s="1">
        <v>16</v>
      </c>
      <c r="D19035" s="1">
        <v>459.4991</v>
      </c>
      <c r="E19035" s="1">
        <v>235.6396</v>
      </c>
      <c r="F19035" s="1" t="s">
        <v>6</v>
      </c>
      <c r="G19035" s="1"/>
      <c r="H19035">
        <v>469.7</v>
      </c>
      <c r="I19035">
        <v>33.674999999999997</v>
      </c>
      <c r="J19035">
        <f t="shared" si="1987"/>
        <v>0.90150521609538004</v>
      </c>
      <c r="K19035">
        <f t="shared" si="1988"/>
        <v>0.47512991833704532</v>
      </c>
      <c r="L19035">
        <f t="shared" si="1989"/>
        <v>5.4623035191473779</v>
      </c>
      <c r="N19035">
        <f t="shared" si="1990"/>
        <v>0.1249398588628798</v>
      </c>
      <c r="O19035">
        <f t="shared" si="1991"/>
        <v>0.46438845946192503</v>
      </c>
      <c r="P19035">
        <f t="shared" si="1992"/>
        <v>1.741344326752148</v>
      </c>
      <c r="Q19035">
        <f t="shared" si="1993"/>
        <v>0.99607834569387976</v>
      </c>
    </row>
    <row r="19036" spans="1:17" x14ac:dyDescent="0.25">
      <c r="A19036" s="5" t="s">
        <v>28</v>
      </c>
      <c r="B19036" s="1">
        <v>359.07029999999997</v>
      </c>
      <c r="C19036" s="1">
        <v>28.300699999999999</v>
      </c>
      <c r="D19036" s="1">
        <v>503.25349999999997</v>
      </c>
      <c r="E19036" s="1">
        <v>132.86060000000001</v>
      </c>
      <c r="F19036" s="1" t="s">
        <v>6</v>
      </c>
      <c r="G19036" s="1"/>
      <c r="H19036">
        <v>398.3</v>
      </c>
      <c r="I19036">
        <v>55.796999999999997</v>
      </c>
      <c r="J19036">
        <f t="shared" si="1987"/>
        <v>0.90150715541049453</v>
      </c>
      <c r="K19036">
        <f t="shared" si="1988"/>
        <v>0.5072082728462104</v>
      </c>
      <c r="L19036">
        <f t="shared" si="1989"/>
        <v>4.8893004582588109</v>
      </c>
      <c r="N19036">
        <f t="shared" si="1990"/>
        <v>0.12494526027721924</v>
      </c>
      <c r="O19036">
        <f t="shared" si="1991"/>
        <v>0.50884590448750722</v>
      </c>
      <c r="P19036">
        <f t="shared" si="1992"/>
        <v>1.6794300658021886</v>
      </c>
      <c r="Q19036">
        <f t="shared" si="1993"/>
        <v>0.99563022185946881</v>
      </c>
    </row>
    <row r="19037" spans="1:17" x14ac:dyDescent="0.25">
      <c r="A19037" t="s">
        <v>24</v>
      </c>
      <c r="B19037" s="1">
        <v>254.54159999999999</v>
      </c>
      <c r="C19037" s="1">
        <v>26.201219999999999</v>
      </c>
      <c r="D19037" s="1">
        <v>409.75760000000002</v>
      </c>
      <c r="E19037" s="1">
        <v>100.3903</v>
      </c>
      <c r="F19037" s="1" t="s">
        <v>6</v>
      </c>
      <c r="G19037" s="1"/>
      <c r="H19037">
        <v>282.35000000000002</v>
      </c>
      <c r="I19037">
        <v>50.417999999999999</v>
      </c>
      <c r="J19037">
        <f t="shared" si="1987"/>
        <v>0.90151089073844504</v>
      </c>
      <c r="K19037">
        <f t="shared" si="1988"/>
        <v>0.51967987623467804</v>
      </c>
      <c r="L19037">
        <f t="shared" si="1989"/>
        <v>4.6090655890444232</v>
      </c>
      <c r="N19037">
        <f t="shared" si="1990"/>
        <v>0.12495566460623025</v>
      </c>
      <c r="O19037">
        <f t="shared" si="1991"/>
        <v>0.52680792951832578</v>
      </c>
      <c r="P19037">
        <f t="shared" si="1992"/>
        <v>1.6473576845054596</v>
      </c>
      <c r="Q19037">
        <f t="shared" si="1993"/>
        <v>0.99537868894196713</v>
      </c>
    </row>
    <row r="19038" spans="1:17" x14ac:dyDescent="0.25">
      <c r="A19038" t="s">
        <v>27</v>
      </c>
      <c r="B19038" s="1">
        <v>362.75420000000003</v>
      </c>
      <c r="C19038" s="1">
        <v>27.301860000000001</v>
      </c>
      <c r="D19038" s="1">
        <v>488.59609999999998</v>
      </c>
      <c r="E19038" s="1">
        <v>141.31780000000001</v>
      </c>
      <c r="F19038" s="1" t="s">
        <v>6</v>
      </c>
      <c r="G19038" s="1"/>
      <c r="H19038">
        <v>402.38</v>
      </c>
      <c r="I19038">
        <v>56.26</v>
      </c>
      <c r="J19038">
        <f t="shared" si="1987"/>
        <v>0.90152144738804119</v>
      </c>
      <c r="K19038">
        <f t="shared" si="1988"/>
        <v>0.48528012797724851</v>
      </c>
      <c r="L19038">
        <f t="shared" si="1989"/>
        <v>4.9510112548634009</v>
      </c>
      <c r="N19038">
        <f t="shared" si="1990"/>
        <v>0.12498507341988922</v>
      </c>
      <c r="O19038">
        <f t="shared" si="1991"/>
        <v>0.47819653507784221</v>
      </c>
      <c r="P19038">
        <f t="shared" si="1992"/>
        <v>1.6863254773349226</v>
      </c>
      <c r="Q19038">
        <f t="shared" si="1993"/>
        <v>0.99568247414370936</v>
      </c>
    </row>
    <row r="19039" spans="1:17" x14ac:dyDescent="0.25">
      <c r="A19039" s="5" t="s">
        <v>414</v>
      </c>
      <c r="B19039" s="1">
        <v>377.5917</v>
      </c>
      <c r="C19039" s="1">
        <v>15.50202</v>
      </c>
      <c r="D19039" s="1">
        <v>1147.1420000000001</v>
      </c>
      <c r="E19039" s="1">
        <v>211.00749999999999</v>
      </c>
      <c r="F19039" s="1" t="s">
        <v>6</v>
      </c>
      <c r="G19039" s="1"/>
      <c r="H19039">
        <v>418.83</v>
      </c>
      <c r="I19039">
        <v>32.57</v>
      </c>
      <c r="J19039">
        <f t="shared" si="1987"/>
        <v>0.90153928801661776</v>
      </c>
      <c r="K19039">
        <f t="shared" si="1988"/>
        <v>0.47596008596868283</v>
      </c>
      <c r="L19039">
        <f t="shared" si="1989"/>
        <v>5.3518936778680537</v>
      </c>
      <c r="N19039">
        <f t="shared" si="1990"/>
        <v>0.12503478903376031</v>
      </c>
      <c r="O19039">
        <f t="shared" si="1991"/>
        <v>0.46550915318245611</v>
      </c>
      <c r="P19039">
        <f t="shared" si="1992"/>
        <v>1.7297668014821388</v>
      </c>
      <c r="Q19039">
        <f t="shared" si="1993"/>
        <v>0.99599799983131709</v>
      </c>
    </row>
    <row r="19040" spans="1:17" x14ac:dyDescent="0.25">
      <c r="A19040" s="5" t="s">
        <v>412</v>
      </c>
      <c r="B19040" s="1">
        <v>286.04050000000001</v>
      </c>
      <c r="C19040" s="1">
        <v>28.603449999999999</v>
      </c>
      <c r="D19040" s="1">
        <v>630.01649999999995</v>
      </c>
      <c r="E19040" s="1">
        <v>101.3197</v>
      </c>
      <c r="F19040" s="1" t="s">
        <v>6</v>
      </c>
      <c r="G19040" s="1"/>
      <c r="H19040">
        <v>317.27999999999997</v>
      </c>
      <c r="I19040">
        <v>58.97</v>
      </c>
      <c r="J19040">
        <f t="shared" si="1987"/>
        <v>0.90153964952092802</v>
      </c>
      <c r="K19040">
        <f t="shared" si="1988"/>
        <v>0.48505087332541968</v>
      </c>
      <c r="L19040">
        <f t="shared" si="1989"/>
        <v>4.6182808642131805</v>
      </c>
      <c r="N19040">
        <f t="shared" si="1990"/>
        <v>0.1250357966154402</v>
      </c>
      <c r="O19040">
        <f t="shared" si="1991"/>
        <v>0.47788209208568261</v>
      </c>
      <c r="P19040">
        <f t="shared" si="1992"/>
        <v>1.648432939484332</v>
      </c>
      <c r="Q19040">
        <f t="shared" si="1993"/>
        <v>0.99538735749073914</v>
      </c>
    </row>
    <row r="19041" spans="1:17" x14ac:dyDescent="0.25">
      <c r="A19041" s="5" t="s">
        <v>421</v>
      </c>
      <c r="B19041" s="1">
        <v>430.49090000000001</v>
      </c>
      <c r="C19041" s="1">
        <v>20.40006</v>
      </c>
      <c r="D19041" s="1">
        <v>903.8954</v>
      </c>
      <c r="E19041" s="1">
        <v>183.1422</v>
      </c>
      <c r="F19041" s="1" t="s">
        <v>6</v>
      </c>
      <c r="G19041" s="1"/>
      <c r="H19041">
        <v>477.5</v>
      </c>
      <c r="I19041">
        <v>42.12</v>
      </c>
      <c r="J19041">
        <f t="shared" si="1987"/>
        <v>0.90155162303664926</v>
      </c>
      <c r="K19041">
        <f t="shared" si="1988"/>
        <v>0.48433190883190885</v>
      </c>
      <c r="L19041">
        <f t="shared" si="1989"/>
        <v>5.2102629002753389</v>
      </c>
      <c r="N19041">
        <f t="shared" si="1990"/>
        <v>0.12506917347603611</v>
      </c>
      <c r="O19041">
        <f t="shared" si="1991"/>
        <v>0.47689674868024318</v>
      </c>
      <c r="P19041">
        <f t="shared" si="1992"/>
        <v>1.7146775497743367</v>
      </c>
      <c r="Q19041">
        <f t="shared" si="1993"/>
        <v>0.99589098339623416</v>
      </c>
    </row>
    <row r="19042" spans="1:17" x14ac:dyDescent="0.25">
      <c r="A19042" s="5" t="s">
        <v>29</v>
      </c>
      <c r="B19042" s="1">
        <v>383.27929999999998</v>
      </c>
      <c r="C19042" s="1">
        <v>18.50001</v>
      </c>
      <c r="D19042" s="1">
        <v>447.59809999999999</v>
      </c>
      <c r="E19042" s="1">
        <v>191.07329999999999</v>
      </c>
      <c r="F19042" s="1" t="s">
        <v>6</v>
      </c>
      <c r="G19042" s="1"/>
      <c r="H19042">
        <v>425.125</v>
      </c>
      <c r="I19042">
        <v>37.96</v>
      </c>
      <c r="J19042">
        <f t="shared" si="1987"/>
        <v>0.90156847985886501</v>
      </c>
      <c r="K19042">
        <f t="shared" si="1988"/>
        <v>0.4873553740779768</v>
      </c>
      <c r="L19042">
        <f t="shared" si="1989"/>
        <v>5.2526571240594064</v>
      </c>
      <c r="N19042">
        <f t="shared" si="1990"/>
        <v>0.12511617725293808</v>
      </c>
      <c r="O19042">
        <f t="shared" si="1991"/>
        <v>0.48104841071832416</v>
      </c>
      <c r="P19042">
        <f t="shared" si="1992"/>
        <v>1.719222863243772</v>
      </c>
      <c r="Q19042">
        <f t="shared" si="1993"/>
        <v>0.99592349961681714</v>
      </c>
    </row>
    <row r="19043" spans="1:17" x14ac:dyDescent="0.25">
      <c r="A19043" s="5" t="s">
        <v>426</v>
      </c>
      <c r="B19043" s="1">
        <v>337.99829999999997</v>
      </c>
      <c r="C19043" s="1">
        <v>13.20007</v>
      </c>
      <c r="D19043" s="1">
        <v>1187.1890000000001</v>
      </c>
      <c r="E19043" s="1">
        <v>235.59899999999999</v>
      </c>
      <c r="F19043" s="1" t="s">
        <v>6</v>
      </c>
      <c r="G19043" s="1"/>
      <c r="H19043">
        <v>374.9</v>
      </c>
      <c r="I19043">
        <v>29.25</v>
      </c>
      <c r="J19043">
        <f t="shared" si="1987"/>
        <v>0.90156921845825555</v>
      </c>
      <c r="K19043">
        <f t="shared" si="1988"/>
        <v>0.45128444444444443</v>
      </c>
      <c r="L19043">
        <f t="shared" si="1989"/>
        <v>5.4621312072862507</v>
      </c>
      <c r="N19043">
        <f t="shared" si="1990"/>
        <v>0.12511823715853296</v>
      </c>
      <c r="O19043">
        <f t="shared" si="1991"/>
        <v>0.43282784752531805</v>
      </c>
      <c r="P19043">
        <f t="shared" si="1992"/>
        <v>1.741326381529503</v>
      </c>
      <c r="Q19043">
        <f t="shared" si="1993"/>
        <v>0.9960782223130018</v>
      </c>
    </row>
    <row r="19044" spans="1:17" x14ac:dyDescent="0.25">
      <c r="A19044" s="5" t="s">
        <v>411</v>
      </c>
      <c r="B19044" s="1">
        <v>316.70060000000001</v>
      </c>
      <c r="C19044" s="1">
        <v>27.00048</v>
      </c>
      <c r="D19044" s="1">
        <v>874.94150000000002</v>
      </c>
      <c r="E19044" s="1">
        <v>116.7077</v>
      </c>
      <c r="F19044" s="1" t="s">
        <v>6</v>
      </c>
      <c r="G19044" s="1"/>
      <c r="H19044">
        <v>351.255</v>
      </c>
      <c r="I19044">
        <v>57.82</v>
      </c>
      <c r="J19044">
        <f t="shared" si="1987"/>
        <v>0.90162588432904878</v>
      </c>
      <c r="K19044">
        <f t="shared" si="1988"/>
        <v>0.46697474922172255</v>
      </c>
      <c r="L19044">
        <f t="shared" si="1989"/>
        <v>4.7596725182640931</v>
      </c>
      <c r="N19044">
        <f t="shared" si="1990"/>
        <v>0.12527637116717649</v>
      </c>
      <c r="O19044">
        <f t="shared" si="1991"/>
        <v>0.45345927750249304</v>
      </c>
      <c r="P19044">
        <f t="shared" si="1992"/>
        <v>1.6647525992220098</v>
      </c>
      <c r="Q19044">
        <f t="shared" si="1993"/>
        <v>0.99551688580901632</v>
      </c>
    </row>
    <row r="19045" spans="1:17" x14ac:dyDescent="0.25">
      <c r="A19045" s="5" t="s">
        <v>436</v>
      </c>
      <c r="B19045" s="1">
        <v>379.58980000000003</v>
      </c>
      <c r="C19045" s="1">
        <v>8.9000009999999996</v>
      </c>
      <c r="D19045" s="1">
        <v>1260.5940000000001</v>
      </c>
      <c r="E19045" s="1">
        <v>365.26900000000001</v>
      </c>
      <c r="F19045" s="1" t="s">
        <v>6</v>
      </c>
      <c r="G19045" s="1"/>
      <c r="H19045">
        <v>421</v>
      </c>
      <c r="I19045">
        <v>20.63</v>
      </c>
      <c r="J19045">
        <f t="shared" si="1987"/>
        <v>0.90163847980997636</v>
      </c>
      <c r="K19045">
        <f t="shared" si="1988"/>
        <v>0.43141061560833738</v>
      </c>
      <c r="L19045">
        <f t="shared" si="1989"/>
        <v>5.9006340684428142</v>
      </c>
      <c r="N19045">
        <f t="shared" si="1990"/>
        <v>0.12531154652736023</v>
      </c>
      <c r="O19045">
        <f t="shared" si="1991"/>
        <v>0.4074048566951739</v>
      </c>
      <c r="P19045">
        <f t="shared" si="1992"/>
        <v>1.785812436267624</v>
      </c>
      <c r="Q19045">
        <f t="shared" si="1993"/>
        <v>0.99637362208135161</v>
      </c>
    </row>
    <row r="19046" spans="1:17" x14ac:dyDescent="0.25">
      <c r="A19046" s="5" t="s">
        <v>410</v>
      </c>
      <c r="B19046" s="1">
        <v>269.86279999999999</v>
      </c>
      <c r="C19046" s="1">
        <v>22.80058</v>
      </c>
      <c r="D19046" s="1">
        <v>1059.7950000000001</v>
      </c>
      <c r="E19046" s="1">
        <v>123.9003</v>
      </c>
      <c r="F19046" s="1" t="s">
        <v>6</v>
      </c>
      <c r="G19046" s="1"/>
      <c r="H19046">
        <v>299.29300000000001</v>
      </c>
      <c r="I19046">
        <v>48.32</v>
      </c>
      <c r="J19046">
        <f t="shared" si="1987"/>
        <v>0.90166759663607232</v>
      </c>
      <c r="K19046">
        <f t="shared" si="1988"/>
        <v>0.47186630794701989</v>
      </c>
      <c r="L19046">
        <f t="shared" si="1989"/>
        <v>4.8194772099396719</v>
      </c>
      <c r="N19046">
        <f t="shared" si="1990"/>
        <v>0.12539289710054954</v>
      </c>
      <c r="O19046">
        <f t="shared" si="1991"/>
        <v>0.45999738574887039</v>
      </c>
      <c r="P19046">
        <f t="shared" si="1992"/>
        <v>1.6715571575119226</v>
      </c>
      <c r="Q19046">
        <f t="shared" si="1993"/>
        <v>0.99556979197919548</v>
      </c>
    </row>
    <row r="19047" spans="1:17" x14ac:dyDescent="0.25">
      <c r="A19047" s="5" t="s">
        <v>41</v>
      </c>
      <c r="B19047" s="1">
        <v>593.3877</v>
      </c>
      <c r="C19047" s="1">
        <v>7.3000059999999998</v>
      </c>
      <c r="D19047" s="1">
        <v>473.32530000000003</v>
      </c>
      <c r="E19047" s="1" t="s">
        <v>115</v>
      </c>
      <c r="F19047" s="1" t="s">
        <v>6</v>
      </c>
      <c r="G19047" s="1"/>
      <c r="H19047">
        <v>658.1</v>
      </c>
      <c r="I19047">
        <v>18.170000000000002</v>
      </c>
      <c r="J19047">
        <f t="shared" si="1987"/>
        <v>0.90166798358912015</v>
      </c>
      <c r="K19047">
        <f t="shared" si="1988"/>
        <v>0.40176147495872311</v>
      </c>
      <c r="L19047">
        <f t="shared" si="1989"/>
        <v>6.38938022988133</v>
      </c>
      <c r="N19047">
        <f t="shared" si="1990"/>
        <v>0.12539397856240245</v>
      </c>
      <c r="O19047">
        <f t="shared" si="1991"/>
        <v>0.37084359640669362</v>
      </c>
      <c r="P19047">
        <f t="shared" si="1992"/>
        <v>1.8328455125212899</v>
      </c>
      <c r="Q19047">
        <f t="shared" si="1993"/>
        <v>0.99666497121202569</v>
      </c>
    </row>
    <row r="19048" spans="1:17" x14ac:dyDescent="0.25">
      <c r="A19048" s="5" t="s">
        <v>416</v>
      </c>
      <c r="B19048" s="1">
        <v>264.21719999999999</v>
      </c>
      <c r="C19048" s="1">
        <v>14.460800000000001</v>
      </c>
      <c r="D19048" s="1">
        <v>1213.759</v>
      </c>
      <c r="E19048" s="1">
        <v>177.9949</v>
      </c>
      <c r="F19048" s="1" t="s">
        <v>6</v>
      </c>
      <c r="G19048" s="1"/>
      <c r="H19048">
        <v>293.02999999999997</v>
      </c>
      <c r="I19048">
        <v>30.48</v>
      </c>
      <c r="J19048">
        <f t="shared" si="1987"/>
        <v>0.90167286625942744</v>
      </c>
      <c r="K19048">
        <f t="shared" si="1988"/>
        <v>0.47443569553805776</v>
      </c>
      <c r="L19048">
        <f t="shared" si="1989"/>
        <v>5.1817548981962247</v>
      </c>
      <c r="N19048">
        <f t="shared" si="1990"/>
        <v>0.12540762548372614</v>
      </c>
      <c r="O19048">
        <f t="shared" si="1991"/>
        <v>0.46345245189487855</v>
      </c>
      <c r="P19048">
        <f t="shared" si="1992"/>
        <v>1.7116070325094528</v>
      </c>
      <c r="Q19048">
        <f t="shared" si="1993"/>
        <v>0.99586887859229933</v>
      </c>
    </row>
    <row r="19049" spans="1:17" x14ac:dyDescent="0.25">
      <c r="A19049" s="5" t="s">
        <v>408</v>
      </c>
      <c r="B19049" s="1">
        <v>407.08800000000002</v>
      </c>
      <c r="C19049" s="1">
        <v>25.3</v>
      </c>
      <c r="D19049" s="1">
        <v>1028.106</v>
      </c>
      <c r="E19049" s="1">
        <v>141.17679999999999</v>
      </c>
      <c r="F19049" s="1" t="s">
        <v>6</v>
      </c>
      <c r="G19049" s="1"/>
      <c r="H19049">
        <v>451.48</v>
      </c>
      <c r="I19049">
        <v>51.811999999999998</v>
      </c>
      <c r="J19049">
        <f t="shared" si="1987"/>
        <v>0.90167449277930367</v>
      </c>
      <c r="K19049">
        <f t="shared" si="1988"/>
        <v>0.48830386782984642</v>
      </c>
      <c r="L19049">
        <f t="shared" si="1989"/>
        <v>4.9500130056104323</v>
      </c>
      <c r="N19049">
        <f t="shared" si="1990"/>
        <v>0.12541217187432233</v>
      </c>
      <c r="O19049">
        <f t="shared" si="1991"/>
        <v>0.48235517179589166</v>
      </c>
      <c r="P19049">
        <f t="shared" si="1992"/>
        <v>1.6862143972502111</v>
      </c>
      <c r="Q19049">
        <f t="shared" si="1993"/>
        <v>0.99568163731517556</v>
      </c>
    </row>
    <row r="19050" spans="1:17" x14ac:dyDescent="0.25">
      <c r="A19050" s="5" t="s">
        <v>34</v>
      </c>
      <c r="B19050" s="1">
        <v>457.90120000000002</v>
      </c>
      <c r="C19050" s="1">
        <v>14.100009999999999</v>
      </c>
      <c r="D19050" s="1">
        <v>466.07209999999998</v>
      </c>
      <c r="E19050" s="1">
        <v>285.75290000000001</v>
      </c>
      <c r="F19050" s="1" t="s">
        <v>6</v>
      </c>
      <c r="G19050" s="1"/>
      <c r="H19050">
        <v>507.82</v>
      </c>
      <c r="I19050">
        <v>30.440999999999999</v>
      </c>
      <c r="J19050">
        <f t="shared" si="1987"/>
        <v>0.90169981489504158</v>
      </c>
      <c r="K19050">
        <f t="shared" si="1988"/>
        <v>0.46319141946716597</v>
      </c>
      <c r="L19050">
        <f t="shared" si="1989"/>
        <v>5.6551274513548302</v>
      </c>
      <c r="N19050">
        <f t="shared" si="1990"/>
        <v>0.12548297165447009</v>
      </c>
      <c r="O19050">
        <f t="shared" si="1991"/>
        <v>0.44843754408471925</v>
      </c>
      <c r="P19050">
        <f t="shared" si="1992"/>
        <v>1.7611914799521105</v>
      </c>
      <c r="Q19050">
        <f t="shared" si="1993"/>
        <v>0.99621267086275023</v>
      </c>
    </row>
    <row r="19051" spans="1:17" x14ac:dyDescent="0.25">
      <c r="A19051" s="5" t="s">
        <v>433</v>
      </c>
      <c r="B19051" s="1">
        <v>506.77440000000001</v>
      </c>
      <c r="C19051" s="1">
        <v>23.847850000000001</v>
      </c>
      <c r="D19051" s="1">
        <v>596.53869999999995</v>
      </c>
      <c r="E19051" s="1">
        <v>212.53569999999999</v>
      </c>
      <c r="F19051" s="1" t="s">
        <v>6</v>
      </c>
      <c r="G19051" s="1"/>
      <c r="H19051" s="1">
        <v>562.02</v>
      </c>
      <c r="I19051" s="1">
        <v>49.07</v>
      </c>
      <c r="J19051">
        <f t="shared" si="1987"/>
        <v>0.9017017188000428</v>
      </c>
      <c r="K19051">
        <f t="shared" si="1988"/>
        <v>0.48599653556144284</v>
      </c>
      <c r="L19051">
        <f t="shared" si="1989"/>
        <v>5.3591099742540518</v>
      </c>
      <c r="N19051">
        <f t="shared" si="1990"/>
        <v>0.12548829645096793</v>
      </c>
      <c r="O19051">
        <f t="shared" si="1991"/>
        <v>0.47917992799878839</v>
      </c>
      <c r="P19051">
        <f t="shared" si="1992"/>
        <v>1.7305283851826707</v>
      </c>
      <c r="Q19051">
        <f t="shared" si="1993"/>
        <v>0.99600333144351394</v>
      </c>
    </row>
    <row r="19052" spans="1:17" x14ac:dyDescent="0.25">
      <c r="A19052" s="5" t="s">
        <v>434</v>
      </c>
      <c r="B19052" s="1">
        <v>533.58389999999997</v>
      </c>
      <c r="C19052" s="1">
        <v>19.399999999999999</v>
      </c>
      <c r="D19052" s="1">
        <v>580.31209999999999</v>
      </c>
      <c r="E19052" s="1">
        <v>257.91809999999998</v>
      </c>
      <c r="F19052" s="1" t="s">
        <v>6</v>
      </c>
      <c r="G19052" s="1"/>
      <c r="H19052">
        <v>591.75</v>
      </c>
      <c r="I19052">
        <v>41.262999999999998</v>
      </c>
      <c r="J19052">
        <f t="shared" si="1987"/>
        <v>0.90170494296577941</v>
      </c>
      <c r="K19052">
        <f t="shared" si="1988"/>
        <v>0.47015486028645515</v>
      </c>
      <c r="L19052">
        <f t="shared" si="1989"/>
        <v>5.5526420926658195</v>
      </c>
      <c r="N19052">
        <f t="shared" si="1990"/>
        <v>0.12549731421356294</v>
      </c>
      <c r="O19052">
        <f t="shared" si="1991"/>
        <v>0.45770397465475965</v>
      </c>
      <c r="P19052">
        <f t="shared" si="1992"/>
        <v>1.7507005294559292</v>
      </c>
      <c r="Q19052">
        <f t="shared" si="1993"/>
        <v>0.99614219448741292</v>
      </c>
    </row>
    <row r="19053" spans="1:17" x14ac:dyDescent="0.25">
      <c r="A19053" s="5" t="s">
        <v>409</v>
      </c>
      <c r="B19053" s="1">
        <v>333.0077</v>
      </c>
      <c r="C19053" s="1">
        <v>24.2</v>
      </c>
      <c r="D19053" s="1">
        <v>1031.175</v>
      </c>
      <c r="E19053" s="1">
        <v>132.9083</v>
      </c>
      <c r="F19053" s="1" t="s">
        <v>6</v>
      </c>
      <c r="G19053" s="1"/>
      <c r="H19053">
        <v>369.29500000000002</v>
      </c>
      <c r="I19053">
        <v>49.9</v>
      </c>
      <c r="J19053">
        <f t="shared" si="1987"/>
        <v>0.90173898915501149</v>
      </c>
      <c r="K19053">
        <f t="shared" si="1988"/>
        <v>0.4849699398797595</v>
      </c>
      <c r="L19053">
        <f t="shared" si="1989"/>
        <v>4.889659416741253</v>
      </c>
      <c r="N19053">
        <f t="shared" si="1990"/>
        <v>0.1255925767630611</v>
      </c>
      <c r="O19053">
        <f t="shared" si="1991"/>
        <v>0.47777111346263096</v>
      </c>
      <c r="P19053">
        <f t="shared" si="1992"/>
        <v>1.6794703438972396</v>
      </c>
      <c r="Q19053">
        <f t="shared" si="1993"/>
        <v>0.99563052889453985</v>
      </c>
    </row>
    <row r="19054" spans="1:17" x14ac:dyDescent="0.25">
      <c r="A19054" s="5" t="s">
        <v>422</v>
      </c>
      <c r="B19054" s="1">
        <v>369.97809999999998</v>
      </c>
      <c r="C19054" s="1">
        <v>19.500039999999998</v>
      </c>
      <c r="D19054" s="1">
        <v>885.16970000000003</v>
      </c>
      <c r="E19054" s="1">
        <v>169.55430000000001</v>
      </c>
      <c r="F19054" s="1" t="s">
        <v>6</v>
      </c>
      <c r="G19054" s="1"/>
      <c r="H19054">
        <v>410.26</v>
      </c>
      <c r="I19054">
        <v>40.549999999999997</v>
      </c>
      <c r="J19054">
        <f t="shared" si="1987"/>
        <v>0.90181372787988101</v>
      </c>
      <c r="K19054">
        <f t="shared" si="1988"/>
        <v>0.48088877928483353</v>
      </c>
      <c r="L19054">
        <f t="shared" si="1989"/>
        <v>5.1331732295004251</v>
      </c>
      <c r="N19054">
        <f t="shared" si="1990"/>
        <v>0.12580194082836677</v>
      </c>
      <c r="O19054">
        <f t="shared" si="1991"/>
        <v>0.4721942274026702</v>
      </c>
      <c r="P19054">
        <f t="shared" si="1992"/>
        <v>1.706348123104648</v>
      </c>
      <c r="Q19054">
        <f t="shared" si="1993"/>
        <v>0.99583075582013447</v>
      </c>
    </row>
    <row r="19055" spans="1:17" x14ac:dyDescent="0.25">
      <c r="A19055" s="5" t="s">
        <v>420</v>
      </c>
      <c r="B19055" s="1">
        <v>337.46879999999999</v>
      </c>
      <c r="C19055" s="1">
        <v>18.603899999999999</v>
      </c>
      <c r="D19055" s="1">
        <v>1029.4680000000001</v>
      </c>
      <c r="E19055" s="1">
        <v>174.87049999999999</v>
      </c>
      <c r="F19055" s="1" t="s">
        <v>6</v>
      </c>
      <c r="G19055" s="1"/>
      <c r="H19055">
        <v>374.21</v>
      </c>
      <c r="I19055">
        <v>40.592799999999997</v>
      </c>
      <c r="J19055">
        <f t="shared" si="1987"/>
        <v>0.90181662702760479</v>
      </c>
      <c r="K19055">
        <f t="shared" si="1988"/>
        <v>0.45830541376795886</v>
      </c>
      <c r="L19055">
        <f t="shared" si="1989"/>
        <v>5.1640456999883639</v>
      </c>
      <c r="N19055">
        <f t="shared" si="1990"/>
        <v>0.12581006886287618</v>
      </c>
      <c r="O19055">
        <f t="shared" si="1991"/>
        <v>0.44199674291958535</v>
      </c>
      <c r="P19055">
        <f t="shared" si="1992"/>
        <v>1.7096938927942846</v>
      </c>
      <c r="Q19055">
        <f t="shared" si="1993"/>
        <v>0.99585504861379848</v>
      </c>
    </row>
    <row r="19056" spans="1:17" x14ac:dyDescent="0.25">
      <c r="A19056" s="5" t="s">
        <v>407</v>
      </c>
      <c r="B19056" s="1">
        <v>205.1738</v>
      </c>
      <c r="C19056" s="1">
        <v>18.601009999999999</v>
      </c>
      <c r="D19056" s="1">
        <v>1194.204</v>
      </c>
      <c r="E19056" s="1">
        <v>119.4302</v>
      </c>
      <c r="F19056" s="1" t="s">
        <v>6</v>
      </c>
      <c r="G19056" s="1"/>
      <c r="H19056">
        <v>227.51</v>
      </c>
      <c r="I19056">
        <v>37.5</v>
      </c>
      <c r="J19056">
        <f t="shared" si="1987"/>
        <v>0.90182321656190945</v>
      </c>
      <c r="K19056">
        <f t="shared" si="1988"/>
        <v>0.49602693333333331</v>
      </c>
      <c r="L19056">
        <f t="shared" si="1989"/>
        <v>4.7827321003000502</v>
      </c>
      <c r="N19056">
        <f t="shared" si="1990"/>
        <v>0.12582854511013852</v>
      </c>
      <c r="O19056">
        <f t="shared" si="1991"/>
        <v>0.49307375745418452</v>
      </c>
      <c r="P19056">
        <f t="shared" si="1992"/>
        <v>1.6673830929822253</v>
      </c>
      <c r="Q19056">
        <f t="shared" si="1993"/>
        <v>0.99553741349974967</v>
      </c>
    </row>
    <row r="19057" spans="1:17" x14ac:dyDescent="0.25">
      <c r="A19057" s="5" t="s">
        <v>424</v>
      </c>
      <c r="B19057" s="1">
        <v>348.47800000000001</v>
      </c>
      <c r="C19057" s="1">
        <v>21.201000000000001</v>
      </c>
      <c r="D19057" s="1">
        <v>744.29</v>
      </c>
      <c r="E19057" s="1">
        <v>149.93</v>
      </c>
      <c r="F19057" s="1" t="s">
        <v>6</v>
      </c>
      <c r="G19057" s="1"/>
      <c r="H19057">
        <v>386.411</v>
      </c>
      <c r="I19057">
        <v>45.167499999999997</v>
      </c>
      <c r="J19057">
        <f t="shared" si="1987"/>
        <v>0.90183250476823906</v>
      </c>
      <c r="K19057">
        <f t="shared" si="1988"/>
        <v>0.46938617368683239</v>
      </c>
      <c r="L19057">
        <f t="shared" si="1989"/>
        <v>5.0101685185068119</v>
      </c>
      <c r="N19057">
        <f t="shared" si="1990"/>
        <v>0.12585459250356346</v>
      </c>
      <c r="O19057">
        <f t="shared" si="1991"/>
        <v>0.45667596584016318</v>
      </c>
      <c r="P19057">
        <f t="shared" si="1992"/>
        <v>1.6928814462394421</v>
      </c>
      <c r="Q19057">
        <f t="shared" si="1993"/>
        <v>0.99573158257717287</v>
      </c>
    </row>
    <row r="19058" spans="1:17" x14ac:dyDescent="0.25">
      <c r="A19058" s="5" t="s">
        <v>431</v>
      </c>
      <c r="B19058" s="1">
        <v>350.26780000000002</v>
      </c>
      <c r="C19058" s="1">
        <v>12.594609999999999</v>
      </c>
      <c r="D19058" s="1">
        <v>1243.162</v>
      </c>
      <c r="E19058" s="1">
        <v>263.9085</v>
      </c>
      <c r="F19058" s="1" t="s">
        <v>6</v>
      </c>
      <c r="G19058" s="1"/>
      <c r="H19058">
        <v>388.38</v>
      </c>
      <c r="I19058">
        <v>27.774999999999999</v>
      </c>
      <c r="J19058">
        <f t="shared" si="1987"/>
        <v>0.90186878830011852</v>
      </c>
      <c r="K19058">
        <f t="shared" si="1988"/>
        <v>0.45345130513051307</v>
      </c>
      <c r="L19058">
        <f t="shared" si="1989"/>
        <v>5.5756024521607142</v>
      </c>
      <c r="N19058">
        <f t="shared" si="1990"/>
        <v>0.1259563936267909</v>
      </c>
      <c r="O19058">
        <f t="shared" si="1991"/>
        <v>0.43564689336428186</v>
      </c>
      <c r="P19058">
        <f t="shared" si="1992"/>
        <v>1.7530621357225271</v>
      </c>
      <c r="Q19058">
        <f t="shared" si="1993"/>
        <v>0.99615816113744415</v>
      </c>
    </row>
    <row r="19059" spans="1:17" x14ac:dyDescent="0.25">
      <c r="A19059" s="5" t="s">
        <v>417</v>
      </c>
      <c r="B19059" s="1">
        <v>412.00830000000002</v>
      </c>
      <c r="C19059" s="1">
        <v>17.200040000000001</v>
      </c>
      <c r="D19059" s="1">
        <v>1093.74</v>
      </c>
      <c r="E19059" s="1">
        <v>200.21279999999999</v>
      </c>
      <c r="F19059" s="1" t="s">
        <v>6</v>
      </c>
      <c r="G19059" s="1"/>
      <c r="H19059">
        <v>456.83100000000002</v>
      </c>
      <c r="I19059">
        <v>36.618000000000002</v>
      </c>
      <c r="J19059">
        <f t="shared" si="1987"/>
        <v>0.90188340983864934</v>
      </c>
      <c r="K19059">
        <f t="shared" si="1988"/>
        <v>0.46971544049374625</v>
      </c>
      <c r="L19059">
        <f t="shared" si="1989"/>
        <v>5.2993808009012335</v>
      </c>
      <c r="N19059">
        <f t="shared" si="1990"/>
        <v>0.12599743967115778</v>
      </c>
      <c r="O19059">
        <f t="shared" si="1991"/>
        <v>0.45711615712418519</v>
      </c>
      <c r="P19059">
        <f t="shared" si="1992"/>
        <v>1.7242038373591255</v>
      </c>
      <c r="Q19059">
        <f t="shared" si="1993"/>
        <v>0.99595885392939143</v>
      </c>
    </row>
    <row r="19060" spans="1:17" x14ac:dyDescent="0.25">
      <c r="A19060" t="s">
        <v>7</v>
      </c>
      <c r="B19060" s="1">
        <v>462.31200000000001</v>
      </c>
      <c r="C19060" s="1">
        <v>32.683999999999997</v>
      </c>
      <c r="D19060" s="1">
        <v>575.09</v>
      </c>
      <c r="E19060" s="1">
        <v>153.5</v>
      </c>
      <c r="F19060" s="1" t="s">
        <v>6</v>
      </c>
      <c r="G19060" s="1"/>
      <c r="H19060">
        <v>512.6</v>
      </c>
      <c r="I19060">
        <v>81.034999999999997</v>
      </c>
      <c r="J19060">
        <f t="shared" si="1987"/>
        <v>0.90189621537261022</v>
      </c>
      <c r="K19060">
        <f t="shared" si="1988"/>
        <v>0.40333189362621086</v>
      </c>
      <c r="L19060">
        <f t="shared" si="1989"/>
        <v>5.0337005670272514</v>
      </c>
      <c r="N19060">
        <f t="shared" si="1990"/>
        <v>0.12603339826226218</v>
      </c>
      <c r="O19060">
        <f t="shared" si="1991"/>
        <v>0.37274123971113426</v>
      </c>
      <c r="P19060">
        <f t="shared" si="1992"/>
        <v>1.6954748414869469</v>
      </c>
      <c r="Q19060">
        <f t="shared" si="1993"/>
        <v>0.99575085746874759</v>
      </c>
    </row>
    <row r="19061" spans="1:17" x14ac:dyDescent="0.25">
      <c r="A19061" s="5" t="s">
        <v>39</v>
      </c>
      <c r="B19061" s="1">
        <v>536.22919999999999</v>
      </c>
      <c r="C19061" s="1">
        <v>9.8000039999999995</v>
      </c>
      <c r="D19061" s="1">
        <v>479.3768</v>
      </c>
      <c r="E19061" s="1">
        <v>433.91969999999998</v>
      </c>
      <c r="F19061" s="1" t="s">
        <v>6</v>
      </c>
      <c r="G19061" s="1"/>
      <c r="H19061">
        <v>594.54999999999995</v>
      </c>
      <c r="I19061">
        <v>22.81</v>
      </c>
      <c r="J19061">
        <f t="shared" si="1987"/>
        <v>0.90190766125641242</v>
      </c>
      <c r="K19061">
        <f t="shared" si="1988"/>
        <v>0.42963629986847873</v>
      </c>
      <c r="L19061">
        <f t="shared" si="1989"/>
        <v>6.0728594939400553</v>
      </c>
      <c r="N19061">
        <f t="shared" si="1990"/>
        <v>0.12606554718095173</v>
      </c>
      <c r="O19061">
        <f t="shared" si="1991"/>
        <v>0.40517199685878141</v>
      </c>
      <c r="P19061">
        <f t="shared" si="1992"/>
        <v>1.8026754370473677</v>
      </c>
      <c r="Q19061">
        <f t="shared" si="1993"/>
        <v>0.99648042463647524</v>
      </c>
    </row>
    <row r="19062" spans="1:17" x14ac:dyDescent="0.25">
      <c r="A19062" s="5" t="s">
        <v>32</v>
      </c>
      <c r="B19062" s="1">
        <v>415.21789999999999</v>
      </c>
      <c r="C19062" s="1">
        <v>16.3</v>
      </c>
      <c r="D19062" s="1">
        <v>460.1003</v>
      </c>
      <c r="E19062" s="1">
        <v>232.87360000000001</v>
      </c>
      <c r="F19062" s="1" t="s">
        <v>6</v>
      </c>
      <c r="G19062" s="1"/>
      <c r="H19062">
        <v>460.35</v>
      </c>
      <c r="I19062">
        <v>33.78</v>
      </c>
      <c r="J19062">
        <f t="shared" si="1987"/>
        <v>0.90196133376778531</v>
      </c>
      <c r="K19062">
        <f t="shared" si="1988"/>
        <v>0.48253404381290704</v>
      </c>
      <c r="L19062">
        <f t="shared" si="1989"/>
        <v>5.4504958170947715</v>
      </c>
      <c r="N19062">
        <f t="shared" si="1990"/>
        <v>0.12621640571237902</v>
      </c>
      <c r="O19062">
        <f t="shared" si="1991"/>
        <v>0.47443792601115908</v>
      </c>
      <c r="P19062">
        <f t="shared" si="1992"/>
        <v>1.7401137441366101</v>
      </c>
      <c r="Q19062">
        <f t="shared" si="1993"/>
        <v>0.99606987669452085</v>
      </c>
    </row>
    <row r="19063" spans="1:17" x14ac:dyDescent="0.25">
      <c r="A19063" t="s">
        <v>27</v>
      </c>
      <c r="B19063" s="1">
        <v>362.93790000000001</v>
      </c>
      <c r="C19063" s="1">
        <v>27.401859999999999</v>
      </c>
      <c r="D19063" s="1">
        <v>488.14229999999998</v>
      </c>
      <c r="E19063" s="1">
        <v>141.58250000000001</v>
      </c>
      <c r="F19063" s="1" t="s">
        <v>6</v>
      </c>
      <c r="G19063" s="1"/>
      <c r="H19063">
        <v>402.38</v>
      </c>
      <c r="I19063">
        <v>56.26</v>
      </c>
      <c r="J19063">
        <f t="shared" si="1987"/>
        <v>0.90197798101297288</v>
      </c>
      <c r="K19063">
        <f t="shared" si="1988"/>
        <v>0.48705758976182012</v>
      </c>
      <c r="L19063">
        <f t="shared" si="1989"/>
        <v>4.952882586051425</v>
      </c>
      <c r="N19063">
        <f t="shared" si="1990"/>
        <v>0.12626323151616167</v>
      </c>
      <c r="O19063">
        <f t="shared" si="1991"/>
        <v>0.4806385756354048</v>
      </c>
      <c r="P19063">
        <f t="shared" si="1992"/>
        <v>1.6865336688987507</v>
      </c>
      <c r="Q19063">
        <f t="shared" si="1993"/>
        <v>0.99568404213681161</v>
      </c>
    </row>
    <row r="19064" spans="1:17" x14ac:dyDescent="0.25">
      <c r="A19064" s="5" t="s">
        <v>412</v>
      </c>
      <c r="B19064" s="1">
        <v>286.18</v>
      </c>
      <c r="C19064" s="1">
        <v>28.70345</v>
      </c>
      <c r="D19064" s="1">
        <v>629.44370000000004</v>
      </c>
      <c r="E19064" s="1">
        <v>101.50449999999999</v>
      </c>
      <c r="F19064" s="1" t="s">
        <v>6</v>
      </c>
      <c r="G19064" s="1"/>
      <c r="H19064">
        <v>317.27999999999997</v>
      </c>
      <c r="I19064">
        <v>58.97</v>
      </c>
      <c r="J19064">
        <f t="shared" si="1987"/>
        <v>0.90197932425617766</v>
      </c>
      <c r="K19064">
        <f t="shared" si="1988"/>
        <v>0.48674665083940988</v>
      </c>
      <c r="L19064">
        <f t="shared" si="1989"/>
        <v>4.620103132474445</v>
      </c>
      <c r="N19064">
        <f t="shared" si="1990"/>
        <v>0.1262670105487961</v>
      </c>
      <c r="O19064">
        <f t="shared" si="1991"/>
        <v>0.48021085447573442</v>
      </c>
      <c r="P19064">
        <f t="shared" si="1992"/>
        <v>1.6486453939236223</v>
      </c>
      <c r="Q19064">
        <f t="shared" si="1993"/>
        <v>0.99538906826902185</v>
      </c>
    </row>
    <row r="19065" spans="1:17" x14ac:dyDescent="0.25">
      <c r="A19065" s="5" t="s">
        <v>28</v>
      </c>
      <c r="B19065" s="1">
        <v>359.25869999999998</v>
      </c>
      <c r="C19065" s="1">
        <v>28.400700000000001</v>
      </c>
      <c r="D19065" s="1">
        <v>502.7842</v>
      </c>
      <c r="E19065" s="1">
        <v>133.1206</v>
      </c>
      <c r="F19065" s="1" t="s">
        <v>6</v>
      </c>
      <c r="G19065" s="1"/>
      <c r="H19065">
        <v>398.3</v>
      </c>
      <c r="I19065">
        <v>55.796999999999997</v>
      </c>
      <c r="J19065">
        <f t="shared" si="1987"/>
        <v>0.901980165704243</v>
      </c>
      <c r="K19065">
        <f t="shared" si="1988"/>
        <v>0.50900048389698371</v>
      </c>
      <c r="L19065">
        <f t="shared" si="1989"/>
        <v>4.8912554842742795</v>
      </c>
      <c r="N19065">
        <f t="shared" si="1990"/>
        <v>0.12626937790386655</v>
      </c>
      <c r="O19065">
        <f t="shared" si="1991"/>
        <v>0.51140268093827945</v>
      </c>
      <c r="P19065">
        <f t="shared" si="1992"/>
        <v>1.679649411703078</v>
      </c>
      <c r="Q19065">
        <f t="shared" si="1993"/>
        <v>0.99563189364700411</v>
      </c>
    </row>
    <row r="19066" spans="1:17" x14ac:dyDescent="0.25">
      <c r="A19066" s="5" t="s">
        <v>37</v>
      </c>
      <c r="B19066" s="1">
        <v>487.25080000000003</v>
      </c>
      <c r="C19066" s="1">
        <v>12.4</v>
      </c>
      <c r="D19066" s="1">
        <v>471.38869999999997</v>
      </c>
      <c r="E19066" s="1">
        <v>331.98739999999998</v>
      </c>
      <c r="F19066" s="1" t="s">
        <v>6</v>
      </c>
      <c r="G19066" s="1"/>
      <c r="H19066">
        <v>540.20000000000005</v>
      </c>
      <c r="I19066">
        <v>27.357299999999999</v>
      </c>
      <c r="J19066">
        <f t="shared" si="1987"/>
        <v>0.90198222880414658</v>
      </c>
      <c r="K19066">
        <f t="shared" si="1988"/>
        <v>0.45326110398321473</v>
      </c>
      <c r="L19066">
        <f t="shared" si="1989"/>
        <v>5.8050970163890714</v>
      </c>
      <c r="N19066">
        <f t="shared" si="1990"/>
        <v>0.12627518247000963</v>
      </c>
      <c r="O19066">
        <f t="shared" si="1991"/>
        <v>0.4353990642365192</v>
      </c>
      <c r="P19066">
        <f t="shared" si="1992"/>
        <v>1.7763148863523757</v>
      </c>
      <c r="Q19066">
        <f t="shared" si="1993"/>
        <v>0.99631225688713931</v>
      </c>
    </row>
    <row r="19067" spans="1:17" x14ac:dyDescent="0.25">
      <c r="A19067" s="5" t="s">
        <v>406</v>
      </c>
      <c r="B19067" s="1">
        <v>272.40260000000001</v>
      </c>
      <c r="C19067" s="1">
        <v>19.3</v>
      </c>
      <c r="D19067" s="1">
        <v>1123.444</v>
      </c>
      <c r="E19067" s="1">
        <v>134.9315</v>
      </c>
      <c r="F19067" s="1" t="s">
        <v>6</v>
      </c>
      <c r="G19067" s="1"/>
      <c r="H19067">
        <v>302</v>
      </c>
      <c r="I19067">
        <v>38.79</v>
      </c>
      <c r="J19067">
        <f t="shared" si="1987"/>
        <v>0.90199536423841065</v>
      </c>
      <c r="K19067">
        <f t="shared" si="1988"/>
        <v>0.49755091518432587</v>
      </c>
      <c r="L19067">
        <f t="shared" si="1989"/>
        <v>4.9047672422563204</v>
      </c>
      <c r="N19067">
        <f t="shared" si="1990"/>
        <v>0.12631214521095896</v>
      </c>
      <c r="O19067">
        <f t="shared" si="1991"/>
        <v>0.49520555150238599</v>
      </c>
      <c r="P19067">
        <f t="shared" si="1992"/>
        <v>1.6811637640308021</v>
      </c>
      <c r="Q19067">
        <f t="shared" si="1993"/>
        <v>0.99564341823834113</v>
      </c>
    </row>
    <row r="19068" spans="1:17" x14ac:dyDescent="0.25">
      <c r="A19068" s="5" t="s">
        <v>36</v>
      </c>
      <c r="B19068" s="1">
        <v>499.34570000000002</v>
      </c>
      <c r="C19068" s="1">
        <v>19.953489999999999</v>
      </c>
      <c r="D19068" s="1">
        <v>532.60559999999998</v>
      </c>
      <c r="E19068" s="1">
        <v>266.3852</v>
      </c>
      <c r="F19068" s="1" t="s">
        <v>6</v>
      </c>
      <c r="G19068" s="1"/>
      <c r="H19068">
        <v>553.6</v>
      </c>
      <c r="I19068">
        <v>40.805</v>
      </c>
      <c r="J19068">
        <f t="shared" si="1987"/>
        <v>0.90199729046242771</v>
      </c>
      <c r="K19068">
        <f t="shared" si="1988"/>
        <v>0.48899620144590122</v>
      </c>
      <c r="L19068">
        <f t="shared" si="1989"/>
        <v>5.5849433815674114</v>
      </c>
      <c r="N19068">
        <f t="shared" si="1990"/>
        <v>0.12631756641956349</v>
      </c>
      <c r="O19068">
        <f t="shared" si="1991"/>
        <v>0.48331033194249862</v>
      </c>
      <c r="P19068">
        <f t="shared" si="1992"/>
        <v>1.7540210307103625</v>
      </c>
      <c r="Q19068">
        <f t="shared" si="1993"/>
        <v>0.99616462716275134</v>
      </c>
    </row>
    <row r="19069" spans="1:17" x14ac:dyDescent="0.25">
      <c r="A19069" s="5" t="s">
        <v>418</v>
      </c>
      <c r="B19069" s="1">
        <v>356.67239999999998</v>
      </c>
      <c r="C19069" s="1">
        <v>17</v>
      </c>
      <c r="D19069" s="1">
        <v>1107.95</v>
      </c>
      <c r="E19069" s="1">
        <v>191.04480000000001</v>
      </c>
      <c r="F19069" s="1" t="s">
        <v>6</v>
      </c>
      <c r="G19069" s="1"/>
      <c r="H19069">
        <v>395.42500000000001</v>
      </c>
      <c r="I19069">
        <v>36.24295</v>
      </c>
      <c r="J19069">
        <f t="shared" si="1987"/>
        <v>0.90199759752165387</v>
      </c>
      <c r="K19069">
        <f t="shared" si="1988"/>
        <v>0.46905674069025838</v>
      </c>
      <c r="L19069">
        <f t="shared" si="1989"/>
        <v>5.2525079555167347</v>
      </c>
      <c r="N19069">
        <f t="shared" si="1990"/>
        <v>0.12631843063455431</v>
      </c>
      <c r="O19069">
        <f t="shared" si="1991"/>
        <v>0.45623578626306088</v>
      </c>
      <c r="P19069">
        <f t="shared" si="1992"/>
        <v>1.7192069134613428</v>
      </c>
      <c r="Q19069">
        <f t="shared" si="1993"/>
        <v>0.99592338594154295</v>
      </c>
    </row>
    <row r="19070" spans="1:17" x14ac:dyDescent="0.25">
      <c r="A19070" s="5" t="s">
        <v>419</v>
      </c>
      <c r="B19070" s="1">
        <v>305.93520000000001</v>
      </c>
      <c r="C19070" s="1">
        <v>16.829139999999999</v>
      </c>
      <c r="D19070" s="1">
        <v>1140.116</v>
      </c>
      <c r="E19070" s="1">
        <v>178.92689999999999</v>
      </c>
      <c r="F19070" s="1" t="s">
        <v>6</v>
      </c>
      <c r="G19070" s="1"/>
      <c r="H19070">
        <v>339.173</v>
      </c>
      <c r="I19070">
        <v>36.177</v>
      </c>
      <c r="J19070">
        <f t="shared" si="1987"/>
        <v>0.90200340239346888</v>
      </c>
      <c r="K19070">
        <f t="shared" si="1988"/>
        <v>0.4651889321944882</v>
      </c>
      <c r="L19070">
        <f t="shared" si="1989"/>
        <v>5.1869773425427113</v>
      </c>
      <c r="N19070">
        <f t="shared" si="1990"/>
        <v>0.12633476944819019</v>
      </c>
      <c r="O19070">
        <f t="shared" si="1991"/>
        <v>0.45108512226408276</v>
      </c>
      <c r="P19070">
        <f t="shared" si="1992"/>
        <v>1.7121703768744254</v>
      </c>
      <c r="Q19070">
        <f t="shared" si="1993"/>
        <v>0.99587294258755543</v>
      </c>
    </row>
    <row r="19071" spans="1:17" x14ac:dyDescent="0.25">
      <c r="A19071" t="s">
        <v>26</v>
      </c>
      <c r="B19071" s="1">
        <v>328.53030000000001</v>
      </c>
      <c r="C19071" s="1">
        <v>23</v>
      </c>
      <c r="D19071" s="1">
        <v>445.24</v>
      </c>
      <c r="E19071" s="1">
        <v>136.27000000000001</v>
      </c>
      <c r="F19071" s="1" t="s">
        <v>6</v>
      </c>
      <c r="G19071" s="1"/>
      <c r="H19071">
        <v>364.21</v>
      </c>
      <c r="I19071">
        <v>45.55</v>
      </c>
      <c r="J19071">
        <f t="shared" si="1987"/>
        <v>0.90203536421295416</v>
      </c>
      <c r="K19071">
        <f t="shared" si="1988"/>
        <v>0.50493962678375415</v>
      </c>
      <c r="L19071">
        <f t="shared" si="1989"/>
        <v>4.9146382117617291</v>
      </c>
      <c r="N19071">
        <f t="shared" si="1990"/>
        <v>0.12642476766180566</v>
      </c>
      <c r="O19071">
        <f t="shared" si="1991"/>
        <v>0.50562096308606608</v>
      </c>
      <c r="P19071">
        <f t="shared" si="1992"/>
        <v>1.682268294360783</v>
      </c>
      <c r="Q19071">
        <f t="shared" si="1993"/>
        <v>0.99565180493482242</v>
      </c>
    </row>
    <row r="19072" spans="1:17" x14ac:dyDescent="0.25">
      <c r="A19072" t="s">
        <v>24</v>
      </c>
      <c r="B19072" s="1">
        <v>254.69120000000001</v>
      </c>
      <c r="C19072" s="1">
        <v>26.301220000000001</v>
      </c>
      <c r="D19072" s="1">
        <v>409.33569999999997</v>
      </c>
      <c r="E19072" s="1">
        <v>100.6212</v>
      </c>
      <c r="F19072" s="1" t="s">
        <v>6</v>
      </c>
      <c r="G19072" s="1"/>
      <c r="H19072">
        <v>282.35000000000002</v>
      </c>
      <c r="I19072">
        <v>50.417999999999999</v>
      </c>
      <c r="J19072">
        <f t="shared" si="1987"/>
        <v>0.90204072959093318</v>
      </c>
      <c r="K19072">
        <f t="shared" si="1988"/>
        <v>0.52166329485501217</v>
      </c>
      <c r="L19072">
        <f t="shared" si="1989"/>
        <v>4.6113629710504958</v>
      </c>
      <c r="N19072">
        <f t="shared" si="1990"/>
        <v>0.12643988151426369</v>
      </c>
      <c r="O19072">
        <f t="shared" si="1991"/>
        <v>0.52970175954476062</v>
      </c>
      <c r="P19072">
        <f t="shared" si="1992"/>
        <v>1.647625882550303</v>
      </c>
      <c r="Q19072">
        <f t="shared" si="1993"/>
        <v>0.99538085269831955</v>
      </c>
    </row>
    <row r="19073" spans="1:17" x14ac:dyDescent="0.25">
      <c r="A19073" s="5" t="s">
        <v>429</v>
      </c>
      <c r="B19073" s="1">
        <v>403.72649999999999</v>
      </c>
      <c r="C19073" s="1">
        <v>17.801179999999999</v>
      </c>
      <c r="D19073" s="1">
        <v>1050.231</v>
      </c>
      <c r="E19073" s="1">
        <v>232.83779999999999</v>
      </c>
      <c r="F19073" s="1" t="s">
        <v>6</v>
      </c>
      <c r="G19073" s="1"/>
      <c r="H19073">
        <v>447.57</v>
      </c>
      <c r="I19073">
        <v>39.406999999999996</v>
      </c>
      <c r="J19073">
        <f t="shared" si="1987"/>
        <v>0.90204102151618737</v>
      </c>
      <c r="K19073">
        <f t="shared" si="1988"/>
        <v>0.4517263430355013</v>
      </c>
      <c r="L19073">
        <f t="shared" si="1989"/>
        <v>5.4503420738105373</v>
      </c>
      <c r="N19073">
        <f t="shared" si="1990"/>
        <v>0.1264407038944948</v>
      </c>
      <c r="O19073">
        <f t="shared" si="1991"/>
        <v>0.43340197853452433</v>
      </c>
      <c r="P19073">
        <f t="shared" si="1992"/>
        <v>1.7400977093884427</v>
      </c>
      <c r="Q19073">
        <f t="shared" si="1993"/>
        <v>0.99606976623130083</v>
      </c>
    </row>
    <row r="19074" spans="1:17" x14ac:dyDescent="0.25">
      <c r="A19074" t="s">
        <v>23</v>
      </c>
      <c r="B19074" s="1">
        <v>275.41379999999998</v>
      </c>
      <c r="C19074" s="1">
        <v>25.200009999999999</v>
      </c>
      <c r="D19074" s="1">
        <v>394.75940000000003</v>
      </c>
      <c r="E19074" s="1">
        <v>111.9272</v>
      </c>
      <c r="F19074" s="1" t="s">
        <v>6</v>
      </c>
      <c r="G19074" s="1"/>
      <c r="H19074">
        <v>305.322</v>
      </c>
      <c r="I19074">
        <v>48.722000000000001</v>
      </c>
      <c r="J19074">
        <f t="shared" ref="J19074:J19137" si="1994">B19074/H19074</f>
        <v>0.90204374398176346</v>
      </c>
      <c r="K19074">
        <f t="shared" ref="K19074:K19137" si="1995">C19074/I19074</f>
        <v>0.51722035220229046</v>
      </c>
      <c r="L19074">
        <f t="shared" ref="L19074:L19137" si="1996">LN(E19074)</f>
        <v>4.7178486599535079</v>
      </c>
      <c r="N19074">
        <f t="shared" ref="N19074:N19137" si="1997">(ATANH(J19074^$U$2))^($U$3/$U$2)</f>
        <v>0.12644837357582456</v>
      </c>
      <c r="O19074">
        <f t="shared" ref="O19074:O19137" si="1998">(ATANH(K19074^$T$2))^($T$3/$T$2)</f>
        <v>0.52323385110399911</v>
      </c>
      <c r="P19074">
        <f t="shared" si="1992"/>
        <v>1.6599596133740473</v>
      </c>
      <c r="Q19074">
        <f t="shared" si="1993"/>
        <v>0.99547923552767414</v>
      </c>
    </row>
    <row r="19075" spans="1:17" x14ac:dyDescent="0.25">
      <c r="A19075" t="s">
        <v>21</v>
      </c>
      <c r="B19075" s="1">
        <v>171.89769999999999</v>
      </c>
      <c r="C19075" s="1">
        <v>24.917000000000002</v>
      </c>
      <c r="D19075" s="1">
        <v>304.87</v>
      </c>
      <c r="E19075" s="1">
        <v>86.91</v>
      </c>
      <c r="F19075" s="1" t="s">
        <v>6</v>
      </c>
      <c r="G19075" s="1"/>
      <c r="H19075">
        <v>190.56399999999999</v>
      </c>
      <c r="I19075">
        <v>45.991999999999997</v>
      </c>
      <c r="J19075">
        <f t="shared" si="1994"/>
        <v>0.90204708129552269</v>
      </c>
      <c r="K19075">
        <f t="shared" si="1995"/>
        <v>0.54176813358845022</v>
      </c>
      <c r="L19075">
        <f t="shared" si="1996"/>
        <v>4.4648731004493687</v>
      </c>
      <c r="N19075">
        <f t="shared" si="1997"/>
        <v>0.12645777600260905</v>
      </c>
      <c r="O19075">
        <f t="shared" si="1998"/>
        <v>0.55964099250907151</v>
      </c>
      <c r="P19075">
        <f t="shared" si="1992"/>
        <v>1.6303412427173223</v>
      </c>
      <c r="Q19075">
        <f t="shared" si="1993"/>
        <v>0.99523921084593592</v>
      </c>
    </row>
    <row r="19076" spans="1:17" x14ac:dyDescent="0.25">
      <c r="A19076" s="5" t="s">
        <v>423</v>
      </c>
      <c r="B19076" s="1">
        <v>311.9803</v>
      </c>
      <c r="C19076" s="1">
        <v>17.810749999999999</v>
      </c>
      <c r="D19076" s="1">
        <v>866.27509999999995</v>
      </c>
      <c r="E19076" s="1">
        <v>155.1669</v>
      </c>
      <c r="F19076" s="1" t="s">
        <v>6</v>
      </c>
      <c r="G19076" s="1"/>
      <c r="H19076">
        <v>345.85700000000003</v>
      </c>
      <c r="I19076">
        <v>37.61</v>
      </c>
      <c r="J19076">
        <f t="shared" si="1994"/>
        <v>0.90204998019412641</v>
      </c>
      <c r="K19076">
        <f t="shared" si="1995"/>
        <v>0.47356421164583884</v>
      </c>
      <c r="L19076">
        <f t="shared" si="1996"/>
        <v>5.0445013118072799</v>
      </c>
      <c r="N19076">
        <f t="shared" si="1997"/>
        <v>0.12646594379631457</v>
      </c>
      <c r="O19076">
        <f t="shared" si="1998"/>
        <v>0.46227894529534236</v>
      </c>
      <c r="P19076">
        <f t="shared" si="1992"/>
        <v>1.6966624258091905</v>
      </c>
      <c r="Q19076">
        <f t="shared" si="1993"/>
        <v>0.99575965561571667</v>
      </c>
    </row>
    <row r="19077" spans="1:17" x14ac:dyDescent="0.25">
      <c r="A19077" s="5" t="s">
        <v>405</v>
      </c>
      <c r="B19077" s="1">
        <v>347.40089999999998</v>
      </c>
      <c r="C19077" s="1">
        <v>20.5</v>
      </c>
      <c r="D19077" s="1">
        <v>1095.1780000000001</v>
      </c>
      <c r="E19077" s="1">
        <v>149.09790000000001</v>
      </c>
      <c r="F19077" s="1" t="s">
        <v>6</v>
      </c>
      <c r="G19077" s="1"/>
      <c r="H19077">
        <v>385.12</v>
      </c>
      <c r="I19077">
        <v>41.36</v>
      </c>
      <c r="J19077">
        <f t="shared" si="1994"/>
        <v>0.9020588388034898</v>
      </c>
      <c r="K19077">
        <f t="shared" si="1995"/>
        <v>0.49564796905222436</v>
      </c>
      <c r="L19077">
        <f t="shared" si="1996"/>
        <v>5.0046031371644633</v>
      </c>
      <c r="N19077">
        <f t="shared" si="1997"/>
        <v>0.12649090649939745</v>
      </c>
      <c r="O19077">
        <f t="shared" si="1998"/>
        <v>0.49254451373016322</v>
      </c>
      <c r="P19077">
        <f t="shared" si="1992"/>
        <v>1.6922669038274436</v>
      </c>
      <c r="Q19077">
        <f t="shared" si="1993"/>
        <v>0.99572700261757119</v>
      </c>
    </row>
    <row r="19078" spans="1:17" x14ac:dyDescent="0.25">
      <c r="A19078" s="5" t="s">
        <v>404</v>
      </c>
      <c r="B19078" s="1">
        <v>424.9699</v>
      </c>
      <c r="C19078" s="1">
        <v>21.800070000000002</v>
      </c>
      <c r="D19078" s="1">
        <v>1084.223</v>
      </c>
      <c r="E19078